">
      <c r="E455389"/>
    </row>
    <row r="455390" spans="5:5">
      <c r="E455390"/>
    </row>
    <row r="455391" spans="5:5">
      <c r="E455391"/>
    </row>
    <row r="455392" spans="5:5">
      <c r="E455392"/>
    </row>
    <row r="455393" spans="5:5">
      <c r="E455393"/>
    </row>
    <row r="455394" spans="5:5">
      <c r="E455394"/>
    </row>
    <row r="455395" spans="5:5">
      <c r="E455395"/>
    </row>
    <row r="455396" spans="5:5">
      <c r="E455396"/>
    </row>
    <row r="455397" spans="5:5">
      <c r="E455397"/>
    </row>
    <row r="455398" spans="5:5">
      <c r="E455398"/>
    </row>
    <row r="455399" spans="5:5">
      <c r="E455399"/>
    </row>
    <row r="455400" spans="5:5">
      <c r="E455400"/>
    </row>
    <row r="455401" spans="5:5">
      <c r="E455401"/>
    </row>
    <row r="455402" spans="5:5">
      <c r="E455402"/>
    </row>
    <row r="455403" spans="5:5">
      <c r="E455403"/>
    </row>
    <row r="455404" spans="5:5">
      <c r="E455404"/>
    </row>
    <row r="455405" spans="5:5">
      <c r="E455405"/>
    </row>
    <row r="455406" spans="5:5">
      <c r="E455406"/>
    </row>
    <row r="455407" spans="5:5">
      <c r="E455407"/>
    </row>
    <row r="455408" spans="5:5">
      <c r="E455408"/>
    </row>
    <row r="455409" spans="5:5">
      <c r="E455409"/>
    </row>
    <row r="455410" spans="5:5">
      <c r="E455410"/>
    </row>
    <row r="455411" spans="5:5">
      <c r="E455411"/>
    </row>
    <row r="455412" spans="5:5">
      <c r="E455412"/>
    </row>
    <row r="455413" spans="5:5">
      <c r="E455413"/>
    </row>
    <row r="455414" spans="5:5">
      <c r="E455414"/>
    </row>
    <row r="455415" spans="5:5">
      <c r="E455415"/>
    </row>
    <row r="455416" spans="5:5">
      <c r="E455416"/>
    </row>
    <row r="455417" spans="5:5">
      <c r="E455417"/>
    </row>
    <row r="455418" spans="5:5">
      <c r="E455418"/>
    </row>
    <row r="455419" spans="5:5">
      <c r="E455419"/>
    </row>
    <row r="455420" spans="5:5">
      <c r="E455420"/>
    </row>
    <row r="455421" spans="5:5">
      <c r="E455421"/>
    </row>
    <row r="455422" spans="5:5">
      <c r="E455422"/>
    </row>
    <row r="455423" spans="5:5">
      <c r="E455423"/>
    </row>
    <row r="455424" spans="5:5">
      <c r="E455424"/>
    </row>
    <row r="455425" spans="5:5">
      <c r="E455425"/>
    </row>
    <row r="455426" spans="5:5">
      <c r="E455426"/>
    </row>
    <row r="455427" spans="5:5">
      <c r="E455427"/>
    </row>
    <row r="455428" spans="5:5">
      <c r="E455428"/>
    </row>
    <row r="455429" spans="5:5">
      <c r="E455429"/>
    </row>
    <row r="455430" spans="5:5">
      <c r="E455430"/>
    </row>
    <row r="455431" spans="5:5">
      <c r="E455431"/>
    </row>
    <row r="455432" spans="5:5">
      <c r="E455432"/>
    </row>
    <row r="455433" spans="5:5">
      <c r="E455433"/>
    </row>
    <row r="455434" spans="5:5">
      <c r="E455434"/>
    </row>
    <row r="455435" spans="5:5">
      <c r="E455435"/>
    </row>
    <row r="455436" spans="5:5">
      <c r="E455436"/>
    </row>
    <row r="455437" spans="5:5">
      <c r="E455437"/>
    </row>
    <row r="455438" spans="5:5">
      <c r="E455438"/>
    </row>
    <row r="455439" spans="5:5">
      <c r="E455439"/>
    </row>
    <row r="455440" spans="5:5">
      <c r="E455440"/>
    </row>
    <row r="455441" spans="5:5">
      <c r="E455441"/>
    </row>
    <row r="455442" spans="5:5">
      <c r="E455442"/>
    </row>
    <row r="455443" spans="5:5">
      <c r="E455443"/>
    </row>
    <row r="455444" spans="5:5">
      <c r="E455444"/>
    </row>
    <row r="455445" spans="5:5">
      <c r="E455445"/>
    </row>
    <row r="455446" spans="5:5">
      <c r="E455446"/>
    </row>
    <row r="455447" spans="5:5">
      <c r="E455447"/>
    </row>
    <row r="455448" spans="5:5">
      <c r="E455448"/>
    </row>
    <row r="455449" spans="5:5">
      <c r="E455449"/>
    </row>
    <row r="455450" spans="5:5">
      <c r="E455450"/>
    </row>
    <row r="455451" spans="5:5">
      <c r="E455451"/>
    </row>
    <row r="455452" spans="5:5">
      <c r="E455452"/>
    </row>
    <row r="455453" spans="5:5">
      <c r="E455453"/>
    </row>
    <row r="455454" spans="5:5">
      <c r="E455454"/>
    </row>
    <row r="455455" spans="5:5">
      <c r="E455455"/>
    </row>
    <row r="455456" spans="5:5">
      <c r="E455456"/>
    </row>
    <row r="455457" spans="5:5">
      <c r="E455457"/>
    </row>
    <row r="455458" spans="5:5">
      <c r="E455458"/>
    </row>
    <row r="455459" spans="5:5">
      <c r="E455459"/>
    </row>
    <row r="455460" spans="5:5">
      <c r="E455460"/>
    </row>
    <row r="455461" spans="5:5">
      <c r="E455461"/>
    </row>
    <row r="455462" spans="5:5">
      <c r="E455462"/>
    </row>
    <row r="455463" spans="5:5">
      <c r="E455463"/>
    </row>
    <row r="455464" spans="5:5">
      <c r="E455464"/>
    </row>
    <row r="455465" spans="5:5">
      <c r="E455465"/>
    </row>
    <row r="455466" spans="5:5">
      <c r="E455466"/>
    </row>
    <row r="455467" spans="5:5">
      <c r="E455467"/>
    </row>
    <row r="455468" spans="5:5">
      <c r="E455468"/>
    </row>
    <row r="455469" spans="5:5">
      <c r="E455469"/>
    </row>
    <row r="455470" spans="5:5">
      <c r="E455470"/>
    </row>
    <row r="455471" spans="5:5">
      <c r="E455471"/>
    </row>
    <row r="455472" spans="5:5">
      <c r="E455472"/>
    </row>
    <row r="455473" spans="5:5">
      <c r="E455473"/>
    </row>
    <row r="455474" spans="5:5">
      <c r="E455474"/>
    </row>
    <row r="455475" spans="5:5">
      <c r="E455475"/>
    </row>
    <row r="455476" spans="5:5">
      <c r="E455476"/>
    </row>
    <row r="455477" spans="5:5">
      <c r="E455477"/>
    </row>
    <row r="455478" spans="5:5">
      <c r="E455478"/>
    </row>
    <row r="455479" spans="5:5">
      <c r="E455479"/>
    </row>
    <row r="455480" spans="5:5">
      <c r="E455480"/>
    </row>
    <row r="455481" spans="5:5">
      <c r="E455481"/>
    </row>
    <row r="455482" spans="5:5">
      <c r="E455482"/>
    </row>
    <row r="455483" spans="5:5">
      <c r="E455483"/>
    </row>
    <row r="455484" spans="5:5">
      <c r="E455484"/>
    </row>
    <row r="455485" spans="5:5">
      <c r="E455485"/>
    </row>
    <row r="455486" spans="5:5">
      <c r="E455486"/>
    </row>
    <row r="455487" spans="5:5">
      <c r="E455487"/>
    </row>
    <row r="455488" spans="5:5">
      <c r="E455488"/>
    </row>
    <row r="455489" spans="5:5">
      <c r="E455489"/>
    </row>
    <row r="455490" spans="5:5">
      <c r="E455490"/>
    </row>
    <row r="455491" spans="5:5">
      <c r="E455491"/>
    </row>
    <row r="455492" spans="5:5">
      <c r="E455492"/>
    </row>
    <row r="455493" spans="5:5">
      <c r="E455493"/>
    </row>
    <row r="455494" spans="5:5">
      <c r="E455494"/>
    </row>
    <row r="455495" spans="5:5">
      <c r="E455495"/>
    </row>
    <row r="455496" spans="5:5">
      <c r="E455496"/>
    </row>
    <row r="455497" spans="5:5">
      <c r="E455497"/>
    </row>
    <row r="455498" spans="5:5">
      <c r="E455498"/>
    </row>
    <row r="455499" spans="5:5">
      <c r="E455499"/>
    </row>
    <row r="455500" spans="5:5">
      <c r="E455500"/>
    </row>
    <row r="455501" spans="5:5">
      <c r="E455501"/>
    </row>
    <row r="455502" spans="5:5">
      <c r="E455502"/>
    </row>
    <row r="455503" spans="5:5">
      <c r="E455503"/>
    </row>
    <row r="455504" spans="5:5">
      <c r="E455504"/>
    </row>
    <row r="455505" spans="5:5">
      <c r="E455505"/>
    </row>
    <row r="455506" spans="5:5">
      <c r="E455506"/>
    </row>
    <row r="455507" spans="5:5">
      <c r="E455507"/>
    </row>
    <row r="455508" spans="5:5">
      <c r="E455508"/>
    </row>
    <row r="455509" spans="5:5">
      <c r="E455509"/>
    </row>
    <row r="455510" spans="5:5">
      <c r="E455510"/>
    </row>
    <row r="455511" spans="5:5">
      <c r="E455511"/>
    </row>
    <row r="455512" spans="5:5">
      <c r="E455512"/>
    </row>
    <row r="455513" spans="5:5">
      <c r="E455513"/>
    </row>
    <row r="455514" spans="5:5">
      <c r="E455514"/>
    </row>
    <row r="455515" spans="5:5">
      <c r="E455515"/>
    </row>
    <row r="455516" spans="5:5">
      <c r="E455516"/>
    </row>
    <row r="455517" spans="5:5">
      <c r="E455517"/>
    </row>
    <row r="455518" spans="5:5">
      <c r="E455518"/>
    </row>
    <row r="455519" spans="5:5">
      <c r="E455519"/>
    </row>
    <row r="455520" spans="5:5">
      <c r="E455520"/>
    </row>
    <row r="455521" spans="5:5">
      <c r="E455521"/>
    </row>
    <row r="455522" spans="5:5">
      <c r="E455522"/>
    </row>
    <row r="455523" spans="5:5">
      <c r="E455523"/>
    </row>
    <row r="455524" spans="5:5">
      <c r="E455524"/>
    </row>
    <row r="455525" spans="5:5">
      <c r="E455525"/>
    </row>
    <row r="455526" spans="5:5">
      <c r="E455526"/>
    </row>
    <row r="455527" spans="5:5">
      <c r="E455527"/>
    </row>
    <row r="455528" spans="5:5">
      <c r="E455528"/>
    </row>
    <row r="455529" spans="5:5">
      <c r="E455529"/>
    </row>
    <row r="455530" spans="5:5">
      <c r="E455530"/>
    </row>
    <row r="455531" spans="5:5">
      <c r="E455531"/>
    </row>
    <row r="455532" spans="5:5">
      <c r="E455532"/>
    </row>
    <row r="455533" spans="5:5">
      <c r="E455533"/>
    </row>
    <row r="455534" spans="5:5">
      <c r="E455534"/>
    </row>
    <row r="455535" spans="5:5">
      <c r="E455535"/>
    </row>
    <row r="455536" spans="5:5">
      <c r="E455536"/>
    </row>
    <row r="455537" spans="5:5">
      <c r="E455537"/>
    </row>
    <row r="455538" spans="5:5">
      <c r="E455538"/>
    </row>
    <row r="455539" spans="5:5">
      <c r="E455539"/>
    </row>
    <row r="455540" spans="5:5">
      <c r="E455540"/>
    </row>
    <row r="455541" spans="5:5">
      <c r="E455541"/>
    </row>
    <row r="455542" spans="5:5">
      <c r="E455542"/>
    </row>
    <row r="455543" spans="5:5">
      <c r="E455543"/>
    </row>
    <row r="455544" spans="5:5">
      <c r="E455544"/>
    </row>
    <row r="455545" spans="5:5">
      <c r="E455545"/>
    </row>
    <row r="455546" spans="5:5">
      <c r="E455546"/>
    </row>
    <row r="455547" spans="5:5">
      <c r="E455547"/>
    </row>
    <row r="455548" spans="5:5">
      <c r="E455548"/>
    </row>
    <row r="455549" spans="5:5">
      <c r="E455549"/>
    </row>
    <row r="455550" spans="5:5">
      <c r="E455550"/>
    </row>
    <row r="455551" spans="5:5">
      <c r="E455551"/>
    </row>
    <row r="455552" spans="5:5">
      <c r="E455552"/>
    </row>
    <row r="455553" spans="5:5">
      <c r="E455553"/>
    </row>
    <row r="455554" spans="5:5">
      <c r="E455554"/>
    </row>
    <row r="455555" spans="5:5">
      <c r="E455555"/>
    </row>
    <row r="455556" spans="5:5">
      <c r="E455556"/>
    </row>
    <row r="455557" spans="5:5">
      <c r="E455557"/>
    </row>
    <row r="455558" spans="5:5">
      <c r="E455558"/>
    </row>
    <row r="455559" spans="5:5">
      <c r="E455559"/>
    </row>
    <row r="455560" spans="5:5">
      <c r="E455560"/>
    </row>
    <row r="455561" spans="5:5">
      <c r="E455561"/>
    </row>
    <row r="455562" spans="5:5">
      <c r="E455562"/>
    </row>
    <row r="455563" spans="5:5">
      <c r="E455563"/>
    </row>
    <row r="455564" spans="5:5">
      <c r="E455564"/>
    </row>
    <row r="455565" spans="5:5">
      <c r="E455565"/>
    </row>
    <row r="455566" spans="5:5">
      <c r="E455566"/>
    </row>
    <row r="455567" spans="5:5">
      <c r="E455567"/>
    </row>
    <row r="455568" spans="5:5">
      <c r="E455568"/>
    </row>
    <row r="455569" spans="5:5">
      <c r="E455569"/>
    </row>
    <row r="455570" spans="5:5">
      <c r="E455570"/>
    </row>
    <row r="455571" spans="5:5">
      <c r="E455571"/>
    </row>
    <row r="455572" spans="5:5">
      <c r="E455572"/>
    </row>
    <row r="455573" spans="5:5">
      <c r="E455573"/>
    </row>
    <row r="455574" spans="5:5">
      <c r="E455574"/>
    </row>
    <row r="455575" spans="5:5">
      <c r="E455575"/>
    </row>
    <row r="455576" spans="5:5">
      <c r="E455576"/>
    </row>
    <row r="455577" spans="5:5">
      <c r="E455577"/>
    </row>
    <row r="455578" spans="5:5">
      <c r="E455578"/>
    </row>
    <row r="455579" spans="5:5">
      <c r="E455579"/>
    </row>
    <row r="455580" spans="5:5">
      <c r="E455580"/>
    </row>
    <row r="455581" spans="5:5">
      <c r="E455581"/>
    </row>
    <row r="455582" spans="5:5">
      <c r="E455582"/>
    </row>
    <row r="455583" spans="5:5">
      <c r="E455583"/>
    </row>
    <row r="455584" spans="5:5">
      <c r="E455584"/>
    </row>
    <row r="455585" spans="5:5">
      <c r="E455585"/>
    </row>
    <row r="455586" spans="5:5">
      <c r="E455586"/>
    </row>
    <row r="455587" spans="5:5">
      <c r="E455587"/>
    </row>
    <row r="455588" spans="5:5">
      <c r="E455588"/>
    </row>
    <row r="455589" spans="5:5">
      <c r="E455589"/>
    </row>
    <row r="455590" spans="5:5">
      <c r="E455590"/>
    </row>
    <row r="455591" spans="5:5">
      <c r="E455591"/>
    </row>
    <row r="455592" spans="5:5">
      <c r="E455592"/>
    </row>
    <row r="455593" spans="5:5">
      <c r="E455593"/>
    </row>
    <row r="455594" spans="5:5">
      <c r="E455594"/>
    </row>
    <row r="455595" spans="5:5">
      <c r="E455595"/>
    </row>
    <row r="455596" spans="5:5">
      <c r="E455596"/>
    </row>
    <row r="455597" spans="5:5">
      <c r="E455597"/>
    </row>
    <row r="455598" spans="5:5">
      <c r="E455598"/>
    </row>
    <row r="455599" spans="5:5">
      <c r="E455599"/>
    </row>
    <row r="455600" spans="5:5">
      <c r="E455600"/>
    </row>
    <row r="455601" spans="5:5">
      <c r="E455601"/>
    </row>
    <row r="455602" spans="5:5">
      <c r="E455602"/>
    </row>
    <row r="455603" spans="5:5">
      <c r="E455603"/>
    </row>
    <row r="455604" spans="5:5">
      <c r="E455604"/>
    </row>
    <row r="455605" spans="5:5">
      <c r="E455605"/>
    </row>
    <row r="455606" spans="5:5">
      <c r="E455606"/>
    </row>
    <row r="455607" spans="5:5">
      <c r="E455607"/>
    </row>
    <row r="455608" spans="5:5">
      <c r="E455608"/>
    </row>
    <row r="455609" spans="5:5">
      <c r="E455609"/>
    </row>
    <row r="455610" spans="5:5">
      <c r="E455610"/>
    </row>
    <row r="455611" spans="5:5">
      <c r="E455611"/>
    </row>
    <row r="455612" spans="5:5">
      <c r="E455612"/>
    </row>
    <row r="455613" spans="5:5">
      <c r="E455613"/>
    </row>
    <row r="455614" spans="5:5">
      <c r="E455614"/>
    </row>
    <row r="455615" spans="5:5">
      <c r="E455615"/>
    </row>
    <row r="455616" spans="5:5">
      <c r="E455616"/>
    </row>
    <row r="455617" spans="5:5">
      <c r="E455617"/>
    </row>
    <row r="455618" spans="5:5">
      <c r="E455618"/>
    </row>
    <row r="455619" spans="5:5">
      <c r="E455619"/>
    </row>
    <row r="455620" spans="5:5">
      <c r="E455620"/>
    </row>
    <row r="455621" spans="5:5">
      <c r="E455621"/>
    </row>
    <row r="455622" spans="5:5">
      <c r="E455622"/>
    </row>
    <row r="455623" spans="5:5">
      <c r="E455623"/>
    </row>
    <row r="455624" spans="5:5">
      <c r="E455624"/>
    </row>
    <row r="455625" spans="5:5">
      <c r="E455625"/>
    </row>
    <row r="455626" spans="5:5">
      <c r="E455626"/>
    </row>
    <row r="455627" spans="5:5">
      <c r="E455627"/>
    </row>
    <row r="455628" spans="5:5">
      <c r="E455628"/>
    </row>
    <row r="455629" spans="5:5">
      <c r="E455629"/>
    </row>
    <row r="455630" spans="5:5">
      <c r="E455630"/>
    </row>
    <row r="455631" spans="5:5">
      <c r="E455631"/>
    </row>
    <row r="455632" spans="5:5">
      <c r="E455632"/>
    </row>
    <row r="455633" spans="5:5">
      <c r="E455633"/>
    </row>
    <row r="455634" spans="5:5">
      <c r="E455634"/>
    </row>
    <row r="455635" spans="5:5">
      <c r="E455635"/>
    </row>
    <row r="455636" spans="5:5">
      <c r="E455636"/>
    </row>
    <row r="455637" spans="5:5">
      <c r="E455637"/>
    </row>
    <row r="455638" spans="5:5">
      <c r="E455638"/>
    </row>
    <row r="455639" spans="5:5">
      <c r="E455639"/>
    </row>
    <row r="455640" spans="5:5">
      <c r="E455640"/>
    </row>
    <row r="455641" spans="5:5">
      <c r="E455641"/>
    </row>
    <row r="455642" spans="5:5">
      <c r="E455642"/>
    </row>
    <row r="455643" spans="5:5">
      <c r="E455643"/>
    </row>
    <row r="455644" spans="5:5">
      <c r="E455644"/>
    </row>
    <row r="455645" spans="5:5">
      <c r="E455645"/>
    </row>
    <row r="455646" spans="5:5">
      <c r="E455646"/>
    </row>
    <row r="455647" spans="5:5">
      <c r="E455647"/>
    </row>
    <row r="455648" spans="5:5">
      <c r="E455648"/>
    </row>
    <row r="455649" spans="5:5">
      <c r="E455649"/>
    </row>
    <row r="455650" spans="5:5">
      <c r="E455650"/>
    </row>
    <row r="455651" spans="5:5">
      <c r="E455651"/>
    </row>
    <row r="455652" spans="5:5">
      <c r="E455652"/>
    </row>
    <row r="455653" spans="5:5">
      <c r="E455653"/>
    </row>
    <row r="455654" spans="5:5">
      <c r="E455654"/>
    </row>
    <row r="455655" spans="5:5">
      <c r="E455655"/>
    </row>
    <row r="455656" spans="5:5">
      <c r="E455656"/>
    </row>
    <row r="455657" spans="5:5">
      <c r="E455657"/>
    </row>
    <row r="455658" spans="5:5">
      <c r="E455658"/>
    </row>
    <row r="455659" spans="5:5">
      <c r="E455659"/>
    </row>
    <row r="455660" spans="5:5">
      <c r="E455660"/>
    </row>
    <row r="455661" spans="5:5">
      <c r="E455661"/>
    </row>
    <row r="455662" spans="5:5">
      <c r="E455662"/>
    </row>
    <row r="455663" spans="5:5">
      <c r="E455663"/>
    </row>
    <row r="455664" spans="5:5">
      <c r="E455664"/>
    </row>
    <row r="455665" spans="5:5">
      <c r="E455665"/>
    </row>
    <row r="455666" spans="5:5">
      <c r="E455666"/>
    </row>
    <row r="455667" spans="5:5">
      <c r="E455667"/>
    </row>
    <row r="455668" spans="5:5">
      <c r="E455668"/>
    </row>
    <row r="455669" spans="5:5">
      <c r="E455669"/>
    </row>
    <row r="455670" spans="5:5">
      <c r="E455670"/>
    </row>
    <row r="455671" spans="5:5">
      <c r="E455671"/>
    </row>
    <row r="455672" spans="5:5">
      <c r="E455672"/>
    </row>
    <row r="455673" spans="5:5">
      <c r="E455673"/>
    </row>
    <row r="455674" spans="5:5">
      <c r="E455674"/>
    </row>
    <row r="455675" spans="5:5">
      <c r="E455675"/>
    </row>
    <row r="455676" spans="5:5">
      <c r="E455676"/>
    </row>
    <row r="455677" spans="5:5">
      <c r="E455677"/>
    </row>
    <row r="455678" spans="5:5">
      <c r="E455678"/>
    </row>
    <row r="455679" spans="5:5">
      <c r="E455679"/>
    </row>
    <row r="455680" spans="5:5">
      <c r="E455680"/>
    </row>
    <row r="455681" spans="5:5">
      <c r="E455681"/>
    </row>
    <row r="455682" spans="5:5">
      <c r="E455682"/>
    </row>
    <row r="455683" spans="5:5">
      <c r="E455683"/>
    </row>
    <row r="455684" spans="5:5">
      <c r="E455684"/>
    </row>
    <row r="455685" spans="5:5">
      <c r="E455685"/>
    </row>
    <row r="455686" spans="5:5">
      <c r="E455686"/>
    </row>
    <row r="455687" spans="5:5">
      <c r="E455687"/>
    </row>
    <row r="455688" spans="5:5">
      <c r="E455688"/>
    </row>
    <row r="455689" spans="5:5">
      <c r="E455689"/>
    </row>
    <row r="455690" spans="5:5">
      <c r="E455690"/>
    </row>
    <row r="455691" spans="5:5">
      <c r="E455691"/>
    </row>
    <row r="455692" spans="5:5">
      <c r="E455692"/>
    </row>
    <row r="455693" spans="5:5">
      <c r="E455693"/>
    </row>
    <row r="455694" spans="5:5">
      <c r="E455694"/>
    </row>
    <row r="455695" spans="5:5">
      <c r="E455695"/>
    </row>
    <row r="455696" spans="5:5">
      <c r="E455696"/>
    </row>
    <row r="455697" spans="5:5">
      <c r="E455697"/>
    </row>
    <row r="455698" spans="5:5">
      <c r="E455698"/>
    </row>
    <row r="455699" spans="5:5">
      <c r="E455699"/>
    </row>
    <row r="455700" spans="5:5">
      <c r="E455700"/>
    </row>
    <row r="455701" spans="5:5">
      <c r="E455701"/>
    </row>
    <row r="455702" spans="5:5">
      <c r="E455702"/>
    </row>
    <row r="455703" spans="5:5">
      <c r="E455703"/>
    </row>
    <row r="455704" spans="5:5">
      <c r="E455704"/>
    </row>
    <row r="455705" spans="5:5">
      <c r="E455705"/>
    </row>
    <row r="455706" spans="5:5">
      <c r="E455706"/>
    </row>
    <row r="455707" spans="5:5">
      <c r="E455707"/>
    </row>
    <row r="455708" spans="5:5">
      <c r="E455708"/>
    </row>
    <row r="455709" spans="5:5">
      <c r="E455709"/>
    </row>
    <row r="455710" spans="5:5">
      <c r="E455710"/>
    </row>
    <row r="455711" spans="5:5">
      <c r="E455711"/>
    </row>
    <row r="455712" spans="5:5">
      <c r="E455712"/>
    </row>
    <row r="455713" spans="5:5">
      <c r="E455713"/>
    </row>
    <row r="455714" spans="5:5">
      <c r="E455714"/>
    </row>
    <row r="455715" spans="5:5">
      <c r="E455715"/>
    </row>
    <row r="455716" spans="5:5">
      <c r="E455716"/>
    </row>
    <row r="455717" spans="5:5">
      <c r="E455717"/>
    </row>
    <row r="455718" spans="5:5">
      <c r="E455718"/>
    </row>
    <row r="455719" spans="5:5">
      <c r="E455719"/>
    </row>
    <row r="455720" spans="5:5">
      <c r="E455720"/>
    </row>
    <row r="455721" spans="5:5">
      <c r="E455721"/>
    </row>
    <row r="455722" spans="5:5">
      <c r="E455722"/>
    </row>
    <row r="455723" spans="5:5">
      <c r="E455723"/>
    </row>
    <row r="455724" spans="5:5">
      <c r="E455724"/>
    </row>
    <row r="455725" spans="5:5">
      <c r="E455725"/>
    </row>
    <row r="455726" spans="5:5">
      <c r="E455726"/>
    </row>
    <row r="455727" spans="5:5">
      <c r="E455727"/>
    </row>
    <row r="455728" spans="5:5">
      <c r="E455728"/>
    </row>
    <row r="455729" spans="5:5">
      <c r="E455729"/>
    </row>
    <row r="455730" spans="5:5">
      <c r="E455730"/>
    </row>
    <row r="455731" spans="5:5">
      <c r="E455731"/>
    </row>
    <row r="455732" spans="5:5">
      <c r="E455732"/>
    </row>
    <row r="455733" spans="5:5">
      <c r="E455733"/>
    </row>
    <row r="455734" spans="5:5">
      <c r="E455734"/>
    </row>
    <row r="455735" spans="5:5">
      <c r="E455735"/>
    </row>
    <row r="455736" spans="5:5">
      <c r="E455736"/>
    </row>
    <row r="455737" spans="5:5">
      <c r="E455737"/>
    </row>
    <row r="455738" spans="5:5">
      <c r="E455738"/>
    </row>
    <row r="455739" spans="5:5">
      <c r="E455739"/>
    </row>
    <row r="455740" spans="5:5">
      <c r="E455740"/>
    </row>
    <row r="455741" spans="5:5">
      <c r="E455741"/>
    </row>
    <row r="455742" spans="5:5">
      <c r="E455742"/>
    </row>
    <row r="455743" spans="5:5">
      <c r="E455743"/>
    </row>
    <row r="455744" spans="5:5">
      <c r="E455744"/>
    </row>
    <row r="455745" spans="5:5">
      <c r="E455745"/>
    </row>
    <row r="455746" spans="5:5">
      <c r="E455746"/>
    </row>
    <row r="455747" spans="5:5">
      <c r="E455747"/>
    </row>
    <row r="455748" spans="5:5">
      <c r="E455748"/>
    </row>
    <row r="455749" spans="5:5">
      <c r="E455749"/>
    </row>
    <row r="455750" spans="5:5">
      <c r="E455750"/>
    </row>
    <row r="455751" spans="5:5">
      <c r="E455751"/>
    </row>
    <row r="455752" spans="5:5">
      <c r="E455752"/>
    </row>
    <row r="455753" spans="5:5">
      <c r="E455753"/>
    </row>
    <row r="455754" spans="5:5">
      <c r="E455754"/>
    </row>
    <row r="455755" spans="5:5">
      <c r="E455755"/>
    </row>
    <row r="455756" spans="5:5">
      <c r="E455756"/>
    </row>
    <row r="455757" spans="5:5">
      <c r="E455757"/>
    </row>
    <row r="455758" spans="5:5">
      <c r="E455758"/>
    </row>
    <row r="455759" spans="5:5">
      <c r="E455759"/>
    </row>
    <row r="455760" spans="5:5">
      <c r="E455760"/>
    </row>
    <row r="455761" spans="5:5">
      <c r="E455761"/>
    </row>
    <row r="455762" spans="5:5">
      <c r="E455762"/>
    </row>
    <row r="455763" spans="5:5">
      <c r="E455763"/>
    </row>
    <row r="455764" spans="5:5">
      <c r="E455764"/>
    </row>
    <row r="455765" spans="5:5">
      <c r="E455765"/>
    </row>
    <row r="455766" spans="5:5">
      <c r="E455766"/>
    </row>
    <row r="455767" spans="5:5">
      <c r="E455767"/>
    </row>
    <row r="455768" spans="5:5">
      <c r="E455768"/>
    </row>
    <row r="455769" spans="5:5">
      <c r="E455769"/>
    </row>
    <row r="455770" spans="5:5">
      <c r="E455770"/>
    </row>
    <row r="455771" spans="5:5">
      <c r="E455771"/>
    </row>
    <row r="455772" spans="5:5">
      <c r="E455772"/>
    </row>
    <row r="455773" spans="5:5">
      <c r="E455773"/>
    </row>
    <row r="455774" spans="5:5">
      <c r="E455774"/>
    </row>
    <row r="455775" spans="5:5">
      <c r="E455775"/>
    </row>
    <row r="455776" spans="5:5">
      <c r="E455776"/>
    </row>
    <row r="455777" spans="5:5">
      <c r="E455777"/>
    </row>
    <row r="455778" spans="5:5">
      <c r="E455778"/>
    </row>
    <row r="455779" spans="5:5">
      <c r="E455779"/>
    </row>
    <row r="455780" spans="5:5">
      <c r="E455780"/>
    </row>
    <row r="455781" spans="5:5">
      <c r="E455781"/>
    </row>
    <row r="455782" spans="5:5">
      <c r="E455782"/>
    </row>
    <row r="455783" spans="5:5">
      <c r="E455783"/>
    </row>
    <row r="455784" spans="5:5">
      <c r="E455784"/>
    </row>
    <row r="455785" spans="5:5">
      <c r="E455785"/>
    </row>
    <row r="455786" spans="5:5">
      <c r="E455786"/>
    </row>
    <row r="455787" spans="5:5">
      <c r="E455787"/>
    </row>
    <row r="455788" spans="5:5">
      <c r="E455788"/>
    </row>
    <row r="455789" spans="5:5">
      <c r="E455789"/>
    </row>
    <row r="455790" spans="5:5">
      <c r="E455790"/>
    </row>
    <row r="455791" spans="5:5">
      <c r="E455791"/>
    </row>
    <row r="455792" spans="5:5">
      <c r="E455792"/>
    </row>
    <row r="455793" spans="5:5">
      <c r="E455793"/>
    </row>
    <row r="455794" spans="5:5">
      <c r="E455794"/>
    </row>
    <row r="455795" spans="5:5">
      <c r="E455795"/>
    </row>
    <row r="455796" spans="5:5">
      <c r="E455796"/>
    </row>
    <row r="455797" spans="5:5">
      <c r="E455797"/>
    </row>
    <row r="455798" spans="5:5">
      <c r="E455798"/>
    </row>
    <row r="455799" spans="5:5">
      <c r="E455799"/>
    </row>
    <row r="455800" spans="5:5">
      <c r="E455800"/>
    </row>
    <row r="455801" spans="5:5">
      <c r="E455801"/>
    </row>
    <row r="455802" spans="5:5">
      <c r="E455802"/>
    </row>
    <row r="455803" spans="5:5">
      <c r="E455803"/>
    </row>
    <row r="455804" spans="5:5">
      <c r="E455804"/>
    </row>
    <row r="455805" spans="5:5">
      <c r="E455805"/>
    </row>
    <row r="455806" spans="5:5">
      <c r="E455806"/>
    </row>
    <row r="455807" spans="5:5">
      <c r="E455807"/>
    </row>
    <row r="455808" spans="5:5">
      <c r="E455808"/>
    </row>
    <row r="455809" spans="5:5">
      <c r="E455809"/>
    </row>
    <row r="455810" spans="5:5">
      <c r="E455810"/>
    </row>
    <row r="455811" spans="5:5">
      <c r="E455811"/>
    </row>
    <row r="455812" spans="5:5">
      <c r="E455812"/>
    </row>
    <row r="455813" spans="5:5">
      <c r="E455813"/>
    </row>
    <row r="455814" spans="5:5">
      <c r="E455814"/>
    </row>
    <row r="455815" spans="5:5">
      <c r="E455815"/>
    </row>
    <row r="455816" spans="5:5">
      <c r="E455816"/>
    </row>
    <row r="455817" spans="5:5">
      <c r="E455817"/>
    </row>
    <row r="455818" spans="5:5">
      <c r="E455818"/>
    </row>
    <row r="455819" spans="5:5">
      <c r="E455819"/>
    </row>
    <row r="455820" spans="5:5">
      <c r="E455820"/>
    </row>
    <row r="455821" spans="5:5">
      <c r="E455821"/>
    </row>
    <row r="455822" spans="5:5">
      <c r="E455822"/>
    </row>
    <row r="455823" spans="5:5">
      <c r="E455823"/>
    </row>
    <row r="455824" spans="5:5">
      <c r="E455824"/>
    </row>
    <row r="455825" spans="5:5">
      <c r="E455825"/>
    </row>
    <row r="455826" spans="5:5">
      <c r="E455826"/>
    </row>
    <row r="455827" spans="5:5">
      <c r="E455827"/>
    </row>
    <row r="455828" spans="5:5">
      <c r="E455828"/>
    </row>
    <row r="455829" spans="5:5">
      <c r="E455829"/>
    </row>
    <row r="455830" spans="5:5">
      <c r="E455830"/>
    </row>
    <row r="455831" spans="5:5">
      <c r="E455831"/>
    </row>
    <row r="455832" spans="5:5">
      <c r="E455832"/>
    </row>
    <row r="455833" spans="5:5">
      <c r="E455833"/>
    </row>
    <row r="455834" spans="5:5">
      <c r="E455834"/>
    </row>
    <row r="455835" spans="5:5">
      <c r="E455835"/>
    </row>
    <row r="455836" spans="5:5">
      <c r="E455836"/>
    </row>
    <row r="455837" spans="5:5">
      <c r="E455837"/>
    </row>
    <row r="455838" spans="5:5">
      <c r="E455838"/>
    </row>
    <row r="455839" spans="5:5">
      <c r="E455839"/>
    </row>
    <row r="455840" spans="5:5">
      <c r="E455840"/>
    </row>
    <row r="455841" spans="5:5">
      <c r="E455841"/>
    </row>
    <row r="455842" spans="5:5">
      <c r="E455842"/>
    </row>
    <row r="455843" spans="5:5">
      <c r="E455843"/>
    </row>
    <row r="455844" spans="5:5">
      <c r="E455844"/>
    </row>
    <row r="455845" spans="5:5">
      <c r="E455845"/>
    </row>
    <row r="455846" spans="5:5">
      <c r="E455846"/>
    </row>
    <row r="455847" spans="5:5">
      <c r="E455847"/>
    </row>
    <row r="455848" spans="5:5">
      <c r="E455848"/>
    </row>
    <row r="455849" spans="5:5">
      <c r="E455849"/>
    </row>
    <row r="455850" spans="5:5">
      <c r="E455850"/>
    </row>
    <row r="455851" spans="5:5">
      <c r="E455851"/>
    </row>
    <row r="455852" spans="5:5">
      <c r="E455852"/>
    </row>
    <row r="455853" spans="5:5">
      <c r="E455853"/>
    </row>
    <row r="455854" spans="5:5">
      <c r="E455854"/>
    </row>
    <row r="455855" spans="5:5">
      <c r="E455855"/>
    </row>
    <row r="455856" spans="5:5">
      <c r="E455856"/>
    </row>
    <row r="455857" spans="5:5">
      <c r="E455857"/>
    </row>
    <row r="455858" spans="5:5">
      <c r="E455858"/>
    </row>
    <row r="455859" spans="5:5">
      <c r="E455859"/>
    </row>
    <row r="455860" spans="5:5">
      <c r="E455860"/>
    </row>
    <row r="455861" spans="5:5">
      <c r="E455861"/>
    </row>
    <row r="455862" spans="5:5">
      <c r="E455862"/>
    </row>
    <row r="455863" spans="5:5">
      <c r="E455863"/>
    </row>
    <row r="455864" spans="5:5">
      <c r="E455864"/>
    </row>
    <row r="455865" spans="5:5">
      <c r="E455865"/>
    </row>
    <row r="455866" spans="5:5">
      <c r="E455866"/>
    </row>
    <row r="455867" spans="5:5">
      <c r="E455867"/>
    </row>
    <row r="455868" spans="5:5">
      <c r="E455868"/>
    </row>
    <row r="455869" spans="5:5">
      <c r="E455869"/>
    </row>
    <row r="455870" spans="5:5">
      <c r="E455870"/>
    </row>
    <row r="455871" spans="5:5">
      <c r="E455871"/>
    </row>
    <row r="455872" spans="5:5">
      <c r="E455872"/>
    </row>
    <row r="455873" spans="5:5">
      <c r="E455873"/>
    </row>
    <row r="455874" spans="5:5">
      <c r="E455874"/>
    </row>
    <row r="455875" spans="5:5">
      <c r="E455875"/>
    </row>
    <row r="455876" spans="5:5">
      <c r="E455876"/>
    </row>
    <row r="455877" spans="5:5">
      <c r="E455877"/>
    </row>
    <row r="455878" spans="5:5">
      <c r="E455878"/>
    </row>
    <row r="455879" spans="5:5">
      <c r="E455879"/>
    </row>
    <row r="455880" spans="5:5">
      <c r="E455880"/>
    </row>
    <row r="455881" spans="5:5">
      <c r="E455881"/>
    </row>
    <row r="455882" spans="5:5">
      <c r="E455882"/>
    </row>
    <row r="455883" spans="5:5">
      <c r="E455883"/>
    </row>
    <row r="455884" spans="5:5">
      <c r="E455884"/>
    </row>
    <row r="455885" spans="5:5">
      <c r="E455885"/>
    </row>
    <row r="455886" spans="5:5">
      <c r="E455886"/>
    </row>
    <row r="455887" spans="5:5">
      <c r="E455887"/>
    </row>
    <row r="455888" spans="5:5">
      <c r="E455888"/>
    </row>
    <row r="455889" spans="5:5">
      <c r="E455889"/>
    </row>
    <row r="455890" spans="5:5">
      <c r="E455890"/>
    </row>
    <row r="455891" spans="5:5">
      <c r="E455891"/>
    </row>
    <row r="455892" spans="5:5">
      <c r="E455892"/>
    </row>
    <row r="455893" spans="5:5">
      <c r="E455893"/>
    </row>
    <row r="455894" spans="5:5">
      <c r="E455894"/>
    </row>
    <row r="455895" spans="5:5">
      <c r="E455895"/>
    </row>
    <row r="455896" spans="5:5">
      <c r="E455896"/>
    </row>
    <row r="455897" spans="5:5">
      <c r="E455897"/>
    </row>
    <row r="455898" spans="5:5">
      <c r="E455898"/>
    </row>
    <row r="455899" spans="5:5">
      <c r="E455899"/>
    </row>
    <row r="455900" spans="5:5">
      <c r="E455900"/>
    </row>
    <row r="455901" spans="5:5">
      <c r="E455901"/>
    </row>
    <row r="455902" spans="5:5">
      <c r="E455902"/>
    </row>
    <row r="455903" spans="5:5">
      <c r="E455903"/>
    </row>
    <row r="455904" spans="5:5">
      <c r="E455904"/>
    </row>
    <row r="455905" spans="5:5">
      <c r="E455905"/>
    </row>
    <row r="455906" spans="5:5">
      <c r="E455906"/>
    </row>
    <row r="455907" spans="5:5">
      <c r="E455907"/>
    </row>
    <row r="455908" spans="5:5">
      <c r="E455908"/>
    </row>
    <row r="455909" spans="5:5">
      <c r="E455909"/>
    </row>
    <row r="455910" spans="5:5">
      <c r="E455910"/>
    </row>
    <row r="455911" spans="5:5">
      <c r="E455911"/>
    </row>
    <row r="455912" spans="5:5">
      <c r="E455912"/>
    </row>
    <row r="455913" spans="5:5">
      <c r="E455913"/>
    </row>
    <row r="455914" spans="5:5">
      <c r="E455914"/>
    </row>
    <row r="455915" spans="5:5">
      <c r="E455915"/>
    </row>
    <row r="455916" spans="5:5">
      <c r="E455916"/>
    </row>
    <row r="455917" spans="5:5">
      <c r="E455917"/>
    </row>
    <row r="455918" spans="5:5">
      <c r="E455918"/>
    </row>
    <row r="455919" spans="5:5">
      <c r="E455919"/>
    </row>
    <row r="455920" spans="5:5">
      <c r="E455920"/>
    </row>
    <row r="455921" spans="5:5">
      <c r="E455921"/>
    </row>
    <row r="455922" spans="5:5">
      <c r="E455922"/>
    </row>
    <row r="455923" spans="5:5">
      <c r="E455923"/>
    </row>
    <row r="455924" spans="5:5">
      <c r="E455924"/>
    </row>
    <row r="455925" spans="5:5">
      <c r="E455925"/>
    </row>
    <row r="455926" spans="5:5">
      <c r="E455926"/>
    </row>
    <row r="455927" spans="5:5">
      <c r="E455927"/>
    </row>
    <row r="455928" spans="5:5">
      <c r="E455928"/>
    </row>
    <row r="455929" spans="5:5">
      <c r="E455929"/>
    </row>
    <row r="455930" spans="5:5">
      <c r="E455930"/>
    </row>
    <row r="455931" spans="5:5">
      <c r="E455931"/>
    </row>
    <row r="455932" spans="5:5">
      <c r="E455932"/>
    </row>
    <row r="455933" spans="5:5">
      <c r="E455933"/>
    </row>
    <row r="455934" spans="5:5">
      <c r="E455934"/>
    </row>
    <row r="455935" spans="5:5">
      <c r="E455935"/>
    </row>
    <row r="455936" spans="5:5">
      <c r="E455936"/>
    </row>
    <row r="455937" spans="5:5">
      <c r="E455937"/>
    </row>
    <row r="455938" spans="5:5">
      <c r="E455938"/>
    </row>
    <row r="455939" spans="5:5">
      <c r="E455939"/>
    </row>
    <row r="455940" spans="5:5">
      <c r="E455940"/>
    </row>
    <row r="455941" spans="5:5">
      <c r="E455941"/>
    </row>
    <row r="455942" spans="5:5">
      <c r="E455942"/>
    </row>
    <row r="455943" spans="5:5">
      <c r="E455943"/>
    </row>
    <row r="455944" spans="5:5">
      <c r="E455944"/>
    </row>
    <row r="455945" spans="5:5">
      <c r="E455945"/>
    </row>
    <row r="455946" spans="5:5">
      <c r="E455946"/>
    </row>
    <row r="455947" spans="5:5">
      <c r="E455947"/>
    </row>
    <row r="455948" spans="5:5">
      <c r="E455948"/>
    </row>
    <row r="455949" spans="5:5">
      <c r="E455949"/>
    </row>
    <row r="455950" spans="5:5">
      <c r="E455950"/>
    </row>
    <row r="455951" spans="5:5">
      <c r="E455951"/>
    </row>
    <row r="455952" spans="5:5">
      <c r="E455952"/>
    </row>
    <row r="455953" spans="5:5">
      <c r="E455953"/>
    </row>
    <row r="455954" spans="5:5">
      <c r="E455954"/>
    </row>
    <row r="455955" spans="5:5">
      <c r="E455955"/>
    </row>
    <row r="455956" spans="5:5">
      <c r="E455956"/>
    </row>
    <row r="455957" spans="5:5">
      <c r="E455957"/>
    </row>
    <row r="455958" spans="5:5">
      <c r="E455958"/>
    </row>
    <row r="455959" spans="5:5">
      <c r="E455959"/>
    </row>
    <row r="455960" spans="5:5">
      <c r="E455960"/>
    </row>
    <row r="455961" spans="5:5">
      <c r="E455961"/>
    </row>
    <row r="455962" spans="5:5">
      <c r="E455962"/>
    </row>
    <row r="455963" spans="5:5">
      <c r="E455963"/>
    </row>
    <row r="455964" spans="5:5">
      <c r="E455964"/>
    </row>
    <row r="455965" spans="5:5">
      <c r="E455965"/>
    </row>
    <row r="455966" spans="5:5">
      <c r="E455966"/>
    </row>
    <row r="455967" spans="5:5">
      <c r="E455967"/>
    </row>
    <row r="455968" spans="5:5">
      <c r="E455968"/>
    </row>
    <row r="455969" spans="5:5">
      <c r="E455969"/>
    </row>
    <row r="455970" spans="5:5">
      <c r="E455970"/>
    </row>
    <row r="455971" spans="5:5">
      <c r="E455971"/>
    </row>
    <row r="455972" spans="5:5">
      <c r="E455972"/>
    </row>
    <row r="455973" spans="5:5">
      <c r="E455973"/>
    </row>
    <row r="455974" spans="5:5">
      <c r="E455974"/>
    </row>
    <row r="455975" spans="5:5">
      <c r="E455975"/>
    </row>
    <row r="455976" spans="5:5">
      <c r="E455976"/>
    </row>
    <row r="455977" spans="5:5">
      <c r="E455977"/>
    </row>
    <row r="455978" spans="5:5">
      <c r="E455978"/>
    </row>
    <row r="455979" spans="5:5">
      <c r="E455979"/>
    </row>
    <row r="455980" spans="5:5">
      <c r="E455980"/>
    </row>
    <row r="455981" spans="5:5">
      <c r="E455981"/>
    </row>
    <row r="455982" spans="5:5">
      <c r="E455982"/>
    </row>
    <row r="455983" spans="5:5">
      <c r="E455983"/>
    </row>
    <row r="455984" spans="5:5">
      <c r="E455984"/>
    </row>
    <row r="455985" spans="5:5">
      <c r="E455985"/>
    </row>
    <row r="455986" spans="5:5">
      <c r="E455986"/>
    </row>
    <row r="455987" spans="5:5">
      <c r="E455987"/>
    </row>
    <row r="455988" spans="5:5">
      <c r="E455988"/>
    </row>
    <row r="455989" spans="5:5">
      <c r="E455989"/>
    </row>
    <row r="455990" spans="5:5">
      <c r="E455990"/>
    </row>
    <row r="455991" spans="5:5">
      <c r="E455991"/>
    </row>
    <row r="455992" spans="5:5">
      <c r="E455992"/>
    </row>
    <row r="455993" spans="5:5">
      <c r="E455993"/>
    </row>
    <row r="455994" spans="5:5">
      <c r="E455994"/>
    </row>
    <row r="455995" spans="5:5">
      <c r="E455995"/>
    </row>
    <row r="455996" spans="5:5">
      <c r="E455996"/>
    </row>
    <row r="455997" spans="5:5">
      <c r="E455997"/>
    </row>
    <row r="455998" spans="5:5">
      <c r="E455998"/>
    </row>
    <row r="455999" spans="5:5">
      <c r="E455999"/>
    </row>
    <row r="456000" spans="5:5">
      <c r="E456000"/>
    </row>
    <row r="456001" spans="5:5">
      <c r="E456001"/>
    </row>
    <row r="456002" spans="5:5">
      <c r="E456002"/>
    </row>
    <row r="456003" spans="5:5">
      <c r="E456003"/>
    </row>
    <row r="456004" spans="5:5">
      <c r="E456004"/>
    </row>
    <row r="456005" spans="5:5">
      <c r="E456005"/>
    </row>
    <row r="456006" spans="5:5">
      <c r="E456006"/>
    </row>
    <row r="456007" spans="5:5">
      <c r="E456007"/>
    </row>
    <row r="456008" spans="5:5">
      <c r="E456008"/>
    </row>
    <row r="456009" spans="5:5">
      <c r="E456009"/>
    </row>
    <row r="456010" spans="5:5">
      <c r="E456010"/>
    </row>
    <row r="456011" spans="5:5">
      <c r="E456011"/>
    </row>
    <row r="456012" spans="5:5">
      <c r="E456012"/>
    </row>
    <row r="456013" spans="5:5">
      <c r="E456013"/>
    </row>
    <row r="456014" spans="5:5">
      <c r="E456014"/>
    </row>
    <row r="456015" spans="5:5">
      <c r="E456015"/>
    </row>
    <row r="456016" spans="5:5">
      <c r="E456016"/>
    </row>
    <row r="456017" spans="5:5">
      <c r="E456017"/>
    </row>
    <row r="456018" spans="5:5">
      <c r="E456018"/>
    </row>
    <row r="456019" spans="5:5">
      <c r="E456019"/>
    </row>
    <row r="456020" spans="5:5">
      <c r="E456020"/>
    </row>
    <row r="456021" spans="5:5">
      <c r="E456021"/>
    </row>
    <row r="456022" spans="5:5">
      <c r="E456022"/>
    </row>
    <row r="456023" spans="5:5">
      <c r="E456023"/>
    </row>
    <row r="456024" spans="5:5">
      <c r="E456024"/>
    </row>
    <row r="456025" spans="5:5">
      <c r="E456025"/>
    </row>
    <row r="456026" spans="5:5">
      <c r="E456026"/>
    </row>
    <row r="456027" spans="5:5">
      <c r="E456027"/>
    </row>
    <row r="456028" spans="5:5">
      <c r="E456028"/>
    </row>
    <row r="456029" spans="5:5">
      <c r="E456029"/>
    </row>
    <row r="456030" spans="5:5">
      <c r="E456030"/>
    </row>
    <row r="456031" spans="5:5">
      <c r="E456031"/>
    </row>
    <row r="456032" spans="5:5">
      <c r="E456032"/>
    </row>
    <row r="456033" spans="5:5">
      <c r="E456033"/>
    </row>
    <row r="456034" spans="5:5">
      <c r="E456034"/>
    </row>
    <row r="456035" spans="5:5">
      <c r="E456035"/>
    </row>
    <row r="456036" spans="5:5">
      <c r="E456036"/>
    </row>
    <row r="456037" spans="5:5">
      <c r="E456037"/>
    </row>
    <row r="456038" spans="5:5">
      <c r="E456038"/>
    </row>
    <row r="456039" spans="5:5">
      <c r="E456039"/>
    </row>
    <row r="456040" spans="5:5">
      <c r="E456040"/>
    </row>
    <row r="456041" spans="5:5">
      <c r="E456041"/>
    </row>
    <row r="456042" spans="5:5">
      <c r="E456042"/>
    </row>
    <row r="456043" spans="5:5">
      <c r="E456043"/>
    </row>
    <row r="456044" spans="5:5">
      <c r="E456044"/>
    </row>
    <row r="456045" spans="5:5">
      <c r="E456045"/>
    </row>
    <row r="456046" spans="5:5">
      <c r="E456046"/>
    </row>
    <row r="456047" spans="5:5">
      <c r="E456047"/>
    </row>
    <row r="456048" spans="5:5">
      <c r="E456048"/>
    </row>
    <row r="456049" spans="5:5">
      <c r="E456049"/>
    </row>
    <row r="456050" spans="5:5">
      <c r="E456050"/>
    </row>
    <row r="456051" spans="5:5">
      <c r="E456051"/>
    </row>
    <row r="456052" spans="5:5">
      <c r="E456052"/>
    </row>
    <row r="456053" spans="5:5">
      <c r="E456053"/>
    </row>
    <row r="456054" spans="5:5">
      <c r="E456054"/>
    </row>
    <row r="456055" spans="5:5">
      <c r="E456055"/>
    </row>
    <row r="456056" spans="5:5">
      <c r="E456056"/>
    </row>
    <row r="456057" spans="5:5">
      <c r="E456057"/>
    </row>
    <row r="456058" spans="5:5">
      <c r="E456058"/>
    </row>
    <row r="456059" spans="5:5">
      <c r="E456059"/>
    </row>
    <row r="456060" spans="5:5">
      <c r="E456060"/>
    </row>
    <row r="456061" spans="5:5">
      <c r="E456061"/>
    </row>
    <row r="456062" spans="5:5">
      <c r="E456062"/>
    </row>
    <row r="456063" spans="5:5">
      <c r="E456063"/>
    </row>
    <row r="456064" spans="5:5">
      <c r="E456064"/>
    </row>
    <row r="456065" spans="5:5">
      <c r="E456065"/>
    </row>
    <row r="456066" spans="5:5">
      <c r="E456066"/>
    </row>
    <row r="456067" spans="5:5">
      <c r="E456067"/>
    </row>
    <row r="456068" spans="5:5">
      <c r="E456068"/>
    </row>
    <row r="456069" spans="5:5">
      <c r="E456069"/>
    </row>
    <row r="456070" spans="5:5">
      <c r="E456070"/>
    </row>
    <row r="456071" spans="5:5">
      <c r="E456071"/>
    </row>
    <row r="456072" spans="5:5">
      <c r="E456072"/>
    </row>
    <row r="456073" spans="5:5">
      <c r="E456073"/>
    </row>
    <row r="456074" spans="5:5">
      <c r="E456074"/>
    </row>
    <row r="456075" spans="5:5">
      <c r="E456075"/>
    </row>
    <row r="456076" spans="5:5">
      <c r="E456076"/>
    </row>
    <row r="456077" spans="5:5">
      <c r="E456077"/>
    </row>
    <row r="456078" spans="5:5">
      <c r="E456078"/>
    </row>
    <row r="456079" spans="5:5">
      <c r="E456079"/>
    </row>
    <row r="456080" spans="5:5">
      <c r="E456080"/>
    </row>
    <row r="456081" spans="5:5">
      <c r="E456081"/>
    </row>
    <row r="456082" spans="5:5">
      <c r="E456082"/>
    </row>
    <row r="456083" spans="5:5">
      <c r="E456083"/>
    </row>
    <row r="456084" spans="5:5">
      <c r="E456084"/>
    </row>
    <row r="456085" spans="5:5">
      <c r="E456085"/>
    </row>
    <row r="456086" spans="5:5">
      <c r="E456086"/>
    </row>
    <row r="456087" spans="5:5">
      <c r="E456087"/>
    </row>
    <row r="456088" spans="5:5">
      <c r="E456088"/>
    </row>
    <row r="456089" spans="5:5">
      <c r="E456089"/>
    </row>
    <row r="456090" spans="5:5">
      <c r="E456090"/>
    </row>
    <row r="456091" spans="5:5">
      <c r="E456091"/>
    </row>
    <row r="456092" spans="5:5">
      <c r="E456092"/>
    </row>
    <row r="456093" spans="5:5">
      <c r="E456093"/>
    </row>
    <row r="456094" spans="5:5">
      <c r="E456094"/>
    </row>
    <row r="456095" spans="5:5">
      <c r="E456095"/>
    </row>
    <row r="456096" spans="5:5">
      <c r="E456096"/>
    </row>
    <row r="456097" spans="5:5">
      <c r="E456097"/>
    </row>
    <row r="456098" spans="5:5">
      <c r="E456098"/>
    </row>
    <row r="456099" spans="5:5">
      <c r="E456099"/>
    </row>
    <row r="456100" spans="5:5">
      <c r="E456100"/>
    </row>
    <row r="456101" spans="5:5">
      <c r="E456101"/>
    </row>
    <row r="456102" spans="5:5">
      <c r="E456102"/>
    </row>
    <row r="456103" spans="5:5">
      <c r="E456103"/>
    </row>
    <row r="456104" spans="5:5">
      <c r="E456104"/>
    </row>
    <row r="456105" spans="5:5">
      <c r="E456105"/>
    </row>
    <row r="456106" spans="5:5">
      <c r="E456106"/>
    </row>
    <row r="456107" spans="5:5">
      <c r="E456107"/>
    </row>
    <row r="456108" spans="5:5">
      <c r="E456108"/>
    </row>
    <row r="456109" spans="5:5">
      <c r="E456109"/>
    </row>
    <row r="456110" spans="5:5">
      <c r="E456110"/>
    </row>
    <row r="456111" spans="5:5">
      <c r="E456111"/>
    </row>
    <row r="456112" spans="5:5">
      <c r="E456112"/>
    </row>
    <row r="456113" spans="5:5">
      <c r="E456113"/>
    </row>
    <row r="456114" spans="5:5">
      <c r="E456114"/>
    </row>
    <row r="456115" spans="5:5">
      <c r="E456115"/>
    </row>
    <row r="456116" spans="5:5">
      <c r="E456116"/>
    </row>
    <row r="456117" spans="5:5">
      <c r="E456117"/>
    </row>
    <row r="456118" spans="5:5">
      <c r="E456118"/>
    </row>
    <row r="456119" spans="5:5">
      <c r="E456119"/>
    </row>
    <row r="456120" spans="5:5">
      <c r="E456120"/>
    </row>
    <row r="456121" spans="5:5">
      <c r="E456121"/>
    </row>
    <row r="456122" spans="5:5">
      <c r="E456122"/>
    </row>
    <row r="456123" spans="5:5">
      <c r="E456123"/>
    </row>
    <row r="456124" spans="5:5">
      <c r="E456124"/>
    </row>
    <row r="456125" spans="5:5">
      <c r="E456125"/>
    </row>
    <row r="456126" spans="5:5">
      <c r="E456126"/>
    </row>
    <row r="456127" spans="5:5">
      <c r="E456127"/>
    </row>
    <row r="456128" spans="5:5">
      <c r="E456128"/>
    </row>
    <row r="456129" spans="5:5">
      <c r="E456129"/>
    </row>
    <row r="456130" spans="5:5">
      <c r="E456130"/>
    </row>
    <row r="456131" spans="5:5">
      <c r="E456131"/>
    </row>
    <row r="456132" spans="5:5">
      <c r="E456132"/>
    </row>
    <row r="456133" spans="5:5">
      <c r="E456133"/>
    </row>
    <row r="456134" spans="5:5">
      <c r="E456134"/>
    </row>
    <row r="456135" spans="5:5">
      <c r="E456135"/>
    </row>
    <row r="456136" spans="5:5">
      <c r="E456136"/>
    </row>
    <row r="456137" spans="5:5">
      <c r="E456137"/>
    </row>
    <row r="456138" spans="5:5">
      <c r="E456138"/>
    </row>
    <row r="456139" spans="5:5">
      <c r="E456139"/>
    </row>
    <row r="456140" spans="5:5">
      <c r="E456140"/>
    </row>
    <row r="456141" spans="5:5">
      <c r="E456141"/>
    </row>
    <row r="456142" spans="5:5">
      <c r="E456142"/>
    </row>
    <row r="456143" spans="5:5">
      <c r="E456143"/>
    </row>
    <row r="456144" spans="5:5">
      <c r="E456144"/>
    </row>
    <row r="456145" spans="5:5">
      <c r="E456145"/>
    </row>
    <row r="456146" spans="5:5">
      <c r="E456146"/>
    </row>
    <row r="456147" spans="5:5">
      <c r="E456147"/>
    </row>
    <row r="456148" spans="5:5">
      <c r="E456148"/>
    </row>
    <row r="456149" spans="5:5">
      <c r="E456149"/>
    </row>
    <row r="456150" spans="5:5">
      <c r="E456150"/>
    </row>
    <row r="456151" spans="5:5">
      <c r="E456151"/>
    </row>
    <row r="456152" spans="5:5">
      <c r="E456152"/>
    </row>
    <row r="456153" spans="5:5">
      <c r="E456153"/>
    </row>
    <row r="456154" spans="5:5">
      <c r="E456154"/>
    </row>
    <row r="456155" spans="5:5">
      <c r="E456155"/>
    </row>
    <row r="456156" spans="5:5">
      <c r="E456156"/>
    </row>
    <row r="456157" spans="5:5">
      <c r="E456157"/>
    </row>
    <row r="456158" spans="5:5">
      <c r="E456158"/>
    </row>
    <row r="456159" spans="5:5">
      <c r="E456159"/>
    </row>
    <row r="456160" spans="5:5">
      <c r="E456160"/>
    </row>
    <row r="456161" spans="5:5">
      <c r="E456161"/>
    </row>
    <row r="456162" spans="5:5">
      <c r="E456162"/>
    </row>
    <row r="456163" spans="5:5">
      <c r="E456163"/>
    </row>
    <row r="456164" spans="5:5">
      <c r="E456164"/>
    </row>
    <row r="456165" spans="5:5">
      <c r="E456165"/>
    </row>
    <row r="456166" spans="5:5">
      <c r="E456166"/>
    </row>
    <row r="456167" spans="5:5">
      <c r="E456167"/>
    </row>
    <row r="456168" spans="5:5">
      <c r="E456168"/>
    </row>
    <row r="456169" spans="5:5">
      <c r="E456169"/>
    </row>
    <row r="456170" spans="5:5">
      <c r="E456170"/>
    </row>
    <row r="456171" spans="5:5">
      <c r="E456171"/>
    </row>
    <row r="456172" spans="5:5">
      <c r="E456172"/>
    </row>
    <row r="456173" spans="5:5">
      <c r="E456173"/>
    </row>
    <row r="456174" spans="5:5">
      <c r="E456174"/>
    </row>
    <row r="456175" spans="5:5">
      <c r="E456175"/>
    </row>
    <row r="456176" spans="5:5">
      <c r="E456176"/>
    </row>
    <row r="456177" spans="5:5">
      <c r="E456177"/>
    </row>
    <row r="456178" spans="5:5">
      <c r="E456178"/>
    </row>
    <row r="456179" spans="5:5">
      <c r="E456179"/>
    </row>
    <row r="456180" spans="5:5">
      <c r="E456180"/>
    </row>
    <row r="456181" spans="5:5">
      <c r="E456181"/>
    </row>
    <row r="456182" spans="5:5">
      <c r="E456182"/>
    </row>
    <row r="456183" spans="5:5">
      <c r="E456183"/>
    </row>
    <row r="456184" spans="5:5">
      <c r="E456184"/>
    </row>
    <row r="456185" spans="5:5">
      <c r="E456185"/>
    </row>
    <row r="456186" spans="5:5">
      <c r="E456186"/>
    </row>
    <row r="456187" spans="5:5">
      <c r="E456187"/>
    </row>
    <row r="456188" spans="5:5">
      <c r="E456188"/>
    </row>
    <row r="456189" spans="5:5">
      <c r="E456189"/>
    </row>
    <row r="456190" spans="5:5">
      <c r="E456190"/>
    </row>
    <row r="456191" spans="5:5">
      <c r="E456191"/>
    </row>
    <row r="456192" spans="5:5">
      <c r="E456192"/>
    </row>
    <row r="456193" spans="5:5">
      <c r="E456193"/>
    </row>
    <row r="456194" spans="5:5">
      <c r="E456194"/>
    </row>
    <row r="456195" spans="5:5">
      <c r="E456195"/>
    </row>
    <row r="456196" spans="5:5">
      <c r="E456196"/>
    </row>
    <row r="456197" spans="5:5">
      <c r="E456197"/>
    </row>
    <row r="456198" spans="5:5">
      <c r="E456198"/>
    </row>
    <row r="456199" spans="5:5">
      <c r="E456199"/>
    </row>
    <row r="456200" spans="5:5">
      <c r="E456200"/>
    </row>
    <row r="456201" spans="5:5">
      <c r="E456201"/>
    </row>
    <row r="456202" spans="5:5">
      <c r="E456202"/>
    </row>
    <row r="456203" spans="5:5">
      <c r="E456203"/>
    </row>
    <row r="456204" spans="5:5">
      <c r="E456204"/>
    </row>
    <row r="456205" spans="5:5">
      <c r="E456205"/>
    </row>
    <row r="456206" spans="5:5">
      <c r="E456206"/>
    </row>
    <row r="456207" spans="5:5">
      <c r="E456207"/>
    </row>
    <row r="456208" spans="5:5">
      <c r="E456208"/>
    </row>
    <row r="456209" spans="5:5">
      <c r="E456209"/>
    </row>
    <row r="456210" spans="5:5">
      <c r="E456210"/>
    </row>
    <row r="456211" spans="5:5">
      <c r="E456211"/>
    </row>
    <row r="456212" spans="5:5">
      <c r="E456212"/>
    </row>
    <row r="456213" spans="5:5">
      <c r="E456213"/>
    </row>
    <row r="456214" spans="5:5">
      <c r="E456214"/>
    </row>
    <row r="456215" spans="5:5">
      <c r="E456215"/>
    </row>
    <row r="456216" spans="5:5">
      <c r="E456216"/>
    </row>
    <row r="456217" spans="5:5">
      <c r="E456217"/>
    </row>
    <row r="456218" spans="5:5">
      <c r="E456218"/>
    </row>
    <row r="456219" spans="5:5">
      <c r="E456219"/>
    </row>
    <row r="456220" spans="5:5">
      <c r="E456220"/>
    </row>
    <row r="456221" spans="5:5">
      <c r="E456221"/>
    </row>
    <row r="456222" spans="5:5">
      <c r="E456222"/>
    </row>
    <row r="456223" spans="5:5">
      <c r="E456223"/>
    </row>
    <row r="456224" spans="5:5">
      <c r="E456224"/>
    </row>
    <row r="456225" spans="5:5">
      <c r="E456225"/>
    </row>
    <row r="456226" spans="5:5">
      <c r="E456226"/>
    </row>
    <row r="456227" spans="5:5">
      <c r="E456227"/>
    </row>
    <row r="456228" spans="5:5">
      <c r="E456228"/>
    </row>
    <row r="456229" spans="5:5">
      <c r="E456229"/>
    </row>
    <row r="456230" spans="5:5">
      <c r="E456230"/>
    </row>
    <row r="456231" spans="5:5">
      <c r="E456231"/>
    </row>
    <row r="456232" spans="5:5">
      <c r="E456232"/>
    </row>
    <row r="456233" spans="5:5">
      <c r="E456233"/>
    </row>
    <row r="456234" spans="5:5">
      <c r="E456234"/>
    </row>
    <row r="456235" spans="5:5">
      <c r="E456235"/>
    </row>
    <row r="456236" spans="5:5">
      <c r="E456236"/>
    </row>
    <row r="456237" spans="5:5">
      <c r="E456237"/>
    </row>
    <row r="456238" spans="5:5">
      <c r="E456238"/>
    </row>
    <row r="456239" spans="5:5">
      <c r="E456239"/>
    </row>
    <row r="456240" spans="5:5">
      <c r="E456240"/>
    </row>
    <row r="456241" spans="5:5">
      <c r="E456241"/>
    </row>
    <row r="456242" spans="5:5">
      <c r="E456242"/>
    </row>
    <row r="456243" spans="5:5">
      <c r="E456243"/>
    </row>
    <row r="456244" spans="5:5">
      <c r="E456244"/>
    </row>
    <row r="456245" spans="5:5">
      <c r="E456245"/>
    </row>
    <row r="456246" spans="5:5">
      <c r="E456246"/>
    </row>
    <row r="456247" spans="5:5">
      <c r="E456247"/>
    </row>
    <row r="456248" spans="5:5">
      <c r="E456248"/>
    </row>
    <row r="456249" spans="5:5">
      <c r="E456249"/>
    </row>
    <row r="456250" spans="5:5">
      <c r="E456250"/>
    </row>
    <row r="456251" spans="5:5">
      <c r="E456251"/>
    </row>
    <row r="456252" spans="5:5">
      <c r="E456252"/>
    </row>
    <row r="456253" spans="5:5">
      <c r="E456253"/>
    </row>
    <row r="456254" spans="5:5">
      <c r="E456254"/>
    </row>
    <row r="456255" spans="5:5">
      <c r="E456255"/>
    </row>
    <row r="456256" spans="5:5">
      <c r="E456256"/>
    </row>
    <row r="456257" spans="5:5">
      <c r="E456257"/>
    </row>
    <row r="456258" spans="5:5">
      <c r="E456258"/>
    </row>
    <row r="456259" spans="5:5">
      <c r="E456259"/>
    </row>
    <row r="456260" spans="5:5">
      <c r="E456260"/>
    </row>
    <row r="456261" spans="5:5">
      <c r="E456261"/>
    </row>
    <row r="456262" spans="5:5">
      <c r="E456262"/>
    </row>
    <row r="456263" spans="5:5">
      <c r="E456263"/>
    </row>
    <row r="456264" spans="5:5">
      <c r="E456264"/>
    </row>
    <row r="456265" spans="5:5">
      <c r="E456265"/>
    </row>
    <row r="456266" spans="5:5">
      <c r="E456266"/>
    </row>
    <row r="456267" spans="5:5">
      <c r="E456267"/>
    </row>
    <row r="456268" spans="5:5">
      <c r="E456268"/>
    </row>
    <row r="456269" spans="5:5">
      <c r="E456269"/>
    </row>
    <row r="456270" spans="5:5">
      <c r="E456270"/>
    </row>
    <row r="456271" spans="5:5">
      <c r="E456271"/>
    </row>
    <row r="456272" spans="5:5">
      <c r="E456272"/>
    </row>
    <row r="456273" spans="5:5">
      <c r="E456273"/>
    </row>
    <row r="456274" spans="5:5">
      <c r="E456274"/>
    </row>
    <row r="456275" spans="5:5">
      <c r="E456275"/>
    </row>
    <row r="456276" spans="5:5">
      <c r="E456276"/>
    </row>
    <row r="456277" spans="5:5">
      <c r="E456277"/>
    </row>
    <row r="456278" spans="5:5">
      <c r="E456278"/>
    </row>
    <row r="456279" spans="5:5">
      <c r="E456279"/>
    </row>
    <row r="456280" spans="5:5">
      <c r="E456280"/>
    </row>
    <row r="456281" spans="5:5">
      <c r="E456281"/>
    </row>
    <row r="456282" spans="5:5">
      <c r="E456282"/>
    </row>
    <row r="456283" spans="5:5">
      <c r="E456283"/>
    </row>
    <row r="456284" spans="5:5">
      <c r="E456284"/>
    </row>
    <row r="456285" spans="5:5">
      <c r="E456285"/>
    </row>
    <row r="456286" spans="5:5">
      <c r="E456286"/>
    </row>
    <row r="456287" spans="5:5">
      <c r="E456287"/>
    </row>
    <row r="456288" spans="5:5">
      <c r="E456288"/>
    </row>
    <row r="456289" spans="5:5">
      <c r="E456289"/>
    </row>
    <row r="456290" spans="5:5">
      <c r="E456290"/>
    </row>
    <row r="456291" spans="5:5">
      <c r="E456291"/>
    </row>
    <row r="456292" spans="5:5">
      <c r="E456292"/>
    </row>
    <row r="456293" spans="5:5">
      <c r="E456293"/>
    </row>
    <row r="456294" spans="5:5">
      <c r="E456294"/>
    </row>
    <row r="456295" spans="5:5">
      <c r="E456295"/>
    </row>
    <row r="456296" spans="5:5">
      <c r="E456296"/>
    </row>
    <row r="456297" spans="5:5">
      <c r="E456297"/>
    </row>
    <row r="456298" spans="5:5">
      <c r="E456298"/>
    </row>
    <row r="456299" spans="5:5">
      <c r="E456299"/>
    </row>
    <row r="456300" spans="5:5">
      <c r="E456300"/>
    </row>
    <row r="456301" spans="5:5">
      <c r="E456301"/>
    </row>
    <row r="456302" spans="5:5">
      <c r="E456302"/>
    </row>
    <row r="456303" spans="5:5">
      <c r="E456303"/>
    </row>
    <row r="456304" spans="5:5">
      <c r="E456304"/>
    </row>
    <row r="456305" spans="5:5">
      <c r="E456305"/>
    </row>
    <row r="456306" spans="5:5">
      <c r="E456306"/>
    </row>
    <row r="456307" spans="5:5">
      <c r="E456307"/>
    </row>
    <row r="456308" spans="5:5">
      <c r="E456308"/>
    </row>
    <row r="456309" spans="5:5">
      <c r="E456309"/>
    </row>
    <row r="456310" spans="5:5">
      <c r="E456310"/>
    </row>
    <row r="456311" spans="5:5">
      <c r="E456311"/>
    </row>
    <row r="456312" spans="5:5">
      <c r="E456312"/>
    </row>
    <row r="456313" spans="5:5">
      <c r="E456313"/>
    </row>
    <row r="456314" spans="5:5">
      <c r="E456314"/>
    </row>
    <row r="456315" spans="5:5">
      <c r="E456315"/>
    </row>
    <row r="456316" spans="5:5">
      <c r="E456316"/>
    </row>
    <row r="456317" spans="5:5">
      <c r="E456317"/>
    </row>
    <row r="456318" spans="5:5">
      <c r="E456318"/>
    </row>
    <row r="456319" spans="5:5">
      <c r="E456319"/>
    </row>
    <row r="456320" spans="5:5">
      <c r="E456320"/>
    </row>
    <row r="456321" spans="5:5">
      <c r="E456321"/>
    </row>
    <row r="456322" spans="5:5">
      <c r="E456322"/>
    </row>
    <row r="456323" spans="5:5">
      <c r="E456323"/>
    </row>
    <row r="456324" spans="5:5">
      <c r="E456324"/>
    </row>
    <row r="456325" spans="5:5">
      <c r="E456325"/>
    </row>
    <row r="456326" spans="5:5">
      <c r="E456326"/>
    </row>
    <row r="456327" spans="5:5">
      <c r="E456327"/>
    </row>
    <row r="456328" spans="5:5">
      <c r="E456328"/>
    </row>
    <row r="456329" spans="5:5">
      <c r="E456329"/>
    </row>
    <row r="456330" spans="5:5">
      <c r="E456330"/>
    </row>
    <row r="456331" spans="5:5">
      <c r="E456331"/>
    </row>
    <row r="456332" spans="5:5">
      <c r="E456332"/>
    </row>
    <row r="456333" spans="5:5">
      <c r="E456333"/>
    </row>
    <row r="456334" spans="5:5">
      <c r="E456334"/>
    </row>
    <row r="456335" spans="5:5">
      <c r="E456335"/>
    </row>
    <row r="456336" spans="5:5">
      <c r="E456336"/>
    </row>
    <row r="456337" spans="5:5">
      <c r="E456337"/>
    </row>
    <row r="456338" spans="5:5">
      <c r="E456338"/>
    </row>
    <row r="456339" spans="5:5">
      <c r="E456339"/>
    </row>
    <row r="456340" spans="5:5">
      <c r="E456340"/>
    </row>
    <row r="456341" spans="5:5">
      <c r="E456341"/>
    </row>
    <row r="456342" spans="5:5">
      <c r="E456342"/>
    </row>
    <row r="456343" spans="5:5">
      <c r="E456343"/>
    </row>
    <row r="456344" spans="5:5">
      <c r="E456344"/>
    </row>
    <row r="456345" spans="5:5">
      <c r="E456345"/>
    </row>
    <row r="456346" spans="5:5">
      <c r="E456346"/>
    </row>
    <row r="456347" spans="5:5">
      <c r="E456347"/>
    </row>
    <row r="456348" spans="5:5">
      <c r="E456348"/>
    </row>
    <row r="456349" spans="5:5">
      <c r="E456349"/>
    </row>
    <row r="456350" spans="5:5">
      <c r="E456350"/>
    </row>
    <row r="456351" spans="5:5">
      <c r="E456351"/>
    </row>
    <row r="456352" spans="5:5">
      <c r="E456352"/>
    </row>
    <row r="456353" spans="5:5">
      <c r="E456353"/>
    </row>
    <row r="456354" spans="5:5">
      <c r="E456354"/>
    </row>
    <row r="456355" spans="5:5">
      <c r="E456355"/>
    </row>
    <row r="456356" spans="5:5">
      <c r="E456356"/>
    </row>
    <row r="456357" spans="5:5">
      <c r="E456357"/>
    </row>
    <row r="456358" spans="5:5">
      <c r="E456358"/>
    </row>
    <row r="456359" spans="5:5">
      <c r="E456359"/>
    </row>
    <row r="456360" spans="5:5">
      <c r="E456360"/>
    </row>
    <row r="456361" spans="5:5">
      <c r="E456361"/>
    </row>
    <row r="456362" spans="5:5">
      <c r="E456362"/>
    </row>
    <row r="456363" spans="5:5">
      <c r="E456363"/>
    </row>
    <row r="456364" spans="5:5">
      <c r="E456364"/>
    </row>
    <row r="456365" spans="5:5">
      <c r="E456365"/>
    </row>
    <row r="456366" spans="5:5">
      <c r="E456366"/>
    </row>
    <row r="456367" spans="5:5">
      <c r="E456367"/>
    </row>
    <row r="456368" spans="5:5">
      <c r="E456368"/>
    </row>
    <row r="456369" spans="5:5">
      <c r="E456369"/>
    </row>
    <row r="456370" spans="5:5">
      <c r="E456370"/>
    </row>
    <row r="456371" spans="5:5">
      <c r="E456371"/>
    </row>
    <row r="456372" spans="5:5">
      <c r="E456372"/>
    </row>
    <row r="456373" spans="5:5">
      <c r="E456373"/>
    </row>
    <row r="456374" spans="5:5">
      <c r="E456374"/>
    </row>
    <row r="456375" spans="5:5">
      <c r="E456375"/>
    </row>
    <row r="456376" spans="5:5">
      <c r="E456376"/>
    </row>
    <row r="456377" spans="5:5">
      <c r="E456377"/>
    </row>
    <row r="456378" spans="5:5">
      <c r="E456378"/>
    </row>
    <row r="456379" spans="5:5">
      <c r="E456379"/>
    </row>
    <row r="456380" spans="5:5">
      <c r="E456380"/>
    </row>
    <row r="456381" spans="5:5">
      <c r="E456381"/>
    </row>
    <row r="456382" spans="5:5">
      <c r="E456382"/>
    </row>
    <row r="456383" spans="5:5">
      <c r="E456383"/>
    </row>
    <row r="456384" spans="5:5">
      <c r="E456384"/>
    </row>
    <row r="456385" spans="5:5">
      <c r="E456385"/>
    </row>
    <row r="456386" spans="5:5">
      <c r="E456386"/>
    </row>
    <row r="456387" spans="5:5">
      <c r="E456387"/>
    </row>
    <row r="456388" spans="5:5">
      <c r="E456388"/>
    </row>
    <row r="456389" spans="5:5">
      <c r="E456389"/>
    </row>
    <row r="456390" spans="5:5">
      <c r="E456390"/>
    </row>
    <row r="456391" spans="5:5">
      <c r="E456391"/>
    </row>
    <row r="456392" spans="5:5">
      <c r="E456392"/>
    </row>
    <row r="456393" spans="5:5">
      <c r="E456393"/>
    </row>
    <row r="456394" spans="5:5">
      <c r="E456394"/>
    </row>
    <row r="456395" spans="5:5">
      <c r="E456395"/>
    </row>
    <row r="456396" spans="5:5">
      <c r="E456396"/>
    </row>
    <row r="456397" spans="5:5">
      <c r="E456397"/>
    </row>
    <row r="456398" spans="5:5">
      <c r="E456398"/>
    </row>
    <row r="456399" spans="5:5">
      <c r="E456399"/>
    </row>
    <row r="456400" spans="5:5">
      <c r="E456400"/>
    </row>
    <row r="456401" spans="5:5">
      <c r="E456401"/>
    </row>
    <row r="456402" spans="5:5">
      <c r="E456402"/>
    </row>
    <row r="456403" spans="5:5">
      <c r="E456403"/>
    </row>
    <row r="456404" spans="5:5">
      <c r="E456404"/>
    </row>
    <row r="456405" spans="5:5">
      <c r="E456405"/>
    </row>
    <row r="456406" spans="5:5">
      <c r="E456406"/>
    </row>
    <row r="456407" spans="5:5">
      <c r="E456407"/>
    </row>
    <row r="456408" spans="5:5">
      <c r="E456408"/>
    </row>
    <row r="456409" spans="5:5">
      <c r="E456409"/>
    </row>
    <row r="456410" spans="5:5">
      <c r="E456410"/>
    </row>
    <row r="456411" spans="5:5">
      <c r="E456411"/>
    </row>
    <row r="456412" spans="5:5">
      <c r="E456412"/>
    </row>
    <row r="456413" spans="5:5">
      <c r="E456413"/>
    </row>
    <row r="456414" spans="5:5">
      <c r="E456414"/>
    </row>
    <row r="456415" spans="5:5">
      <c r="E456415"/>
    </row>
    <row r="456416" spans="5:5">
      <c r="E456416"/>
    </row>
    <row r="456417" spans="5:5">
      <c r="E456417"/>
    </row>
    <row r="456418" spans="5:5">
      <c r="E456418"/>
    </row>
    <row r="456419" spans="5:5">
      <c r="E456419"/>
    </row>
    <row r="456420" spans="5:5">
      <c r="E456420"/>
    </row>
    <row r="456421" spans="5:5">
      <c r="E456421"/>
    </row>
    <row r="456422" spans="5:5">
      <c r="E456422"/>
    </row>
    <row r="456423" spans="5:5">
      <c r="E456423"/>
    </row>
    <row r="456424" spans="5:5">
      <c r="E456424"/>
    </row>
    <row r="456425" spans="5:5">
      <c r="E456425"/>
    </row>
    <row r="456426" spans="5:5">
      <c r="E456426"/>
    </row>
    <row r="456427" spans="5:5">
      <c r="E456427"/>
    </row>
    <row r="456428" spans="5:5">
      <c r="E456428"/>
    </row>
    <row r="456429" spans="5:5">
      <c r="E456429"/>
    </row>
    <row r="456430" spans="5:5">
      <c r="E456430"/>
    </row>
    <row r="456431" spans="5:5">
      <c r="E456431"/>
    </row>
    <row r="456432" spans="5:5">
      <c r="E456432"/>
    </row>
    <row r="456433" spans="5:5">
      <c r="E456433"/>
    </row>
    <row r="456434" spans="5:5">
      <c r="E456434"/>
    </row>
    <row r="456435" spans="5:5">
      <c r="E456435"/>
    </row>
    <row r="456436" spans="5:5">
      <c r="E456436"/>
    </row>
    <row r="456437" spans="5:5">
      <c r="E456437"/>
    </row>
    <row r="456438" spans="5:5">
      <c r="E456438"/>
    </row>
    <row r="456439" spans="5:5">
      <c r="E456439"/>
    </row>
    <row r="456440" spans="5:5">
      <c r="E456440"/>
    </row>
    <row r="456441" spans="5:5">
      <c r="E456441"/>
    </row>
    <row r="456442" spans="5:5">
      <c r="E456442"/>
    </row>
    <row r="456443" spans="5:5">
      <c r="E456443"/>
    </row>
    <row r="456444" spans="5:5">
      <c r="E456444"/>
    </row>
    <row r="456445" spans="5:5">
      <c r="E456445"/>
    </row>
    <row r="456446" spans="5:5">
      <c r="E456446"/>
    </row>
    <row r="456447" spans="5:5">
      <c r="E456447"/>
    </row>
    <row r="456448" spans="5:5">
      <c r="E456448"/>
    </row>
    <row r="456449" spans="5:5">
      <c r="E456449"/>
    </row>
    <row r="456450" spans="5:5">
      <c r="E456450"/>
    </row>
    <row r="456451" spans="5:5">
      <c r="E456451"/>
    </row>
    <row r="456452" spans="5:5">
      <c r="E456452"/>
    </row>
    <row r="456453" spans="5:5">
      <c r="E456453"/>
    </row>
    <row r="456454" spans="5:5">
      <c r="E456454"/>
    </row>
    <row r="456455" spans="5:5">
      <c r="E456455"/>
    </row>
    <row r="456456" spans="5:5">
      <c r="E456456"/>
    </row>
    <row r="456457" spans="5:5">
      <c r="E456457"/>
    </row>
    <row r="456458" spans="5:5">
      <c r="E456458"/>
    </row>
    <row r="456459" spans="5:5">
      <c r="E456459"/>
    </row>
    <row r="456460" spans="5:5">
      <c r="E456460"/>
    </row>
    <row r="456461" spans="5:5">
      <c r="E456461"/>
    </row>
    <row r="456462" spans="5:5">
      <c r="E456462"/>
    </row>
    <row r="456463" spans="5:5">
      <c r="E456463"/>
    </row>
    <row r="456464" spans="5:5">
      <c r="E456464"/>
    </row>
    <row r="456465" spans="5:5">
      <c r="E456465"/>
    </row>
    <row r="456466" spans="5:5">
      <c r="E456466"/>
    </row>
    <row r="456467" spans="5:5">
      <c r="E456467"/>
    </row>
    <row r="456468" spans="5:5">
      <c r="E456468"/>
    </row>
    <row r="456469" spans="5:5">
      <c r="E456469"/>
    </row>
    <row r="456470" spans="5:5">
      <c r="E456470"/>
    </row>
    <row r="456471" spans="5:5">
      <c r="E456471"/>
    </row>
    <row r="456472" spans="5:5">
      <c r="E456472"/>
    </row>
    <row r="456473" spans="5:5">
      <c r="E456473"/>
    </row>
    <row r="456474" spans="5:5">
      <c r="E456474"/>
    </row>
    <row r="456475" spans="5:5">
      <c r="E456475"/>
    </row>
    <row r="456476" spans="5:5">
      <c r="E456476"/>
    </row>
    <row r="456477" spans="5:5">
      <c r="E456477"/>
    </row>
    <row r="456478" spans="5:5">
      <c r="E456478"/>
    </row>
    <row r="456479" spans="5:5">
      <c r="E456479"/>
    </row>
    <row r="456480" spans="5:5">
      <c r="E456480"/>
    </row>
    <row r="456481" spans="5:5">
      <c r="E456481"/>
    </row>
    <row r="456482" spans="5:5">
      <c r="E456482"/>
    </row>
    <row r="456483" spans="5:5">
      <c r="E456483"/>
    </row>
    <row r="456484" spans="5:5">
      <c r="E456484"/>
    </row>
    <row r="456485" spans="5:5">
      <c r="E456485"/>
    </row>
    <row r="456486" spans="5:5">
      <c r="E456486"/>
    </row>
    <row r="456487" spans="5:5">
      <c r="E456487"/>
    </row>
    <row r="456488" spans="5:5">
      <c r="E456488"/>
    </row>
    <row r="456489" spans="5:5">
      <c r="E456489"/>
    </row>
    <row r="456490" spans="5:5">
      <c r="E456490"/>
    </row>
    <row r="456491" spans="5:5">
      <c r="E456491"/>
    </row>
    <row r="456492" spans="5:5">
      <c r="E456492"/>
    </row>
    <row r="456493" spans="5:5">
      <c r="E456493"/>
    </row>
    <row r="456494" spans="5:5">
      <c r="E456494"/>
    </row>
    <row r="456495" spans="5:5">
      <c r="E456495"/>
    </row>
    <row r="456496" spans="5:5">
      <c r="E456496"/>
    </row>
    <row r="456497" spans="5:5">
      <c r="E456497"/>
    </row>
    <row r="456498" spans="5:5">
      <c r="E456498"/>
    </row>
    <row r="456499" spans="5:5">
      <c r="E456499"/>
    </row>
    <row r="456500" spans="5:5">
      <c r="E456500"/>
    </row>
    <row r="456501" spans="5:5">
      <c r="E456501"/>
    </row>
    <row r="456502" spans="5:5">
      <c r="E456502"/>
    </row>
    <row r="456503" spans="5:5">
      <c r="E456503"/>
    </row>
    <row r="456504" spans="5:5">
      <c r="E456504"/>
    </row>
    <row r="456505" spans="5:5">
      <c r="E456505"/>
    </row>
    <row r="456506" spans="5:5">
      <c r="E456506"/>
    </row>
    <row r="456507" spans="5:5">
      <c r="E456507"/>
    </row>
    <row r="456508" spans="5:5">
      <c r="E456508"/>
    </row>
    <row r="456509" spans="5:5">
      <c r="E456509"/>
    </row>
    <row r="456510" spans="5:5">
      <c r="E456510"/>
    </row>
    <row r="456511" spans="5:5">
      <c r="E456511"/>
    </row>
    <row r="456512" spans="5:5">
      <c r="E456512"/>
    </row>
    <row r="456513" spans="5:5">
      <c r="E456513"/>
    </row>
    <row r="456514" spans="5:5">
      <c r="E456514"/>
    </row>
    <row r="456515" spans="5:5">
      <c r="E456515"/>
    </row>
    <row r="456516" spans="5:5">
      <c r="E456516"/>
    </row>
    <row r="456517" spans="5:5">
      <c r="E456517"/>
    </row>
    <row r="456518" spans="5:5">
      <c r="E456518"/>
    </row>
    <row r="456519" spans="5:5">
      <c r="E456519"/>
    </row>
    <row r="456520" spans="5:5">
      <c r="E456520"/>
    </row>
    <row r="456521" spans="5:5">
      <c r="E456521"/>
    </row>
    <row r="456522" spans="5:5">
      <c r="E456522"/>
    </row>
    <row r="456523" spans="5:5">
      <c r="E456523"/>
    </row>
    <row r="456524" spans="5:5">
      <c r="E456524"/>
    </row>
    <row r="456525" spans="5:5">
      <c r="E456525"/>
    </row>
    <row r="456526" spans="5:5">
      <c r="E456526"/>
    </row>
    <row r="456527" spans="5:5">
      <c r="E456527"/>
    </row>
    <row r="456528" spans="5:5">
      <c r="E456528"/>
    </row>
    <row r="456529" spans="5:5">
      <c r="E456529"/>
    </row>
    <row r="456530" spans="5:5">
      <c r="E456530"/>
    </row>
    <row r="456531" spans="5:5">
      <c r="E456531"/>
    </row>
    <row r="456532" spans="5:5">
      <c r="E456532"/>
    </row>
    <row r="456533" spans="5:5">
      <c r="E456533"/>
    </row>
    <row r="456534" spans="5:5">
      <c r="E456534"/>
    </row>
    <row r="456535" spans="5:5">
      <c r="E456535"/>
    </row>
    <row r="456536" spans="5:5">
      <c r="E456536"/>
    </row>
    <row r="456537" spans="5:5">
      <c r="E456537"/>
    </row>
    <row r="456538" spans="5:5">
      <c r="E456538"/>
    </row>
    <row r="456539" spans="5:5">
      <c r="E456539"/>
    </row>
    <row r="456540" spans="5:5">
      <c r="E456540"/>
    </row>
    <row r="456541" spans="5:5">
      <c r="E456541"/>
    </row>
    <row r="456542" spans="5:5">
      <c r="E456542"/>
    </row>
    <row r="456543" spans="5:5">
      <c r="E456543"/>
    </row>
    <row r="456544" spans="5:5">
      <c r="E456544"/>
    </row>
    <row r="456545" spans="5:5">
      <c r="E456545"/>
    </row>
    <row r="456546" spans="5:5">
      <c r="E456546"/>
    </row>
    <row r="456547" spans="5:5">
      <c r="E456547"/>
    </row>
    <row r="456548" spans="5:5">
      <c r="E456548"/>
    </row>
    <row r="456549" spans="5:5">
      <c r="E456549"/>
    </row>
    <row r="456550" spans="5:5">
      <c r="E456550"/>
    </row>
    <row r="456551" spans="5:5">
      <c r="E456551"/>
    </row>
    <row r="456552" spans="5:5">
      <c r="E456552"/>
    </row>
    <row r="456553" spans="5:5">
      <c r="E456553"/>
    </row>
    <row r="456554" spans="5:5">
      <c r="E456554"/>
    </row>
    <row r="456555" spans="5:5">
      <c r="E456555"/>
    </row>
    <row r="456556" spans="5:5">
      <c r="E456556"/>
    </row>
    <row r="456557" spans="5:5">
      <c r="E456557"/>
    </row>
    <row r="456558" spans="5:5">
      <c r="E456558"/>
    </row>
    <row r="456559" spans="5:5">
      <c r="E456559"/>
    </row>
    <row r="456560" spans="5:5">
      <c r="E456560"/>
    </row>
    <row r="456561" spans="5:5">
      <c r="E456561"/>
    </row>
    <row r="456562" spans="5:5">
      <c r="E456562"/>
    </row>
    <row r="456563" spans="5:5">
      <c r="E456563"/>
    </row>
    <row r="456564" spans="5:5">
      <c r="E456564"/>
    </row>
    <row r="456565" spans="5:5">
      <c r="E456565"/>
    </row>
    <row r="456566" spans="5:5">
      <c r="E456566"/>
    </row>
    <row r="456567" spans="5:5">
      <c r="E456567"/>
    </row>
    <row r="456568" spans="5:5">
      <c r="E456568"/>
    </row>
    <row r="456569" spans="5:5">
      <c r="E456569"/>
    </row>
    <row r="456570" spans="5:5">
      <c r="E456570"/>
    </row>
    <row r="456571" spans="5:5">
      <c r="E456571"/>
    </row>
    <row r="456572" spans="5:5">
      <c r="E456572"/>
    </row>
    <row r="456573" spans="5:5">
      <c r="E456573"/>
    </row>
    <row r="456574" spans="5:5">
      <c r="E456574"/>
    </row>
    <row r="456575" spans="5:5">
      <c r="E456575"/>
    </row>
    <row r="456576" spans="5:5">
      <c r="E456576"/>
    </row>
    <row r="456577" spans="5:5">
      <c r="E456577"/>
    </row>
    <row r="456578" spans="5:5">
      <c r="E456578"/>
    </row>
    <row r="456579" spans="5:5">
      <c r="E456579"/>
    </row>
    <row r="456580" spans="5:5">
      <c r="E456580"/>
    </row>
    <row r="456581" spans="5:5">
      <c r="E456581"/>
    </row>
    <row r="456582" spans="5:5">
      <c r="E456582"/>
    </row>
    <row r="456583" spans="5:5">
      <c r="E456583"/>
    </row>
    <row r="456584" spans="5:5">
      <c r="E456584"/>
    </row>
    <row r="456585" spans="5:5">
      <c r="E456585"/>
    </row>
    <row r="456586" spans="5:5">
      <c r="E456586"/>
    </row>
    <row r="456587" spans="5:5">
      <c r="E456587"/>
    </row>
    <row r="456588" spans="5:5">
      <c r="E456588"/>
    </row>
    <row r="456589" spans="5:5">
      <c r="E456589"/>
    </row>
    <row r="456590" spans="5:5">
      <c r="E456590"/>
    </row>
    <row r="456591" spans="5:5">
      <c r="E456591"/>
    </row>
    <row r="456592" spans="5:5">
      <c r="E456592"/>
    </row>
    <row r="456593" spans="5:5">
      <c r="E456593"/>
    </row>
    <row r="456594" spans="5:5">
      <c r="E456594"/>
    </row>
    <row r="456595" spans="5:5">
      <c r="E456595"/>
    </row>
    <row r="456596" spans="5:5">
      <c r="E456596"/>
    </row>
    <row r="456597" spans="5:5">
      <c r="E456597"/>
    </row>
    <row r="456598" spans="5:5">
      <c r="E456598"/>
    </row>
    <row r="456599" spans="5:5">
      <c r="E456599"/>
    </row>
    <row r="456600" spans="5:5">
      <c r="E456600"/>
    </row>
    <row r="456601" spans="5:5">
      <c r="E456601"/>
    </row>
    <row r="456602" spans="5:5">
      <c r="E456602"/>
    </row>
    <row r="456603" spans="5:5">
      <c r="E456603"/>
    </row>
    <row r="456604" spans="5:5">
      <c r="E456604"/>
    </row>
    <row r="456605" spans="5:5">
      <c r="E456605"/>
    </row>
    <row r="456606" spans="5:5">
      <c r="E456606"/>
    </row>
    <row r="456607" spans="5:5">
      <c r="E456607"/>
    </row>
    <row r="456608" spans="5:5">
      <c r="E456608"/>
    </row>
    <row r="456609" spans="5:5">
      <c r="E456609"/>
    </row>
    <row r="456610" spans="5:5">
      <c r="E456610"/>
    </row>
    <row r="456611" spans="5:5">
      <c r="E456611"/>
    </row>
    <row r="456612" spans="5:5">
      <c r="E456612"/>
    </row>
    <row r="456613" spans="5:5">
      <c r="E456613"/>
    </row>
    <row r="456614" spans="5:5">
      <c r="E456614"/>
    </row>
    <row r="456615" spans="5:5">
      <c r="E456615"/>
    </row>
    <row r="456616" spans="5:5">
      <c r="E456616"/>
    </row>
    <row r="456617" spans="5:5">
      <c r="E456617"/>
    </row>
    <row r="456618" spans="5:5">
      <c r="E456618"/>
    </row>
    <row r="456619" spans="5:5">
      <c r="E456619"/>
    </row>
    <row r="456620" spans="5:5">
      <c r="E456620"/>
    </row>
    <row r="456621" spans="5:5">
      <c r="E456621"/>
    </row>
    <row r="456622" spans="5:5">
      <c r="E456622"/>
    </row>
    <row r="456623" spans="5:5">
      <c r="E456623"/>
    </row>
    <row r="456624" spans="5:5">
      <c r="E456624"/>
    </row>
    <row r="456625" spans="5:5">
      <c r="E456625"/>
    </row>
    <row r="456626" spans="5:5">
      <c r="E456626"/>
    </row>
    <row r="456627" spans="5:5">
      <c r="E456627"/>
    </row>
    <row r="456628" spans="5:5">
      <c r="E456628"/>
    </row>
    <row r="456629" spans="5:5">
      <c r="E456629"/>
    </row>
    <row r="456630" spans="5:5">
      <c r="E456630"/>
    </row>
    <row r="456631" spans="5:5">
      <c r="E456631"/>
    </row>
    <row r="456632" spans="5:5">
      <c r="E456632"/>
    </row>
    <row r="456633" spans="5:5">
      <c r="E456633"/>
    </row>
    <row r="456634" spans="5:5">
      <c r="E456634"/>
    </row>
    <row r="456635" spans="5:5">
      <c r="E456635"/>
    </row>
    <row r="456636" spans="5:5">
      <c r="E456636"/>
    </row>
    <row r="456637" spans="5:5">
      <c r="E456637"/>
    </row>
    <row r="456638" spans="5:5">
      <c r="E456638"/>
    </row>
    <row r="456639" spans="5:5">
      <c r="E456639"/>
    </row>
    <row r="456640" spans="5:5">
      <c r="E456640"/>
    </row>
    <row r="456641" spans="5:5">
      <c r="E456641"/>
    </row>
    <row r="456642" spans="5:5">
      <c r="E456642"/>
    </row>
    <row r="456643" spans="5:5">
      <c r="E456643"/>
    </row>
    <row r="456644" spans="5:5">
      <c r="E456644"/>
    </row>
    <row r="456645" spans="5:5">
      <c r="E456645"/>
    </row>
    <row r="456646" spans="5:5">
      <c r="E456646"/>
    </row>
    <row r="456647" spans="5:5">
      <c r="E456647"/>
    </row>
    <row r="456648" spans="5:5">
      <c r="E456648"/>
    </row>
    <row r="456649" spans="5:5">
      <c r="E456649"/>
    </row>
    <row r="456650" spans="5:5">
      <c r="E456650"/>
    </row>
    <row r="456651" spans="5:5">
      <c r="E456651"/>
    </row>
    <row r="456652" spans="5:5">
      <c r="E456652"/>
    </row>
    <row r="456653" spans="5:5">
      <c r="E456653"/>
    </row>
    <row r="456654" spans="5:5">
      <c r="E456654"/>
    </row>
    <row r="456655" spans="5:5">
      <c r="E456655"/>
    </row>
    <row r="456656" spans="5:5">
      <c r="E456656"/>
    </row>
    <row r="456657" spans="5:5">
      <c r="E456657"/>
    </row>
    <row r="456658" spans="5:5">
      <c r="E456658"/>
    </row>
    <row r="456659" spans="5:5">
      <c r="E456659"/>
    </row>
    <row r="456660" spans="5:5">
      <c r="E456660"/>
    </row>
    <row r="456661" spans="5:5">
      <c r="E456661"/>
    </row>
    <row r="456662" spans="5:5">
      <c r="E456662"/>
    </row>
    <row r="456663" spans="5:5">
      <c r="E456663"/>
    </row>
    <row r="456664" spans="5:5">
      <c r="E456664"/>
    </row>
    <row r="456665" spans="5:5">
      <c r="E456665"/>
    </row>
    <row r="456666" spans="5:5">
      <c r="E456666"/>
    </row>
    <row r="456667" spans="5:5">
      <c r="E456667"/>
    </row>
    <row r="456668" spans="5:5">
      <c r="E456668"/>
    </row>
    <row r="456669" spans="5:5">
      <c r="E456669"/>
    </row>
    <row r="456670" spans="5:5">
      <c r="E456670"/>
    </row>
    <row r="456671" spans="5:5">
      <c r="E456671"/>
    </row>
    <row r="456672" spans="5:5">
      <c r="E456672"/>
    </row>
    <row r="456673" spans="5:5">
      <c r="E456673"/>
    </row>
    <row r="456674" spans="5:5">
      <c r="E456674"/>
    </row>
    <row r="456675" spans="5:5">
      <c r="E456675"/>
    </row>
    <row r="456676" spans="5:5">
      <c r="E456676"/>
    </row>
    <row r="456677" spans="5:5">
      <c r="E456677"/>
    </row>
    <row r="456678" spans="5:5">
      <c r="E456678"/>
    </row>
    <row r="456679" spans="5:5">
      <c r="E456679"/>
    </row>
    <row r="456680" spans="5:5">
      <c r="E456680"/>
    </row>
    <row r="456681" spans="5:5">
      <c r="E456681"/>
    </row>
    <row r="456682" spans="5:5">
      <c r="E456682"/>
    </row>
    <row r="456683" spans="5:5">
      <c r="E456683"/>
    </row>
    <row r="456684" spans="5:5">
      <c r="E456684"/>
    </row>
    <row r="456685" spans="5:5">
      <c r="E456685"/>
    </row>
    <row r="456686" spans="5:5">
      <c r="E456686"/>
    </row>
    <row r="456687" spans="5:5">
      <c r="E456687"/>
    </row>
    <row r="456688" spans="5:5">
      <c r="E456688"/>
    </row>
    <row r="456689" spans="5:5">
      <c r="E456689"/>
    </row>
    <row r="456690" spans="5:5">
      <c r="E456690"/>
    </row>
    <row r="456691" spans="5:5">
      <c r="E456691"/>
    </row>
    <row r="456692" spans="5:5">
      <c r="E456692"/>
    </row>
    <row r="456693" spans="5:5">
      <c r="E456693"/>
    </row>
    <row r="456694" spans="5:5">
      <c r="E456694"/>
    </row>
    <row r="456695" spans="5:5">
      <c r="E456695"/>
    </row>
    <row r="456696" spans="5:5">
      <c r="E456696"/>
    </row>
    <row r="456697" spans="5:5">
      <c r="E456697"/>
    </row>
    <row r="456698" spans="5:5">
      <c r="E456698"/>
    </row>
    <row r="456699" spans="5:5">
      <c r="E456699"/>
    </row>
    <row r="456700" spans="5:5">
      <c r="E456700"/>
    </row>
    <row r="456701" spans="5:5">
      <c r="E456701"/>
    </row>
    <row r="456702" spans="5:5">
      <c r="E456702"/>
    </row>
    <row r="456703" spans="5:5">
      <c r="E456703"/>
    </row>
    <row r="456704" spans="5:5">
      <c r="E456704"/>
    </row>
    <row r="456705" spans="5:5">
      <c r="E456705"/>
    </row>
    <row r="456706" spans="5:5">
      <c r="E456706"/>
    </row>
    <row r="456707" spans="5:5">
      <c r="E456707"/>
    </row>
    <row r="456708" spans="5:5">
      <c r="E456708"/>
    </row>
    <row r="456709" spans="5:5">
      <c r="E456709"/>
    </row>
    <row r="456710" spans="5:5">
      <c r="E456710"/>
    </row>
    <row r="456711" spans="5:5">
      <c r="E456711"/>
    </row>
    <row r="456712" spans="5:5">
      <c r="E456712"/>
    </row>
    <row r="456713" spans="5:5">
      <c r="E456713"/>
    </row>
    <row r="456714" spans="5:5">
      <c r="E456714"/>
    </row>
    <row r="456715" spans="5:5">
      <c r="E456715"/>
    </row>
    <row r="456716" spans="5:5">
      <c r="E456716"/>
    </row>
    <row r="456717" spans="5:5">
      <c r="E456717"/>
    </row>
    <row r="456718" spans="5:5">
      <c r="E456718"/>
    </row>
    <row r="456719" spans="5:5">
      <c r="E456719"/>
    </row>
    <row r="456720" spans="5:5">
      <c r="E456720"/>
    </row>
    <row r="456721" spans="5:5">
      <c r="E456721"/>
    </row>
    <row r="456722" spans="5:5">
      <c r="E456722"/>
    </row>
    <row r="456723" spans="5:5">
      <c r="E456723"/>
    </row>
    <row r="456724" spans="5:5">
      <c r="E456724"/>
    </row>
    <row r="456725" spans="5:5">
      <c r="E456725"/>
    </row>
    <row r="456726" spans="5:5">
      <c r="E456726"/>
    </row>
    <row r="456727" spans="5:5">
      <c r="E456727"/>
    </row>
    <row r="456728" spans="5:5">
      <c r="E456728"/>
    </row>
    <row r="456729" spans="5:5">
      <c r="E456729"/>
    </row>
    <row r="456730" spans="5:5">
      <c r="E456730"/>
    </row>
    <row r="456731" spans="5:5">
      <c r="E456731"/>
    </row>
    <row r="456732" spans="5:5">
      <c r="E456732"/>
    </row>
    <row r="456733" spans="5:5">
      <c r="E456733"/>
    </row>
    <row r="456734" spans="5:5">
      <c r="E456734"/>
    </row>
    <row r="456735" spans="5:5">
      <c r="E456735"/>
    </row>
    <row r="456736" spans="5:5">
      <c r="E456736"/>
    </row>
    <row r="456737" spans="5:5">
      <c r="E456737"/>
    </row>
    <row r="456738" spans="5:5">
      <c r="E456738"/>
    </row>
    <row r="456739" spans="5:5">
      <c r="E456739"/>
    </row>
    <row r="456740" spans="5:5">
      <c r="E456740"/>
    </row>
    <row r="456741" spans="5:5">
      <c r="E456741"/>
    </row>
    <row r="456742" spans="5:5">
      <c r="E456742"/>
    </row>
    <row r="456743" spans="5:5">
      <c r="E456743"/>
    </row>
    <row r="456744" spans="5:5">
      <c r="E456744"/>
    </row>
    <row r="456745" spans="5:5">
      <c r="E456745"/>
    </row>
    <row r="456746" spans="5:5">
      <c r="E456746"/>
    </row>
    <row r="456747" spans="5:5">
      <c r="E456747"/>
    </row>
    <row r="456748" spans="5:5">
      <c r="E456748"/>
    </row>
    <row r="456749" spans="5:5">
      <c r="E456749"/>
    </row>
    <row r="456750" spans="5:5">
      <c r="E456750"/>
    </row>
    <row r="456751" spans="5:5">
      <c r="E456751"/>
    </row>
    <row r="456752" spans="5:5">
      <c r="E456752"/>
    </row>
    <row r="456753" spans="5:5">
      <c r="E456753"/>
    </row>
    <row r="456754" spans="5:5">
      <c r="E456754"/>
    </row>
    <row r="456755" spans="5:5">
      <c r="E456755"/>
    </row>
    <row r="456756" spans="5:5">
      <c r="E456756"/>
    </row>
    <row r="456757" spans="5:5">
      <c r="E456757"/>
    </row>
    <row r="456758" spans="5:5">
      <c r="E456758"/>
    </row>
    <row r="456759" spans="5:5">
      <c r="E456759"/>
    </row>
    <row r="456760" spans="5:5">
      <c r="E456760"/>
    </row>
    <row r="456761" spans="5:5">
      <c r="E456761"/>
    </row>
    <row r="456762" spans="5:5">
      <c r="E456762"/>
    </row>
    <row r="456763" spans="5:5">
      <c r="E456763"/>
    </row>
    <row r="456764" spans="5:5">
      <c r="E456764"/>
    </row>
    <row r="456765" spans="5:5">
      <c r="E456765"/>
    </row>
    <row r="456766" spans="5:5">
      <c r="E456766"/>
    </row>
    <row r="456767" spans="5:5">
      <c r="E456767"/>
    </row>
    <row r="456768" spans="5:5">
      <c r="E456768"/>
    </row>
    <row r="456769" spans="5:5">
      <c r="E456769"/>
    </row>
    <row r="456770" spans="5:5">
      <c r="E456770"/>
    </row>
    <row r="456771" spans="5:5">
      <c r="E456771"/>
    </row>
    <row r="456772" spans="5:5">
      <c r="E456772"/>
    </row>
    <row r="456773" spans="5:5">
      <c r="E456773"/>
    </row>
    <row r="456774" spans="5:5">
      <c r="E456774"/>
    </row>
    <row r="456775" spans="5:5">
      <c r="E456775"/>
    </row>
    <row r="456776" spans="5:5">
      <c r="E456776"/>
    </row>
    <row r="456777" spans="5:5">
      <c r="E456777"/>
    </row>
    <row r="456778" spans="5:5">
      <c r="E456778"/>
    </row>
    <row r="456779" spans="5:5">
      <c r="E456779"/>
    </row>
    <row r="456780" spans="5:5">
      <c r="E456780"/>
    </row>
    <row r="456781" spans="5:5">
      <c r="E456781"/>
    </row>
    <row r="456782" spans="5:5">
      <c r="E456782"/>
    </row>
    <row r="456783" spans="5:5">
      <c r="E456783"/>
    </row>
    <row r="456784" spans="5:5">
      <c r="E456784"/>
    </row>
    <row r="456785" spans="5:5">
      <c r="E456785"/>
    </row>
    <row r="456786" spans="5:5">
      <c r="E456786"/>
    </row>
    <row r="456787" spans="5:5">
      <c r="E456787"/>
    </row>
    <row r="456788" spans="5:5">
      <c r="E456788"/>
    </row>
    <row r="456789" spans="5:5">
      <c r="E456789"/>
    </row>
    <row r="456790" spans="5:5">
      <c r="E456790"/>
    </row>
    <row r="456791" spans="5:5">
      <c r="E456791"/>
    </row>
    <row r="456792" spans="5:5">
      <c r="E456792"/>
    </row>
    <row r="456793" spans="5:5">
      <c r="E456793"/>
    </row>
    <row r="456794" spans="5:5">
      <c r="E456794"/>
    </row>
    <row r="456795" spans="5:5">
      <c r="E456795"/>
    </row>
    <row r="456796" spans="5:5">
      <c r="E456796"/>
    </row>
    <row r="456797" spans="5:5">
      <c r="E456797"/>
    </row>
    <row r="456798" spans="5:5">
      <c r="E456798"/>
    </row>
    <row r="456799" spans="5:5">
      <c r="E456799"/>
    </row>
    <row r="456800" spans="5:5">
      <c r="E456800"/>
    </row>
    <row r="456801" spans="5:5">
      <c r="E456801"/>
    </row>
    <row r="456802" spans="5:5">
      <c r="E456802"/>
    </row>
    <row r="456803" spans="5:5">
      <c r="E456803"/>
    </row>
    <row r="456804" spans="5:5">
      <c r="E456804"/>
    </row>
    <row r="456805" spans="5:5">
      <c r="E456805"/>
    </row>
    <row r="456806" spans="5:5">
      <c r="E456806"/>
    </row>
    <row r="456807" spans="5:5">
      <c r="E456807"/>
    </row>
    <row r="456808" spans="5:5">
      <c r="E456808"/>
    </row>
    <row r="456809" spans="5:5">
      <c r="E456809"/>
    </row>
    <row r="456810" spans="5:5">
      <c r="E456810"/>
    </row>
    <row r="456811" spans="5:5">
      <c r="E456811"/>
    </row>
    <row r="456812" spans="5:5">
      <c r="E456812"/>
    </row>
    <row r="456813" spans="5:5">
      <c r="E456813"/>
    </row>
    <row r="456814" spans="5:5">
      <c r="E456814"/>
    </row>
    <row r="456815" spans="5:5">
      <c r="E456815"/>
    </row>
    <row r="456816" spans="5:5">
      <c r="E456816"/>
    </row>
    <row r="456817" spans="5:5">
      <c r="E456817"/>
    </row>
    <row r="456818" spans="5:5">
      <c r="E456818"/>
    </row>
    <row r="456819" spans="5:5">
      <c r="E456819"/>
    </row>
    <row r="456820" spans="5:5">
      <c r="E456820"/>
    </row>
    <row r="456821" spans="5:5">
      <c r="E456821"/>
    </row>
    <row r="456822" spans="5:5">
      <c r="E456822"/>
    </row>
    <row r="456823" spans="5:5">
      <c r="E456823"/>
    </row>
    <row r="456824" spans="5:5">
      <c r="E456824"/>
    </row>
    <row r="456825" spans="5:5">
      <c r="E456825"/>
    </row>
    <row r="456826" spans="5:5">
      <c r="E456826"/>
    </row>
    <row r="456827" spans="5:5">
      <c r="E456827"/>
    </row>
    <row r="456828" spans="5:5">
      <c r="E456828"/>
    </row>
    <row r="456829" spans="5:5">
      <c r="E456829"/>
    </row>
    <row r="456830" spans="5:5">
      <c r="E456830"/>
    </row>
    <row r="456831" spans="5:5">
      <c r="E456831"/>
    </row>
    <row r="456832" spans="5:5">
      <c r="E456832"/>
    </row>
    <row r="456833" spans="5:5">
      <c r="E456833"/>
    </row>
    <row r="456834" spans="5:5">
      <c r="E456834"/>
    </row>
    <row r="456835" spans="5:5">
      <c r="E456835"/>
    </row>
    <row r="456836" spans="5:5">
      <c r="E456836"/>
    </row>
    <row r="456837" spans="5:5">
      <c r="E456837"/>
    </row>
    <row r="456838" spans="5:5">
      <c r="E456838"/>
    </row>
    <row r="456839" spans="5:5">
      <c r="E456839"/>
    </row>
    <row r="456840" spans="5:5">
      <c r="E456840"/>
    </row>
    <row r="456841" spans="5:5">
      <c r="E456841"/>
    </row>
    <row r="456842" spans="5:5">
      <c r="E456842"/>
    </row>
    <row r="456843" spans="5:5">
      <c r="E456843"/>
    </row>
    <row r="456844" spans="5:5">
      <c r="E456844"/>
    </row>
    <row r="456845" spans="5:5">
      <c r="E456845"/>
    </row>
    <row r="456846" spans="5:5">
      <c r="E456846"/>
    </row>
    <row r="456847" spans="5:5">
      <c r="E456847"/>
    </row>
    <row r="456848" spans="5:5">
      <c r="E456848"/>
    </row>
    <row r="456849" spans="5:5">
      <c r="E456849"/>
    </row>
    <row r="456850" spans="5:5">
      <c r="E456850"/>
    </row>
    <row r="456851" spans="5:5">
      <c r="E456851"/>
    </row>
    <row r="456852" spans="5:5">
      <c r="E456852"/>
    </row>
    <row r="456853" spans="5:5">
      <c r="E456853"/>
    </row>
    <row r="456854" spans="5:5">
      <c r="E456854"/>
    </row>
    <row r="456855" spans="5:5">
      <c r="E456855"/>
    </row>
    <row r="456856" spans="5:5">
      <c r="E456856"/>
    </row>
    <row r="456857" spans="5:5">
      <c r="E456857"/>
    </row>
    <row r="456858" spans="5:5">
      <c r="E456858"/>
    </row>
    <row r="456859" spans="5:5">
      <c r="E456859"/>
    </row>
    <row r="456860" spans="5:5">
      <c r="E456860"/>
    </row>
    <row r="456861" spans="5:5">
      <c r="E456861"/>
    </row>
    <row r="456862" spans="5:5">
      <c r="E456862"/>
    </row>
    <row r="456863" spans="5:5">
      <c r="E456863"/>
    </row>
    <row r="456864" spans="5:5">
      <c r="E456864"/>
    </row>
    <row r="456865" spans="5:5">
      <c r="E456865"/>
    </row>
    <row r="456866" spans="5:5">
      <c r="E456866"/>
    </row>
    <row r="456867" spans="5:5">
      <c r="E456867"/>
    </row>
    <row r="456868" spans="5:5">
      <c r="E456868"/>
    </row>
    <row r="456869" spans="5:5">
      <c r="E456869"/>
    </row>
    <row r="456870" spans="5:5">
      <c r="E456870"/>
    </row>
    <row r="456871" spans="5:5">
      <c r="E456871"/>
    </row>
    <row r="456872" spans="5:5">
      <c r="E456872"/>
    </row>
    <row r="456873" spans="5:5">
      <c r="E456873"/>
    </row>
    <row r="456874" spans="5:5">
      <c r="E456874"/>
    </row>
    <row r="456875" spans="5:5">
      <c r="E456875"/>
    </row>
    <row r="456876" spans="5:5">
      <c r="E456876"/>
    </row>
    <row r="456877" spans="5:5">
      <c r="E456877"/>
    </row>
    <row r="456878" spans="5:5">
      <c r="E456878"/>
    </row>
    <row r="456879" spans="5:5">
      <c r="E456879"/>
    </row>
    <row r="456880" spans="5:5">
      <c r="E456880"/>
    </row>
    <row r="456881" spans="5:5">
      <c r="E456881"/>
    </row>
    <row r="456882" spans="5:5">
      <c r="E456882"/>
    </row>
    <row r="456883" spans="5:5">
      <c r="E456883"/>
    </row>
    <row r="456884" spans="5:5">
      <c r="E456884"/>
    </row>
    <row r="456885" spans="5:5">
      <c r="E456885"/>
    </row>
    <row r="456886" spans="5:5">
      <c r="E456886"/>
    </row>
    <row r="456887" spans="5:5">
      <c r="E456887"/>
    </row>
    <row r="456888" spans="5:5">
      <c r="E456888"/>
    </row>
    <row r="456889" spans="5:5">
      <c r="E456889"/>
    </row>
    <row r="456890" spans="5:5">
      <c r="E456890"/>
    </row>
    <row r="456891" spans="5:5">
      <c r="E456891"/>
    </row>
    <row r="456892" spans="5:5">
      <c r="E456892"/>
    </row>
    <row r="456893" spans="5:5">
      <c r="E456893"/>
    </row>
    <row r="456894" spans="5:5">
      <c r="E456894"/>
    </row>
    <row r="456895" spans="5:5">
      <c r="E456895"/>
    </row>
    <row r="456896" spans="5:5">
      <c r="E456896"/>
    </row>
    <row r="456897" spans="5:5">
      <c r="E456897"/>
    </row>
    <row r="456898" spans="5:5">
      <c r="E456898"/>
    </row>
    <row r="456899" spans="5:5">
      <c r="E456899"/>
    </row>
    <row r="456900" spans="5:5">
      <c r="E456900"/>
    </row>
    <row r="456901" spans="5:5">
      <c r="E456901"/>
    </row>
    <row r="456902" spans="5:5">
      <c r="E456902"/>
    </row>
    <row r="456903" spans="5:5">
      <c r="E456903"/>
    </row>
    <row r="456904" spans="5:5">
      <c r="E456904"/>
    </row>
    <row r="456905" spans="5:5">
      <c r="E456905"/>
    </row>
    <row r="456906" spans="5:5">
      <c r="E456906"/>
    </row>
    <row r="456907" spans="5:5">
      <c r="E456907"/>
    </row>
    <row r="456908" spans="5:5">
      <c r="E456908"/>
    </row>
    <row r="456909" spans="5:5">
      <c r="E456909"/>
    </row>
    <row r="456910" spans="5:5">
      <c r="E456910"/>
    </row>
    <row r="456911" spans="5:5">
      <c r="E456911"/>
    </row>
    <row r="456912" spans="5:5">
      <c r="E456912"/>
    </row>
    <row r="456913" spans="5:5">
      <c r="E456913"/>
    </row>
    <row r="456914" spans="5:5">
      <c r="E456914"/>
    </row>
    <row r="456915" spans="5:5">
      <c r="E456915"/>
    </row>
    <row r="456916" spans="5:5">
      <c r="E456916"/>
    </row>
    <row r="456917" spans="5:5">
      <c r="E456917"/>
    </row>
    <row r="456918" spans="5:5">
      <c r="E456918"/>
    </row>
    <row r="456919" spans="5:5">
      <c r="E456919"/>
    </row>
    <row r="456920" spans="5:5">
      <c r="E456920"/>
    </row>
    <row r="456921" spans="5:5">
      <c r="E456921"/>
    </row>
    <row r="456922" spans="5:5">
      <c r="E456922"/>
    </row>
    <row r="456923" spans="5:5">
      <c r="E456923"/>
    </row>
    <row r="456924" spans="5:5">
      <c r="E456924"/>
    </row>
    <row r="456925" spans="5:5">
      <c r="E456925"/>
    </row>
    <row r="456926" spans="5:5">
      <c r="E456926"/>
    </row>
    <row r="456927" spans="5:5">
      <c r="E456927"/>
    </row>
    <row r="456928" spans="5:5">
      <c r="E456928"/>
    </row>
    <row r="456929" spans="5:5">
      <c r="E456929"/>
    </row>
    <row r="456930" spans="5:5">
      <c r="E456930"/>
    </row>
    <row r="456931" spans="5:5">
      <c r="E456931"/>
    </row>
    <row r="456932" spans="5:5">
      <c r="E456932"/>
    </row>
    <row r="456933" spans="5:5">
      <c r="E456933"/>
    </row>
    <row r="456934" spans="5:5">
      <c r="E456934"/>
    </row>
    <row r="456935" spans="5:5">
      <c r="E456935"/>
    </row>
    <row r="456936" spans="5:5">
      <c r="E456936"/>
    </row>
    <row r="456937" spans="5:5">
      <c r="E456937"/>
    </row>
    <row r="456938" spans="5:5">
      <c r="E456938"/>
    </row>
    <row r="456939" spans="5:5">
      <c r="E456939"/>
    </row>
    <row r="456940" spans="5:5">
      <c r="E456940"/>
    </row>
    <row r="456941" spans="5:5">
      <c r="E456941"/>
    </row>
    <row r="456942" spans="5:5">
      <c r="E456942"/>
    </row>
    <row r="456943" spans="5:5">
      <c r="E456943"/>
    </row>
    <row r="456944" spans="5:5">
      <c r="E456944"/>
    </row>
    <row r="456945" spans="5:5">
      <c r="E456945"/>
    </row>
    <row r="456946" spans="5:5">
      <c r="E456946"/>
    </row>
    <row r="456947" spans="5:5">
      <c r="E456947"/>
    </row>
    <row r="456948" spans="5:5">
      <c r="E456948"/>
    </row>
    <row r="456949" spans="5:5">
      <c r="E456949"/>
    </row>
    <row r="456950" spans="5:5">
      <c r="E456950"/>
    </row>
    <row r="456951" spans="5:5">
      <c r="E456951"/>
    </row>
    <row r="456952" spans="5:5">
      <c r="E456952"/>
    </row>
    <row r="456953" spans="5:5">
      <c r="E456953"/>
    </row>
    <row r="456954" spans="5:5">
      <c r="E456954"/>
    </row>
    <row r="456955" spans="5:5">
      <c r="E456955"/>
    </row>
    <row r="456956" spans="5:5">
      <c r="E456956"/>
    </row>
    <row r="456957" spans="5:5">
      <c r="E456957"/>
    </row>
    <row r="456958" spans="5:5">
      <c r="E456958"/>
    </row>
    <row r="456959" spans="5:5">
      <c r="E456959"/>
    </row>
    <row r="456960" spans="5:5">
      <c r="E456960"/>
    </row>
    <row r="456961" spans="5:5">
      <c r="E456961"/>
    </row>
    <row r="456962" spans="5:5">
      <c r="E456962"/>
    </row>
    <row r="456963" spans="5:5">
      <c r="E456963"/>
    </row>
    <row r="456964" spans="5:5">
      <c r="E456964"/>
    </row>
    <row r="456965" spans="5:5">
      <c r="E456965"/>
    </row>
    <row r="456966" spans="5:5">
      <c r="E456966"/>
    </row>
    <row r="456967" spans="5:5">
      <c r="E456967"/>
    </row>
    <row r="456968" spans="5:5">
      <c r="E456968"/>
    </row>
    <row r="456969" spans="5:5">
      <c r="E456969"/>
    </row>
    <row r="456970" spans="5:5">
      <c r="E456970"/>
    </row>
    <row r="456971" spans="5:5">
      <c r="E456971"/>
    </row>
    <row r="456972" spans="5:5">
      <c r="E456972"/>
    </row>
    <row r="456973" spans="5:5">
      <c r="E456973"/>
    </row>
    <row r="456974" spans="5:5">
      <c r="E456974"/>
    </row>
    <row r="456975" spans="5:5">
      <c r="E456975"/>
    </row>
    <row r="456976" spans="5:5">
      <c r="E456976"/>
    </row>
    <row r="456977" spans="5:5">
      <c r="E456977"/>
    </row>
    <row r="456978" spans="5:5">
      <c r="E456978"/>
    </row>
    <row r="456979" spans="5:5">
      <c r="E456979"/>
    </row>
    <row r="456980" spans="5:5">
      <c r="E456980"/>
    </row>
    <row r="456981" spans="5:5">
      <c r="E456981"/>
    </row>
    <row r="456982" spans="5:5">
      <c r="E456982"/>
    </row>
    <row r="456983" spans="5:5">
      <c r="E456983"/>
    </row>
    <row r="456984" spans="5:5">
      <c r="E456984"/>
    </row>
    <row r="456985" spans="5:5">
      <c r="E456985"/>
    </row>
    <row r="456986" spans="5:5">
      <c r="E456986"/>
    </row>
    <row r="456987" spans="5:5">
      <c r="E456987"/>
    </row>
    <row r="456988" spans="5:5">
      <c r="E456988"/>
    </row>
    <row r="456989" spans="5:5">
      <c r="E456989"/>
    </row>
    <row r="456990" spans="5:5">
      <c r="E456990"/>
    </row>
    <row r="456991" spans="5:5">
      <c r="E456991"/>
    </row>
    <row r="456992" spans="5:5">
      <c r="E456992"/>
    </row>
    <row r="456993" spans="5:5">
      <c r="E456993"/>
    </row>
    <row r="456994" spans="5:5">
      <c r="E456994"/>
    </row>
    <row r="456995" spans="5:5">
      <c r="E456995"/>
    </row>
    <row r="456996" spans="5:5">
      <c r="E456996"/>
    </row>
    <row r="456997" spans="5:5">
      <c r="E456997"/>
    </row>
    <row r="456998" spans="5:5">
      <c r="E456998"/>
    </row>
    <row r="456999" spans="5:5">
      <c r="E456999"/>
    </row>
    <row r="457000" spans="5:5">
      <c r="E457000"/>
    </row>
    <row r="457001" spans="5:5">
      <c r="E457001"/>
    </row>
    <row r="457002" spans="5:5">
      <c r="E457002"/>
    </row>
    <row r="457003" spans="5:5">
      <c r="E457003"/>
    </row>
    <row r="457004" spans="5:5">
      <c r="E457004"/>
    </row>
    <row r="457005" spans="5:5">
      <c r="E457005"/>
    </row>
    <row r="457006" spans="5:5">
      <c r="E457006"/>
    </row>
    <row r="457007" spans="5:5">
      <c r="E457007"/>
    </row>
    <row r="457008" spans="5:5">
      <c r="E457008"/>
    </row>
    <row r="457009" spans="5:5">
      <c r="E457009"/>
    </row>
    <row r="457010" spans="5:5">
      <c r="E457010"/>
    </row>
    <row r="457011" spans="5:5">
      <c r="E457011"/>
    </row>
    <row r="457012" spans="5:5">
      <c r="E457012"/>
    </row>
    <row r="457013" spans="5:5">
      <c r="E457013"/>
    </row>
    <row r="457014" spans="5:5">
      <c r="E457014"/>
    </row>
    <row r="457015" spans="5:5">
      <c r="E457015"/>
    </row>
    <row r="457016" spans="5:5">
      <c r="E457016"/>
    </row>
    <row r="457017" spans="5:5">
      <c r="E457017"/>
    </row>
    <row r="457018" spans="5:5">
      <c r="E457018"/>
    </row>
    <row r="457019" spans="5:5">
      <c r="E457019"/>
    </row>
    <row r="457020" spans="5:5">
      <c r="E457020"/>
    </row>
    <row r="457021" spans="5:5">
      <c r="E457021"/>
    </row>
    <row r="457022" spans="5:5">
      <c r="E457022"/>
    </row>
    <row r="457023" spans="5:5">
      <c r="E457023"/>
    </row>
    <row r="457024" spans="5:5">
      <c r="E457024"/>
    </row>
    <row r="457025" spans="5:5">
      <c r="E457025"/>
    </row>
    <row r="457026" spans="5:5">
      <c r="E457026"/>
    </row>
    <row r="457027" spans="5:5">
      <c r="E457027"/>
    </row>
    <row r="457028" spans="5:5">
      <c r="E457028"/>
    </row>
    <row r="457029" spans="5:5">
      <c r="E457029"/>
    </row>
    <row r="457030" spans="5:5">
      <c r="E457030"/>
    </row>
    <row r="457031" spans="5:5">
      <c r="E457031"/>
    </row>
    <row r="457032" spans="5:5">
      <c r="E457032"/>
    </row>
    <row r="457033" spans="5:5">
      <c r="E457033"/>
    </row>
    <row r="457034" spans="5:5">
      <c r="E457034"/>
    </row>
    <row r="457035" spans="5:5">
      <c r="E457035"/>
    </row>
    <row r="457036" spans="5:5">
      <c r="E457036"/>
    </row>
    <row r="457037" spans="5:5">
      <c r="E457037"/>
    </row>
    <row r="457038" spans="5:5">
      <c r="E457038"/>
    </row>
    <row r="457039" spans="5:5">
      <c r="E457039"/>
    </row>
    <row r="457040" spans="5:5">
      <c r="E457040"/>
    </row>
    <row r="457041" spans="5:5">
      <c r="E457041"/>
    </row>
    <row r="457042" spans="5:5">
      <c r="E457042"/>
    </row>
    <row r="457043" spans="5:5">
      <c r="E457043"/>
    </row>
    <row r="457044" spans="5:5">
      <c r="E457044"/>
    </row>
    <row r="457045" spans="5:5">
      <c r="E457045"/>
    </row>
    <row r="457046" spans="5:5">
      <c r="E457046"/>
    </row>
    <row r="457047" spans="5:5">
      <c r="E457047"/>
    </row>
    <row r="457048" spans="5:5">
      <c r="E457048"/>
    </row>
    <row r="457049" spans="5:5">
      <c r="E457049"/>
    </row>
    <row r="457050" spans="5:5">
      <c r="E457050"/>
    </row>
    <row r="457051" spans="5:5">
      <c r="E457051"/>
    </row>
    <row r="457052" spans="5:5">
      <c r="E457052"/>
    </row>
    <row r="457053" spans="5:5">
      <c r="E457053"/>
    </row>
    <row r="457054" spans="5:5">
      <c r="E457054"/>
    </row>
    <row r="457055" spans="5:5">
      <c r="E457055"/>
    </row>
    <row r="457056" spans="5:5">
      <c r="E457056"/>
    </row>
    <row r="457057" spans="5:5">
      <c r="E457057"/>
    </row>
    <row r="457058" spans="5:5">
      <c r="E457058"/>
    </row>
    <row r="457059" spans="5:5">
      <c r="E457059"/>
    </row>
    <row r="457060" spans="5:5">
      <c r="E457060"/>
    </row>
    <row r="457061" spans="5:5">
      <c r="E457061"/>
    </row>
    <row r="457062" spans="5:5">
      <c r="E457062"/>
    </row>
    <row r="457063" spans="5:5">
      <c r="E457063"/>
    </row>
    <row r="457064" spans="5:5">
      <c r="E457064"/>
    </row>
    <row r="457065" spans="5:5">
      <c r="E457065"/>
    </row>
    <row r="457066" spans="5:5">
      <c r="E457066"/>
    </row>
    <row r="457067" spans="5:5">
      <c r="E457067"/>
    </row>
    <row r="457068" spans="5:5">
      <c r="E457068"/>
    </row>
    <row r="457069" spans="5:5">
      <c r="E457069"/>
    </row>
    <row r="457070" spans="5:5">
      <c r="E457070"/>
    </row>
    <row r="457071" spans="5:5">
      <c r="E457071"/>
    </row>
    <row r="457072" spans="5:5">
      <c r="E457072"/>
    </row>
    <row r="457073" spans="5:5">
      <c r="E457073"/>
    </row>
    <row r="457074" spans="5:5">
      <c r="E457074"/>
    </row>
    <row r="457075" spans="5:5">
      <c r="E457075"/>
    </row>
    <row r="457076" spans="5:5">
      <c r="E457076"/>
    </row>
    <row r="457077" spans="5:5">
      <c r="E457077"/>
    </row>
    <row r="457078" spans="5:5">
      <c r="E457078"/>
    </row>
    <row r="457079" spans="5:5">
      <c r="E457079"/>
    </row>
    <row r="457080" spans="5:5">
      <c r="E457080"/>
    </row>
    <row r="457081" spans="5:5">
      <c r="E457081"/>
    </row>
    <row r="457082" spans="5:5">
      <c r="E457082"/>
    </row>
    <row r="457083" spans="5:5">
      <c r="E457083"/>
    </row>
    <row r="457084" spans="5:5">
      <c r="E457084"/>
    </row>
    <row r="457085" spans="5:5">
      <c r="E457085"/>
    </row>
    <row r="457086" spans="5:5">
      <c r="E457086"/>
    </row>
    <row r="457087" spans="5:5">
      <c r="E457087"/>
    </row>
    <row r="457088" spans="5:5">
      <c r="E457088"/>
    </row>
    <row r="457089" spans="5:5">
      <c r="E457089"/>
    </row>
    <row r="457090" spans="5:5">
      <c r="E457090"/>
    </row>
    <row r="457091" spans="5:5">
      <c r="E457091"/>
    </row>
    <row r="457092" spans="5:5">
      <c r="E457092"/>
    </row>
    <row r="457093" spans="5:5">
      <c r="E457093"/>
    </row>
    <row r="457094" spans="5:5">
      <c r="E457094"/>
    </row>
    <row r="457095" spans="5:5">
      <c r="E457095"/>
    </row>
    <row r="457096" spans="5:5">
      <c r="E457096"/>
    </row>
    <row r="457097" spans="5:5">
      <c r="E457097"/>
    </row>
    <row r="457098" spans="5:5">
      <c r="E457098"/>
    </row>
    <row r="457099" spans="5:5">
      <c r="E457099"/>
    </row>
    <row r="457100" spans="5:5">
      <c r="E457100"/>
    </row>
    <row r="457101" spans="5:5">
      <c r="E457101"/>
    </row>
    <row r="457102" spans="5:5">
      <c r="E457102"/>
    </row>
    <row r="457103" spans="5:5">
      <c r="E457103"/>
    </row>
    <row r="457104" spans="5:5">
      <c r="E457104"/>
    </row>
    <row r="457105" spans="5:5">
      <c r="E457105"/>
    </row>
    <row r="457106" spans="5:5">
      <c r="E457106"/>
    </row>
    <row r="457107" spans="5:5">
      <c r="E457107"/>
    </row>
    <row r="457108" spans="5:5">
      <c r="E457108"/>
    </row>
    <row r="457109" spans="5:5">
      <c r="E457109"/>
    </row>
    <row r="457110" spans="5:5">
      <c r="E457110"/>
    </row>
    <row r="457111" spans="5:5">
      <c r="E457111"/>
    </row>
    <row r="457112" spans="5:5">
      <c r="E457112"/>
    </row>
    <row r="457113" spans="5:5">
      <c r="E457113"/>
    </row>
    <row r="457114" spans="5:5">
      <c r="E457114"/>
    </row>
    <row r="457115" spans="5:5">
      <c r="E457115"/>
    </row>
    <row r="457116" spans="5:5">
      <c r="E457116"/>
    </row>
    <row r="457117" spans="5:5">
      <c r="E457117"/>
    </row>
    <row r="457118" spans="5:5">
      <c r="E457118"/>
    </row>
    <row r="457119" spans="5:5">
      <c r="E457119"/>
    </row>
    <row r="457120" spans="5:5">
      <c r="E457120"/>
    </row>
    <row r="457121" spans="5:5">
      <c r="E457121"/>
    </row>
    <row r="457122" spans="5:5">
      <c r="E457122"/>
    </row>
    <row r="457123" spans="5:5">
      <c r="E457123"/>
    </row>
    <row r="457124" spans="5:5">
      <c r="E457124"/>
    </row>
    <row r="457125" spans="5:5">
      <c r="E457125"/>
    </row>
    <row r="457126" spans="5:5">
      <c r="E457126"/>
    </row>
    <row r="457127" spans="5:5">
      <c r="E457127"/>
    </row>
    <row r="457128" spans="5:5">
      <c r="E457128"/>
    </row>
    <row r="457129" spans="5:5">
      <c r="E457129"/>
    </row>
    <row r="457130" spans="5:5">
      <c r="E457130"/>
    </row>
    <row r="457131" spans="5:5">
      <c r="E457131"/>
    </row>
    <row r="457132" spans="5:5">
      <c r="E457132"/>
    </row>
    <row r="457133" spans="5:5">
      <c r="E457133"/>
    </row>
    <row r="457134" spans="5:5">
      <c r="E457134"/>
    </row>
    <row r="457135" spans="5:5">
      <c r="E457135"/>
    </row>
    <row r="457136" spans="5:5">
      <c r="E457136"/>
    </row>
    <row r="457137" spans="5:5">
      <c r="E457137"/>
    </row>
    <row r="457138" spans="5:5">
      <c r="E457138"/>
    </row>
    <row r="457139" spans="5:5">
      <c r="E457139"/>
    </row>
    <row r="457140" spans="5:5">
      <c r="E457140"/>
    </row>
    <row r="457141" spans="5:5">
      <c r="E457141"/>
    </row>
    <row r="457142" spans="5:5">
      <c r="E457142"/>
    </row>
    <row r="457143" spans="5:5">
      <c r="E457143"/>
    </row>
    <row r="457144" spans="5:5">
      <c r="E457144"/>
    </row>
    <row r="457145" spans="5:5">
      <c r="E457145"/>
    </row>
    <row r="457146" spans="5:5">
      <c r="E457146"/>
    </row>
    <row r="457147" spans="5:5">
      <c r="E457147"/>
    </row>
    <row r="457148" spans="5:5">
      <c r="E457148"/>
    </row>
    <row r="457149" spans="5:5">
      <c r="E457149"/>
    </row>
    <row r="457150" spans="5:5">
      <c r="E457150"/>
    </row>
    <row r="457151" spans="5:5">
      <c r="E457151"/>
    </row>
    <row r="457152" spans="5:5">
      <c r="E457152"/>
    </row>
    <row r="457153" spans="5:5">
      <c r="E457153"/>
    </row>
    <row r="457154" spans="5:5">
      <c r="E457154"/>
    </row>
    <row r="457155" spans="5:5">
      <c r="E457155"/>
    </row>
    <row r="457156" spans="5:5">
      <c r="E457156"/>
    </row>
    <row r="457157" spans="5:5">
      <c r="E457157"/>
    </row>
    <row r="457158" spans="5:5">
      <c r="E457158"/>
    </row>
    <row r="457159" spans="5:5">
      <c r="E457159"/>
    </row>
    <row r="457160" spans="5:5">
      <c r="E457160"/>
    </row>
    <row r="457161" spans="5:5">
      <c r="E457161"/>
    </row>
    <row r="457162" spans="5:5">
      <c r="E457162"/>
    </row>
    <row r="457163" spans="5:5">
      <c r="E457163"/>
    </row>
    <row r="457164" spans="5:5">
      <c r="E457164"/>
    </row>
    <row r="457165" spans="5:5">
      <c r="E457165"/>
    </row>
    <row r="457166" spans="5:5">
      <c r="E457166"/>
    </row>
    <row r="457167" spans="5:5">
      <c r="E457167"/>
    </row>
    <row r="457168" spans="5:5">
      <c r="E457168"/>
    </row>
    <row r="457169" spans="5:5">
      <c r="E457169"/>
    </row>
    <row r="457170" spans="5:5">
      <c r="E457170"/>
    </row>
    <row r="457171" spans="5:5">
      <c r="E457171"/>
    </row>
    <row r="457172" spans="5:5">
      <c r="E457172"/>
    </row>
    <row r="457173" spans="5:5">
      <c r="E457173"/>
    </row>
    <row r="457174" spans="5:5">
      <c r="E457174"/>
    </row>
    <row r="457175" spans="5:5">
      <c r="E457175"/>
    </row>
    <row r="457176" spans="5:5">
      <c r="E457176"/>
    </row>
    <row r="457177" spans="5:5">
      <c r="E457177"/>
    </row>
    <row r="457178" spans="5:5">
      <c r="E457178"/>
    </row>
    <row r="457179" spans="5:5">
      <c r="E457179"/>
    </row>
    <row r="457180" spans="5:5">
      <c r="E457180"/>
    </row>
    <row r="457181" spans="5:5">
      <c r="E457181"/>
    </row>
    <row r="457182" spans="5:5">
      <c r="E457182"/>
    </row>
    <row r="457183" spans="5:5">
      <c r="E457183"/>
    </row>
    <row r="457184" spans="5:5">
      <c r="E457184"/>
    </row>
    <row r="457185" spans="5:5">
      <c r="E457185"/>
    </row>
    <row r="457186" spans="5:5">
      <c r="E457186"/>
    </row>
    <row r="457187" spans="5:5">
      <c r="E457187"/>
    </row>
    <row r="457188" spans="5:5">
      <c r="E457188"/>
    </row>
    <row r="457189" spans="5:5">
      <c r="E457189"/>
    </row>
    <row r="457190" spans="5:5">
      <c r="E457190"/>
    </row>
    <row r="457191" spans="5:5">
      <c r="E457191"/>
    </row>
    <row r="457192" spans="5:5">
      <c r="E457192"/>
    </row>
    <row r="457193" spans="5:5">
      <c r="E457193"/>
    </row>
    <row r="457194" spans="5:5">
      <c r="E457194"/>
    </row>
    <row r="457195" spans="5:5">
      <c r="E457195"/>
    </row>
    <row r="457196" spans="5:5">
      <c r="E457196"/>
    </row>
    <row r="457197" spans="5:5">
      <c r="E457197"/>
    </row>
    <row r="457198" spans="5:5">
      <c r="E457198"/>
    </row>
    <row r="457199" spans="5:5">
      <c r="E457199"/>
    </row>
    <row r="457200" spans="5:5">
      <c r="E457200"/>
    </row>
    <row r="457201" spans="5:5">
      <c r="E457201"/>
    </row>
    <row r="457202" spans="5:5">
      <c r="E457202"/>
    </row>
    <row r="457203" spans="5:5">
      <c r="E457203"/>
    </row>
    <row r="457204" spans="5:5">
      <c r="E457204"/>
    </row>
    <row r="457205" spans="5:5">
      <c r="E457205"/>
    </row>
    <row r="457206" spans="5:5">
      <c r="E457206"/>
    </row>
    <row r="457207" spans="5:5">
      <c r="E457207"/>
    </row>
    <row r="457208" spans="5:5">
      <c r="E457208"/>
    </row>
    <row r="457209" spans="5:5">
      <c r="E457209"/>
    </row>
    <row r="457210" spans="5:5">
      <c r="E457210"/>
    </row>
    <row r="457211" spans="5:5">
      <c r="E457211"/>
    </row>
    <row r="457212" spans="5:5">
      <c r="E457212"/>
    </row>
    <row r="457213" spans="5:5">
      <c r="E457213"/>
    </row>
    <row r="457214" spans="5:5">
      <c r="E457214"/>
    </row>
    <row r="457215" spans="5:5">
      <c r="E457215"/>
    </row>
    <row r="457216" spans="5:5">
      <c r="E457216"/>
    </row>
    <row r="457217" spans="5:5">
      <c r="E457217"/>
    </row>
    <row r="457218" spans="5:5">
      <c r="E457218"/>
    </row>
    <row r="457219" spans="5:5">
      <c r="E457219"/>
    </row>
    <row r="457220" spans="5:5">
      <c r="E457220"/>
    </row>
    <row r="457221" spans="5:5">
      <c r="E457221"/>
    </row>
    <row r="457222" spans="5:5">
      <c r="E457222"/>
    </row>
    <row r="457223" spans="5:5">
      <c r="E457223"/>
    </row>
    <row r="457224" spans="5:5">
      <c r="E457224"/>
    </row>
    <row r="457225" spans="5:5">
      <c r="E457225"/>
    </row>
    <row r="457226" spans="5:5">
      <c r="E457226"/>
    </row>
    <row r="457227" spans="5:5">
      <c r="E457227"/>
    </row>
    <row r="457228" spans="5:5">
      <c r="E457228"/>
    </row>
    <row r="457229" spans="5:5">
      <c r="E457229"/>
    </row>
    <row r="457230" spans="5:5">
      <c r="E457230"/>
    </row>
    <row r="457231" spans="5:5">
      <c r="E457231"/>
    </row>
    <row r="457232" spans="5:5">
      <c r="E457232"/>
    </row>
    <row r="457233" spans="5:5">
      <c r="E457233"/>
    </row>
    <row r="457234" spans="5:5">
      <c r="E457234"/>
    </row>
    <row r="457235" spans="5:5">
      <c r="E457235"/>
    </row>
    <row r="457236" spans="5:5">
      <c r="E457236"/>
    </row>
    <row r="457237" spans="5:5">
      <c r="E457237"/>
    </row>
    <row r="457238" spans="5:5">
      <c r="E457238"/>
    </row>
    <row r="457239" spans="5:5">
      <c r="E457239"/>
    </row>
    <row r="457240" spans="5:5">
      <c r="E457240"/>
    </row>
    <row r="457241" spans="5:5">
      <c r="E457241"/>
    </row>
    <row r="457242" spans="5:5">
      <c r="E457242"/>
    </row>
    <row r="457243" spans="5:5">
      <c r="E457243"/>
    </row>
    <row r="457244" spans="5:5">
      <c r="E457244"/>
    </row>
    <row r="457245" spans="5:5">
      <c r="E457245"/>
    </row>
    <row r="457246" spans="5:5">
      <c r="E457246"/>
    </row>
    <row r="457247" spans="5:5">
      <c r="E457247"/>
    </row>
    <row r="457248" spans="5:5">
      <c r="E457248"/>
    </row>
    <row r="457249" spans="5:5">
      <c r="E457249"/>
    </row>
    <row r="457250" spans="5:5">
      <c r="E457250"/>
    </row>
    <row r="457251" spans="5:5">
      <c r="E457251"/>
    </row>
    <row r="457252" spans="5:5">
      <c r="E457252"/>
    </row>
    <row r="457253" spans="5:5">
      <c r="E457253"/>
    </row>
    <row r="457254" spans="5:5">
      <c r="E457254"/>
    </row>
    <row r="457255" spans="5:5">
      <c r="E457255"/>
    </row>
    <row r="457256" spans="5:5">
      <c r="E457256"/>
    </row>
    <row r="457257" spans="5:5">
      <c r="E457257"/>
    </row>
    <row r="457258" spans="5:5">
      <c r="E457258"/>
    </row>
    <row r="457259" spans="5:5">
      <c r="E457259"/>
    </row>
    <row r="457260" spans="5:5">
      <c r="E457260"/>
    </row>
    <row r="457261" spans="5:5">
      <c r="E457261"/>
    </row>
    <row r="457262" spans="5:5">
      <c r="E457262"/>
    </row>
    <row r="457263" spans="5:5">
      <c r="E457263"/>
    </row>
    <row r="457264" spans="5:5">
      <c r="E457264"/>
    </row>
    <row r="457265" spans="5:5">
      <c r="E457265"/>
    </row>
    <row r="457266" spans="5:5">
      <c r="E457266"/>
    </row>
    <row r="457267" spans="5:5">
      <c r="E457267"/>
    </row>
    <row r="457268" spans="5:5">
      <c r="E457268"/>
    </row>
    <row r="457269" spans="5:5">
      <c r="E457269"/>
    </row>
    <row r="457270" spans="5:5">
      <c r="E457270"/>
    </row>
    <row r="457271" spans="5:5">
      <c r="E457271"/>
    </row>
    <row r="457272" spans="5:5">
      <c r="E457272"/>
    </row>
    <row r="457273" spans="5:5">
      <c r="E457273"/>
    </row>
    <row r="457274" spans="5:5">
      <c r="E457274"/>
    </row>
    <row r="457275" spans="5:5">
      <c r="E457275"/>
    </row>
    <row r="457276" spans="5:5">
      <c r="E457276"/>
    </row>
    <row r="457277" spans="5:5">
      <c r="E457277"/>
    </row>
    <row r="457278" spans="5:5">
      <c r="E457278"/>
    </row>
    <row r="457279" spans="5:5">
      <c r="E457279"/>
    </row>
    <row r="457280" spans="5:5">
      <c r="E457280"/>
    </row>
    <row r="457281" spans="5:5">
      <c r="E457281"/>
    </row>
    <row r="457282" spans="5:5">
      <c r="E457282"/>
    </row>
    <row r="457283" spans="5:5">
      <c r="E457283"/>
    </row>
    <row r="457284" spans="5:5">
      <c r="E457284"/>
    </row>
    <row r="457285" spans="5:5">
      <c r="E457285"/>
    </row>
    <row r="457286" spans="5:5">
      <c r="E457286"/>
    </row>
    <row r="457287" spans="5:5">
      <c r="E457287"/>
    </row>
    <row r="457288" spans="5:5">
      <c r="E457288"/>
    </row>
    <row r="457289" spans="5:5">
      <c r="E457289"/>
    </row>
    <row r="457290" spans="5:5">
      <c r="E457290"/>
    </row>
    <row r="457291" spans="5:5">
      <c r="E457291"/>
    </row>
    <row r="457292" spans="5:5">
      <c r="E457292"/>
    </row>
    <row r="457293" spans="5:5">
      <c r="E457293"/>
    </row>
    <row r="457294" spans="5:5">
      <c r="E457294"/>
    </row>
    <row r="457295" spans="5:5">
      <c r="E457295"/>
    </row>
    <row r="457296" spans="5:5">
      <c r="E457296"/>
    </row>
    <row r="457297" spans="5:5">
      <c r="E457297"/>
    </row>
    <row r="457298" spans="5:5">
      <c r="E457298"/>
    </row>
    <row r="457299" spans="5:5">
      <c r="E457299"/>
    </row>
    <row r="457300" spans="5:5">
      <c r="E457300"/>
    </row>
    <row r="457301" spans="5:5">
      <c r="E457301"/>
    </row>
    <row r="457302" spans="5:5">
      <c r="E457302"/>
    </row>
    <row r="457303" spans="5:5">
      <c r="E457303"/>
    </row>
    <row r="457304" spans="5:5">
      <c r="E457304"/>
    </row>
    <row r="457305" spans="5:5">
      <c r="E457305"/>
    </row>
    <row r="457306" spans="5:5">
      <c r="E457306"/>
    </row>
    <row r="457307" spans="5:5">
      <c r="E457307"/>
    </row>
    <row r="457308" spans="5:5">
      <c r="E457308"/>
    </row>
    <row r="457309" spans="5:5">
      <c r="E457309"/>
    </row>
    <row r="457310" spans="5:5">
      <c r="E457310"/>
    </row>
    <row r="457311" spans="5:5">
      <c r="E457311"/>
    </row>
    <row r="457312" spans="5:5">
      <c r="E457312"/>
    </row>
    <row r="457313" spans="5:5">
      <c r="E457313"/>
    </row>
    <row r="457314" spans="5:5">
      <c r="E457314"/>
    </row>
    <row r="457315" spans="5:5">
      <c r="E457315"/>
    </row>
    <row r="457316" spans="5:5">
      <c r="E457316"/>
    </row>
    <row r="457317" spans="5:5">
      <c r="E457317"/>
    </row>
    <row r="457318" spans="5:5">
      <c r="E457318"/>
    </row>
    <row r="457319" spans="5:5">
      <c r="E457319"/>
    </row>
    <row r="457320" spans="5:5">
      <c r="E457320"/>
    </row>
    <row r="457321" spans="5:5">
      <c r="E457321"/>
    </row>
    <row r="457322" spans="5:5">
      <c r="E457322"/>
    </row>
    <row r="457323" spans="5:5">
      <c r="E457323"/>
    </row>
    <row r="457324" spans="5:5">
      <c r="E457324"/>
    </row>
    <row r="457325" spans="5:5">
      <c r="E457325"/>
    </row>
    <row r="457326" spans="5:5">
      <c r="E457326"/>
    </row>
    <row r="457327" spans="5:5">
      <c r="E457327"/>
    </row>
    <row r="457328" spans="5:5">
      <c r="E457328"/>
    </row>
    <row r="457329" spans="5:5">
      <c r="E457329"/>
    </row>
    <row r="457330" spans="5:5">
      <c r="E457330"/>
    </row>
    <row r="457331" spans="5:5">
      <c r="E457331"/>
    </row>
    <row r="457332" spans="5:5">
      <c r="E457332"/>
    </row>
    <row r="457333" spans="5:5">
      <c r="E457333"/>
    </row>
    <row r="457334" spans="5:5">
      <c r="E457334"/>
    </row>
    <row r="457335" spans="5:5">
      <c r="E457335"/>
    </row>
    <row r="457336" spans="5:5">
      <c r="E457336"/>
    </row>
    <row r="457337" spans="5:5">
      <c r="E457337"/>
    </row>
    <row r="457338" spans="5:5">
      <c r="E457338"/>
    </row>
    <row r="457339" spans="5:5">
      <c r="E457339"/>
    </row>
    <row r="457340" spans="5:5">
      <c r="E457340"/>
    </row>
    <row r="457341" spans="5:5">
      <c r="E457341"/>
    </row>
    <row r="457342" spans="5:5">
      <c r="E457342"/>
    </row>
    <row r="457343" spans="5:5">
      <c r="E457343"/>
    </row>
    <row r="457344" spans="5:5">
      <c r="E457344"/>
    </row>
    <row r="457345" spans="5:5">
      <c r="E457345"/>
    </row>
    <row r="457346" spans="5:5">
      <c r="E457346"/>
    </row>
    <row r="457347" spans="5:5">
      <c r="E457347"/>
    </row>
    <row r="457348" spans="5:5">
      <c r="E457348"/>
    </row>
    <row r="457349" spans="5:5">
      <c r="E457349"/>
    </row>
    <row r="457350" spans="5:5">
      <c r="E457350"/>
    </row>
    <row r="457351" spans="5:5">
      <c r="E457351"/>
    </row>
    <row r="457352" spans="5:5">
      <c r="E457352"/>
    </row>
    <row r="457353" spans="5:5">
      <c r="E457353"/>
    </row>
    <row r="457354" spans="5:5">
      <c r="E457354"/>
    </row>
    <row r="457355" spans="5:5">
      <c r="E457355"/>
    </row>
    <row r="457356" spans="5:5">
      <c r="E457356"/>
    </row>
    <row r="457357" spans="5:5">
      <c r="E457357"/>
    </row>
    <row r="457358" spans="5:5">
      <c r="E457358"/>
    </row>
    <row r="457359" spans="5:5">
      <c r="E457359"/>
    </row>
    <row r="457360" spans="5:5">
      <c r="E457360"/>
    </row>
    <row r="457361" spans="5:5">
      <c r="E457361"/>
    </row>
    <row r="457362" spans="5:5">
      <c r="E457362"/>
    </row>
    <row r="457363" spans="5:5">
      <c r="E457363"/>
    </row>
    <row r="457364" spans="5:5">
      <c r="E457364"/>
    </row>
    <row r="457365" spans="5:5">
      <c r="E457365"/>
    </row>
    <row r="457366" spans="5:5">
      <c r="E457366"/>
    </row>
    <row r="457367" spans="5:5">
      <c r="E457367"/>
    </row>
    <row r="457368" spans="5:5">
      <c r="E457368"/>
    </row>
    <row r="457369" spans="5:5">
      <c r="E457369"/>
    </row>
    <row r="457370" spans="5:5">
      <c r="E457370"/>
    </row>
    <row r="457371" spans="5:5">
      <c r="E457371"/>
    </row>
    <row r="457372" spans="5:5">
      <c r="E457372"/>
    </row>
    <row r="457373" spans="5:5">
      <c r="E457373"/>
    </row>
    <row r="457374" spans="5:5">
      <c r="E457374"/>
    </row>
    <row r="457375" spans="5:5">
      <c r="E457375"/>
    </row>
    <row r="457376" spans="5:5">
      <c r="E457376"/>
    </row>
    <row r="457377" spans="5:5">
      <c r="E457377"/>
    </row>
    <row r="457378" spans="5:5">
      <c r="E457378"/>
    </row>
    <row r="457379" spans="5:5">
      <c r="E457379"/>
    </row>
    <row r="457380" spans="5:5">
      <c r="E457380"/>
    </row>
    <row r="457381" spans="5:5">
      <c r="E457381"/>
    </row>
    <row r="457382" spans="5:5">
      <c r="E457382"/>
    </row>
    <row r="457383" spans="5:5">
      <c r="E457383"/>
    </row>
    <row r="457384" spans="5:5">
      <c r="E457384"/>
    </row>
    <row r="457385" spans="5:5">
      <c r="E457385"/>
    </row>
    <row r="457386" spans="5:5">
      <c r="E457386"/>
    </row>
    <row r="457387" spans="5:5">
      <c r="E457387"/>
    </row>
    <row r="457388" spans="5:5">
      <c r="E457388"/>
    </row>
    <row r="457389" spans="5:5">
      <c r="E457389"/>
    </row>
    <row r="457390" spans="5:5">
      <c r="E457390"/>
    </row>
    <row r="457391" spans="5:5">
      <c r="E457391"/>
    </row>
    <row r="457392" spans="5:5">
      <c r="E457392"/>
    </row>
    <row r="457393" spans="5:5">
      <c r="E457393"/>
    </row>
    <row r="457394" spans="5:5">
      <c r="E457394"/>
    </row>
    <row r="457395" spans="5:5">
      <c r="E457395"/>
    </row>
    <row r="457396" spans="5:5">
      <c r="E457396"/>
    </row>
    <row r="457397" spans="5:5">
      <c r="E457397"/>
    </row>
    <row r="457398" spans="5:5">
      <c r="E457398"/>
    </row>
    <row r="457399" spans="5:5">
      <c r="E457399"/>
    </row>
    <row r="457400" spans="5:5">
      <c r="E457400"/>
    </row>
    <row r="457401" spans="5:5">
      <c r="E457401"/>
    </row>
    <row r="457402" spans="5:5">
      <c r="E457402"/>
    </row>
    <row r="457403" spans="5:5">
      <c r="E457403"/>
    </row>
    <row r="457404" spans="5:5">
      <c r="E457404"/>
    </row>
    <row r="457405" spans="5:5">
      <c r="E457405"/>
    </row>
    <row r="457406" spans="5:5">
      <c r="E457406"/>
    </row>
    <row r="457407" spans="5:5">
      <c r="E457407"/>
    </row>
    <row r="457408" spans="5:5">
      <c r="E457408"/>
    </row>
    <row r="457409" spans="5:5">
      <c r="E457409"/>
    </row>
    <row r="457410" spans="5:5">
      <c r="E457410"/>
    </row>
    <row r="457411" spans="5:5">
      <c r="E457411"/>
    </row>
    <row r="457412" spans="5:5">
      <c r="E457412"/>
    </row>
    <row r="457413" spans="5:5">
      <c r="E457413"/>
    </row>
    <row r="457414" spans="5:5">
      <c r="E457414"/>
    </row>
    <row r="457415" spans="5:5">
      <c r="E457415"/>
    </row>
    <row r="457416" spans="5:5">
      <c r="E457416"/>
    </row>
    <row r="457417" spans="5:5">
      <c r="E457417"/>
    </row>
    <row r="457418" spans="5:5">
      <c r="E457418"/>
    </row>
    <row r="457419" spans="5:5">
      <c r="E457419"/>
    </row>
    <row r="457420" spans="5:5">
      <c r="E457420"/>
    </row>
    <row r="457421" spans="5:5">
      <c r="E457421"/>
    </row>
    <row r="457422" spans="5:5">
      <c r="E457422"/>
    </row>
    <row r="457423" spans="5:5">
      <c r="E457423"/>
    </row>
    <row r="457424" spans="5:5">
      <c r="E457424"/>
    </row>
    <row r="457425" spans="5:5">
      <c r="E457425"/>
    </row>
    <row r="457426" spans="5:5">
      <c r="E457426"/>
    </row>
    <row r="457427" spans="5:5">
      <c r="E457427"/>
    </row>
    <row r="457428" spans="5:5">
      <c r="E457428"/>
    </row>
    <row r="457429" spans="5:5">
      <c r="E457429"/>
    </row>
    <row r="457430" spans="5:5">
      <c r="E457430"/>
    </row>
    <row r="457431" spans="5:5">
      <c r="E457431"/>
    </row>
    <row r="457432" spans="5:5">
      <c r="E457432"/>
    </row>
    <row r="457433" spans="5:5">
      <c r="E457433"/>
    </row>
    <row r="457434" spans="5:5">
      <c r="E457434"/>
    </row>
    <row r="457435" spans="5:5">
      <c r="E457435"/>
    </row>
    <row r="457436" spans="5:5">
      <c r="E457436"/>
    </row>
    <row r="457437" spans="5:5">
      <c r="E457437"/>
    </row>
    <row r="457438" spans="5:5">
      <c r="E457438"/>
    </row>
    <row r="457439" spans="5:5">
      <c r="E457439"/>
    </row>
    <row r="457440" spans="5:5">
      <c r="E457440"/>
    </row>
    <row r="457441" spans="5:5">
      <c r="E457441"/>
    </row>
    <row r="457442" spans="5:5">
      <c r="E457442"/>
    </row>
    <row r="457443" spans="5:5">
      <c r="E457443"/>
    </row>
    <row r="457444" spans="5:5">
      <c r="E457444"/>
    </row>
    <row r="457445" spans="5:5">
      <c r="E457445"/>
    </row>
    <row r="457446" spans="5:5">
      <c r="E457446"/>
    </row>
    <row r="457447" spans="5:5">
      <c r="E457447"/>
    </row>
    <row r="457448" spans="5:5">
      <c r="E457448"/>
    </row>
    <row r="457449" spans="5:5">
      <c r="E457449"/>
    </row>
    <row r="457450" spans="5:5">
      <c r="E457450"/>
    </row>
    <row r="457451" spans="5:5">
      <c r="E457451"/>
    </row>
    <row r="457452" spans="5:5">
      <c r="E457452"/>
    </row>
    <row r="457453" spans="5:5">
      <c r="E457453"/>
    </row>
    <row r="457454" spans="5:5">
      <c r="E457454"/>
    </row>
    <row r="457455" spans="5:5">
      <c r="E457455"/>
    </row>
    <row r="457456" spans="5:5">
      <c r="E457456"/>
    </row>
    <row r="457457" spans="5:5">
      <c r="E457457"/>
    </row>
    <row r="457458" spans="5:5">
      <c r="E457458"/>
    </row>
    <row r="457459" spans="5:5">
      <c r="E457459"/>
    </row>
    <row r="457460" spans="5:5">
      <c r="E457460"/>
    </row>
    <row r="457461" spans="5:5">
      <c r="E457461"/>
    </row>
    <row r="457462" spans="5:5">
      <c r="E457462"/>
    </row>
    <row r="457463" spans="5:5">
      <c r="E457463"/>
    </row>
    <row r="457464" spans="5:5">
      <c r="E457464"/>
    </row>
    <row r="457465" spans="5:5">
      <c r="E457465"/>
    </row>
    <row r="457466" spans="5:5">
      <c r="E457466"/>
    </row>
    <row r="457467" spans="5:5">
      <c r="E457467"/>
    </row>
    <row r="457468" spans="5:5">
      <c r="E457468"/>
    </row>
    <row r="457469" spans="5:5">
      <c r="E457469"/>
    </row>
    <row r="457470" spans="5:5">
      <c r="E457470"/>
    </row>
    <row r="457471" spans="5:5">
      <c r="E457471"/>
    </row>
    <row r="457472" spans="5:5">
      <c r="E457472"/>
    </row>
    <row r="457473" spans="5:5">
      <c r="E457473"/>
    </row>
    <row r="457474" spans="5:5">
      <c r="E457474"/>
    </row>
    <row r="457475" spans="5:5">
      <c r="E457475"/>
    </row>
    <row r="457476" spans="5:5">
      <c r="E457476"/>
    </row>
    <row r="457477" spans="5:5">
      <c r="E457477"/>
    </row>
    <row r="457478" spans="5:5">
      <c r="E457478"/>
    </row>
    <row r="457479" spans="5:5">
      <c r="E457479"/>
    </row>
    <row r="457480" spans="5:5">
      <c r="E457480"/>
    </row>
    <row r="457481" spans="5:5">
      <c r="E457481"/>
    </row>
    <row r="457482" spans="5:5">
      <c r="E457482"/>
    </row>
    <row r="457483" spans="5:5">
      <c r="E457483"/>
    </row>
    <row r="457484" spans="5:5">
      <c r="E457484"/>
    </row>
    <row r="457485" spans="5:5">
      <c r="E457485"/>
    </row>
    <row r="457486" spans="5:5">
      <c r="E457486"/>
    </row>
    <row r="457487" spans="5:5">
      <c r="E457487"/>
    </row>
    <row r="457488" spans="5:5">
      <c r="E457488"/>
    </row>
    <row r="457489" spans="5:5">
      <c r="E457489"/>
    </row>
    <row r="457490" spans="5:5">
      <c r="E457490"/>
    </row>
    <row r="457491" spans="5:5">
      <c r="E457491"/>
    </row>
    <row r="457492" spans="5:5">
      <c r="E457492"/>
    </row>
    <row r="457493" spans="5:5">
      <c r="E457493"/>
    </row>
    <row r="457494" spans="5:5">
      <c r="E457494"/>
    </row>
    <row r="457495" spans="5:5">
      <c r="E457495"/>
    </row>
    <row r="457496" spans="5:5">
      <c r="E457496"/>
    </row>
    <row r="457497" spans="5:5">
      <c r="E457497"/>
    </row>
    <row r="457498" spans="5:5">
      <c r="E457498"/>
    </row>
    <row r="457499" spans="5:5">
      <c r="E457499"/>
    </row>
    <row r="457500" spans="5:5">
      <c r="E457500"/>
    </row>
    <row r="457501" spans="5:5">
      <c r="E457501"/>
    </row>
    <row r="457502" spans="5:5">
      <c r="E457502"/>
    </row>
    <row r="457503" spans="5:5">
      <c r="E457503"/>
    </row>
    <row r="457504" spans="5:5">
      <c r="E457504"/>
    </row>
    <row r="457505" spans="5:5">
      <c r="E457505"/>
    </row>
    <row r="457506" spans="5:5">
      <c r="E457506"/>
    </row>
    <row r="457507" spans="5:5">
      <c r="E457507"/>
    </row>
    <row r="457508" spans="5:5">
      <c r="E457508"/>
    </row>
    <row r="457509" spans="5:5">
      <c r="E457509"/>
    </row>
    <row r="457510" spans="5:5">
      <c r="E457510"/>
    </row>
    <row r="457511" spans="5:5">
      <c r="E457511"/>
    </row>
    <row r="457512" spans="5:5">
      <c r="E457512"/>
    </row>
    <row r="457513" spans="5:5">
      <c r="E457513"/>
    </row>
    <row r="457514" spans="5:5">
      <c r="E457514"/>
    </row>
    <row r="457515" spans="5:5">
      <c r="E457515"/>
    </row>
    <row r="457516" spans="5:5">
      <c r="E457516"/>
    </row>
    <row r="457517" spans="5:5">
      <c r="E457517"/>
    </row>
    <row r="457518" spans="5:5">
      <c r="E457518"/>
    </row>
    <row r="457519" spans="5:5">
      <c r="E457519"/>
    </row>
    <row r="457520" spans="5:5">
      <c r="E457520"/>
    </row>
    <row r="457521" spans="5:5">
      <c r="E457521"/>
    </row>
    <row r="457522" spans="5:5">
      <c r="E457522"/>
    </row>
    <row r="457523" spans="5:5">
      <c r="E457523"/>
    </row>
    <row r="457524" spans="5:5">
      <c r="E457524"/>
    </row>
    <row r="457525" spans="5:5">
      <c r="E457525"/>
    </row>
    <row r="457526" spans="5:5">
      <c r="E457526"/>
    </row>
    <row r="457527" spans="5:5">
      <c r="E457527"/>
    </row>
    <row r="457528" spans="5:5">
      <c r="E457528"/>
    </row>
    <row r="457529" spans="5:5">
      <c r="E457529"/>
    </row>
    <row r="457530" spans="5:5">
      <c r="E457530"/>
    </row>
    <row r="457531" spans="5:5">
      <c r="E457531"/>
    </row>
    <row r="457532" spans="5:5">
      <c r="E457532"/>
    </row>
    <row r="457533" spans="5:5">
      <c r="E457533"/>
    </row>
    <row r="457534" spans="5:5">
      <c r="E457534"/>
    </row>
    <row r="457535" spans="5:5">
      <c r="E457535"/>
    </row>
    <row r="457536" spans="5:5">
      <c r="E457536"/>
    </row>
    <row r="457537" spans="5:5">
      <c r="E457537"/>
    </row>
    <row r="457538" spans="5:5">
      <c r="E457538"/>
    </row>
    <row r="457539" spans="5:5">
      <c r="E457539"/>
    </row>
    <row r="457540" spans="5:5">
      <c r="E457540"/>
    </row>
    <row r="457541" spans="5:5">
      <c r="E457541"/>
    </row>
    <row r="457542" spans="5:5">
      <c r="E457542"/>
    </row>
    <row r="457543" spans="5:5">
      <c r="E457543"/>
    </row>
    <row r="457544" spans="5:5">
      <c r="E457544"/>
    </row>
    <row r="457545" spans="5:5">
      <c r="E457545"/>
    </row>
    <row r="457546" spans="5:5">
      <c r="E457546"/>
    </row>
    <row r="457547" spans="5:5">
      <c r="E457547"/>
    </row>
    <row r="457548" spans="5:5">
      <c r="E457548"/>
    </row>
    <row r="457549" spans="5:5">
      <c r="E457549"/>
    </row>
    <row r="457550" spans="5:5">
      <c r="E457550"/>
    </row>
    <row r="457551" spans="5:5">
      <c r="E457551"/>
    </row>
    <row r="457552" spans="5:5">
      <c r="E457552"/>
    </row>
    <row r="457553" spans="5:5">
      <c r="E457553"/>
    </row>
    <row r="457554" spans="5:5">
      <c r="E457554"/>
    </row>
    <row r="457555" spans="5:5">
      <c r="E457555"/>
    </row>
    <row r="457556" spans="5:5">
      <c r="E457556"/>
    </row>
    <row r="457557" spans="5:5">
      <c r="E457557"/>
    </row>
    <row r="457558" spans="5:5">
      <c r="E457558"/>
    </row>
    <row r="457559" spans="5:5">
      <c r="E457559"/>
    </row>
    <row r="457560" spans="5:5">
      <c r="E457560"/>
    </row>
    <row r="457561" spans="5:5">
      <c r="E457561"/>
    </row>
    <row r="457562" spans="5:5">
      <c r="E457562"/>
    </row>
    <row r="457563" spans="5:5">
      <c r="E457563"/>
    </row>
    <row r="457564" spans="5:5">
      <c r="E457564"/>
    </row>
    <row r="457565" spans="5:5">
      <c r="E457565"/>
    </row>
    <row r="457566" spans="5:5">
      <c r="E457566"/>
    </row>
    <row r="457567" spans="5:5">
      <c r="E457567"/>
    </row>
    <row r="457568" spans="5:5">
      <c r="E457568"/>
    </row>
    <row r="457569" spans="5:5">
      <c r="E457569"/>
    </row>
    <row r="457570" spans="5:5">
      <c r="E457570"/>
    </row>
    <row r="457571" spans="5:5">
      <c r="E457571"/>
    </row>
    <row r="457572" spans="5:5">
      <c r="E457572"/>
    </row>
    <row r="457573" spans="5:5">
      <c r="E457573"/>
    </row>
    <row r="457574" spans="5:5">
      <c r="E457574"/>
    </row>
    <row r="457575" spans="5:5">
      <c r="E457575"/>
    </row>
    <row r="457576" spans="5:5">
      <c r="E457576"/>
    </row>
    <row r="457577" spans="5:5">
      <c r="E457577"/>
    </row>
    <row r="457578" spans="5:5">
      <c r="E457578"/>
    </row>
    <row r="457579" spans="5:5">
      <c r="E457579"/>
    </row>
    <row r="457580" spans="5:5">
      <c r="E457580"/>
    </row>
    <row r="457581" spans="5:5">
      <c r="E457581"/>
    </row>
    <row r="457582" spans="5:5">
      <c r="E457582"/>
    </row>
    <row r="457583" spans="5:5">
      <c r="E457583"/>
    </row>
    <row r="457584" spans="5:5">
      <c r="E457584"/>
    </row>
    <row r="457585" spans="5:5">
      <c r="E457585"/>
    </row>
    <row r="457586" spans="5:5">
      <c r="E457586"/>
    </row>
    <row r="457587" spans="5:5">
      <c r="E457587"/>
    </row>
    <row r="457588" spans="5:5">
      <c r="E457588"/>
    </row>
    <row r="457589" spans="5:5">
      <c r="E457589"/>
    </row>
    <row r="457590" spans="5:5">
      <c r="E457590"/>
    </row>
    <row r="457591" spans="5:5">
      <c r="E457591"/>
    </row>
    <row r="457592" spans="5:5">
      <c r="E457592"/>
    </row>
    <row r="457593" spans="5:5">
      <c r="E457593"/>
    </row>
    <row r="457594" spans="5:5">
      <c r="E457594"/>
    </row>
    <row r="457595" spans="5:5">
      <c r="E457595"/>
    </row>
    <row r="457596" spans="5:5">
      <c r="E457596"/>
    </row>
    <row r="457597" spans="5:5">
      <c r="E457597"/>
    </row>
    <row r="457598" spans="5:5">
      <c r="E457598"/>
    </row>
    <row r="457599" spans="5:5">
      <c r="E457599"/>
    </row>
    <row r="457600" spans="5:5">
      <c r="E457600"/>
    </row>
    <row r="457601" spans="5:5">
      <c r="E457601"/>
    </row>
    <row r="457602" spans="5:5">
      <c r="E457602"/>
    </row>
    <row r="457603" spans="5:5">
      <c r="E457603"/>
    </row>
    <row r="457604" spans="5:5">
      <c r="E457604"/>
    </row>
    <row r="457605" spans="5:5">
      <c r="E457605"/>
    </row>
    <row r="457606" spans="5:5">
      <c r="E457606"/>
    </row>
    <row r="457607" spans="5:5">
      <c r="E457607"/>
    </row>
    <row r="457608" spans="5:5">
      <c r="E457608"/>
    </row>
    <row r="457609" spans="5:5">
      <c r="E457609"/>
    </row>
    <row r="457610" spans="5:5">
      <c r="E457610"/>
    </row>
    <row r="457611" spans="5:5">
      <c r="E457611"/>
    </row>
    <row r="457612" spans="5:5">
      <c r="E457612"/>
    </row>
    <row r="457613" spans="5:5">
      <c r="E457613"/>
    </row>
    <row r="457614" spans="5:5">
      <c r="E457614"/>
    </row>
    <row r="457615" spans="5:5">
      <c r="E457615"/>
    </row>
    <row r="457616" spans="5:5">
      <c r="E457616"/>
    </row>
    <row r="457617" spans="5:5">
      <c r="E457617"/>
    </row>
    <row r="457618" spans="5:5">
      <c r="E457618"/>
    </row>
    <row r="457619" spans="5:5">
      <c r="E457619"/>
    </row>
    <row r="457620" spans="5:5">
      <c r="E457620"/>
    </row>
    <row r="457621" spans="5:5">
      <c r="E457621"/>
    </row>
    <row r="457622" spans="5:5">
      <c r="E457622"/>
    </row>
    <row r="457623" spans="5:5">
      <c r="E457623"/>
    </row>
    <row r="457624" spans="5:5">
      <c r="E457624"/>
    </row>
    <row r="457625" spans="5:5">
      <c r="E457625"/>
    </row>
    <row r="457626" spans="5:5">
      <c r="E457626"/>
    </row>
    <row r="457627" spans="5:5">
      <c r="E457627"/>
    </row>
    <row r="457628" spans="5:5">
      <c r="E457628"/>
    </row>
    <row r="457629" spans="5:5">
      <c r="E457629"/>
    </row>
    <row r="457630" spans="5:5">
      <c r="E457630"/>
    </row>
    <row r="457631" spans="5:5">
      <c r="E457631"/>
    </row>
    <row r="457632" spans="5:5">
      <c r="E457632"/>
    </row>
    <row r="457633" spans="5:5">
      <c r="E457633"/>
    </row>
    <row r="457634" spans="5:5">
      <c r="E457634"/>
    </row>
    <row r="457635" spans="5:5">
      <c r="E457635"/>
    </row>
    <row r="457636" spans="5:5">
      <c r="E457636"/>
    </row>
    <row r="457637" spans="5:5">
      <c r="E457637"/>
    </row>
    <row r="457638" spans="5:5">
      <c r="E457638"/>
    </row>
    <row r="457639" spans="5:5">
      <c r="E457639"/>
    </row>
    <row r="457640" spans="5:5">
      <c r="E457640"/>
    </row>
    <row r="457641" spans="5:5">
      <c r="E457641"/>
    </row>
    <row r="457642" spans="5:5">
      <c r="E457642"/>
    </row>
    <row r="457643" spans="5:5">
      <c r="E457643"/>
    </row>
    <row r="457644" spans="5:5">
      <c r="E457644"/>
    </row>
    <row r="457645" spans="5:5">
      <c r="E457645"/>
    </row>
    <row r="457646" spans="5:5">
      <c r="E457646"/>
    </row>
    <row r="457647" spans="5:5">
      <c r="E457647"/>
    </row>
    <row r="457648" spans="5:5">
      <c r="E457648"/>
    </row>
    <row r="457649" spans="5:5">
      <c r="E457649"/>
    </row>
    <row r="457650" spans="5:5">
      <c r="E457650"/>
    </row>
    <row r="457651" spans="5:5">
      <c r="E457651"/>
    </row>
    <row r="457652" spans="5:5">
      <c r="E457652"/>
    </row>
    <row r="457653" spans="5:5">
      <c r="E457653"/>
    </row>
    <row r="457654" spans="5:5">
      <c r="E457654"/>
    </row>
    <row r="457655" spans="5:5">
      <c r="E457655"/>
    </row>
    <row r="457656" spans="5:5">
      <c r="E457656"/>
    </row>
    <row r="457657" spans="5:5">
      <c r="E457657"/>
    </row>
    <row r="457658" spans="5:5">
      <c r="E457658"/>
    </row>
    <row r="457659" spans="5:5">
      <c r="E457659"/>
    </row>
    <row r="457660" spans="5:5">
      <c r="E457660"/>
    </row>
    <row r="457661" spans="5:5">
      <c r="E457661"/>
    </row>
    <row r="457662" spans="5:5">
      <c r="E457662"/>
    </row>
    <row r="457663" spans="5:5">
      <c r="E457663"/>
    </row>
    <row r="457664" spans="5:5">
      <c r="E457664"/>
    </row>
    <row r="457665" spans="5:5">
      <c r="E457665"/>
    </row>
    <row r="457666" spans="5:5">
      <c r="E457666"/>
    </row>
    <row r="457667" spans="5:5">
      <c r="E457667"/>
    </row>
    <row r="457668" spans="5:5">
      <c r="E457668"/>
    </row>
    <row r="457669" spans="5:5">
      <c r="E457669"/>
    </row>
    <row r="457670" spans="5:5">
      <c r="E457670"/>
    </row>
    <row r="457671" spans="5:5">
      <c r="E457671"/>
    </row>
    <row r="457672" spans="5:5">
      <c r="E457672"/>
    </row>
    <row r="457673" spans="5:5">
      <c r="E457673"/>
    </row>
    <row r="457674" spans="5:5">
      <c r="E457674"/>
    </row>
    <row r="457675" spans="5:5">
      <c r="E457675"/>
    </row>
    <row r="457676" spans="5:5">
      <c r="E457676"/>
    </row>
    <row r="457677" spans="5:5">
      <c r="E457677"/>
    </row>
    <row r="457678" spans="5:5">
      <c r="E457678"/>
    </row>
    <row r="457679" spans="5:5">
      <c r="E457679"/>
    </row>
    <row r="457680" spans="5:5">
      <c r="E457680"/>
    </row>
    <row r="457681" spans="5:5">
      <c r="E457681"/>
    </row>
    <row r="457682" spans="5:5">
      <c r="E457682"/>
    </row>
    <row r="457683" spans="5:5">
      <c r="E457683"/>
    </row>
    <row r="457684" spans="5:5">
      <c r="E457684"/>
    </row>
    <row r="457685" spans="5:5">
      <c r="E457685"/>
    </row>
    <row r="457686" spans="5:5">
      <c r="E457686"/>
    </row>
    <row r="457687" spans="5:5">
      <c r="E457687"/>
    </row>
    <row r="457688" spans="5:5">
      <c r="E457688"/>
    </row>
    <row r="457689" spans="5:5">
      <c r="E457689"/>
    </row>
    <row r="457690" spans="5:5">
      <c r="E457690"/>
    </row>
    <row r="457691" spans="5:5">
      <c r="E457691"/>
    </row>
    <row r="457692" spans="5:5">
      <c r="E457692"/>
    </row>
    <row r="457693" spans="5:5">
      <c r="E457693"/>
    </row>
    <row r="457694" spans="5:5">
      <c r="E457694"/>
    </row>
    <row r="457695" spans="5:5">
      <c r="E457695"/>
    </row>
    <row r="457696" spans="5:5">
      <c r="E457696"/>
    </row>
    <row r="457697" spans="5:5">
      <c r="E457697"/>
    </row>
    <row r="457698" spans="5:5">
      <c r="E457698"/>
    </row>
    <row r="457699" spans="5:5">
      <c r="E457699"/>
    </row>
    <row r="457700" spans="5:5">
      <c r="E457700"/>
    </row>
    <row r="457701" spans="5:5">
      <c r="E457701"/>
    </row>
    <row r="457702" spans="5:5">
      <c r="E457702"/>
    </row>
    <row r="457703" spans="5:5">
      <c r="E457703"/>
    </row>
    <row r="457704" spans="5:5">
      <c r="E457704"/>
    </row>
    <row r="457705" spans="5:5">
      <c r="E457705"/>
    </row>
    <row r="457706" spans="5:5">
      <c r="E457706"/>
    </row>
    <row r="457707" spans="5:5">
      <c r="E457707"/>
    </row>
    <row r="457708" spans="5:5">
      <c r="E457708"/>
    </row>
    <row r="457709" spans="5:5">
      <c r="E457709"/>
    </row>
    <row r="457710" spans="5:5">
      <c r="E457710"/>
    </row>
    <row r="457711" spans="5:5">
      <c r="E457711"/>
    </row>
    <row r="457712" spans="5:5">
      <c r="E457712"/>
    </row>
    <row r="457713" spans="5:5">
      <c r="E457713"/>
    </row>
    <row r="457714" spans="5:5">
      <c r="E457714"/>
    </row>
    <row r="457715" spans="5:5">
      <c r="E457715"/>
    </row>
    <row r="457716" spans="5:5">
      <c r="E457716"/>
    </row>
    <row r="457717" spans="5:5">
      <c r="E457717"/>
    </row>
    <row r="457718" spans="5:5">
      <c r="E457718"/>
    </row>
    <row r="457719" spans="5:5">
      <c r="E457719"/>
    </row>
    <row r="457720" spans="5:5">
      <c r="E457720"/>
    </row>
    <row r="457721" spans="5:5">
      <c r="E457721"/>
    </row>
    <row r="457722" spans="5:5">
      <c r="E457722"/>
    </row>
    <row r="457723" spans="5:5">
      <c r="E457723"/>
    </row>
    <row r="457724" spans="5:5">
      <c r="E457724"/>
    </row>
    <row r="457725" spans="5:5">
      <c r="E457725"/>
    </row>
    <row r="457726" spans="5:5">
      <c r="E457726"/>
    </row>
    <row r="457727" spans="5:5">
      <c r="E457727"/>
    </row>
    <row r="457728" spans="5:5">
      <c r="E457728"/>
    </row>
    <row r="457729" spans="5:5">
      <c r="E457729"/>
    </row>
    <row r="457730" spans="5:5">
      <c r="E457730"/>
    </row>
    <row r="457731" spans="5:5">
      <c r="E457731"/>
    </row>
    <row r="457732" spans="5:5">
      <c r="E457732"/>
    </row>
    <row r="457733" spans="5:5">
      <c r="E457733"/>
    </row>
    <row r="457734" spans="5:5">
      <c r="E457734"/>
    </row>
    <row r="457735" spans="5:5">
      <c r="E457735"/>
    </row>
    <row r="457736" spans="5:5">
      <c r="E457736"/>
    </row>
    <row r="457737" spans="5:5">
      <c r="E457737"/>
    </row>
    <row r="457738" spans="5:5">
      <c r="E457738"/>
    </row>
    <row r="457739" spans="5:5">
      <c r="E457739"/>
    </row>
    <row r="457740" spans="5:5">
      <c r="E457740"/>
    </row>
    <row r="457741" spans="5:5">
      <c r="E457741"/>
    </row>
    <row r="457742" spans="5:5">
      <c r="E457742"/>
    </row>
    <row r="457743" spans="5:5">
      <c r="E457743"/>
    </row>
    <row r="457744" spans="5:5">
      <c r="E457744"/>
    </row>
    <row r="457745" spans="5:5">
      <c r="E457745"/>
    </row>
    <row r="457746" spans="5:5">
      <c r="E457746"/>
    </row>
    <row r="457747" spans="5:5">
      <c r="E457747"/>
    </row>
    <row r="457748" spans="5:5">
      <c r="E457748"/>
    </row>
    <row r="457749" spans="5:5">
      <c r="E457749"/>
    </row>
    <row r="457750" spans="5:5">
      <c r="E457750"/>
    </row>
    <row r="457751" spans="5:5">
      <c r="E457751"/>
    </row>
    <row r="457752" spans="5:5">
      <c r="E457752"/>
    </row>
    <row r="457753" spans="5:5">
      <c r="E457753"/>
    </row>
    <row r="457754" spans="5:5">
      <c r="E457754"/>
    </row>
    <row r="457755" spans="5:5">
      <c r="E457755"/>
    </row>
    <row r="457756" spans="5:5">
      <c r="E457756"/>
    </row>
    <row r="457757" spans="5:5">
      <c r="E457757"/>
    </row>
    <row r="457758" spans="5:5">
      <c r="E457758"/>
    </row>
    <row r="457759" spans="5:5">
      <c r="E457759"/>
    </row>
    <row r="457760" spans="5:5">
      <c r="E457760"/>
    </row>
    <row r="457761" spans="5:5">
      <c r="E457761"/>
    </row>
    <row r="457762" spans="5:5">
      <c r="E457762"/>
    </row>
    <row r="457763" spans="5:5">
      <c r="E457763"/>
    </row>
    <row r="457764" spans="5:5">
      <c r="E457764"/>
    </row>
    <row r="457765" spans="5:5">
      <c r="E457765"/>
    </row>
    <row r="457766" spans="5:5">
      <c r="E457766"/>
    </row>
    <row r="457767" spans="5:5">
      <c r="E457767"/>
    </row>
    <row r="457768" spans="5:5">
      <c r="E457768"/>
    </row>
    <row r="457769" spans="5:5">
      <c r="E457769"/>
    </row>
    <row r="457770" spans="5:5">
      <c r="E457770"/>
    </row>
    <row r="457771" spans="5:5">
      <c r="E457771"/>
    </row>
    <row r="457772" spans="5:5">
      <c r="E457772"/>
    </row>
    <row r="457773" spans="5:5">
      <c r="E457773"/>
    </row>
    <row r="457774" spans="5:5">
      <c r="E457774"/>
    </row>
    <row r="457775" spans="5:5">
      <c r="E457775"/>
    </row>
    <row r="457776" spans="5:5">
      <c r="E457776"/>
    </row>
    <row r="457777" spans="5:5">
      <c r="E457777"/>
    </row>
    <row r="457778" spans="5:5">
      <c r="E457778"/>
    </row>
    <row r="457779" spans="5:5">
      <c r="E457779"/>
    </row>
    <row r="457780" spans="5:5">
      <c r="E457780"/>
    </row>
    <row r="457781" spans="5:5">
      <c r="E457781"/>
    </row>
    <row r="457782" spans="5:5">
      <c r="E457782"/>
    </row>
    <row r="457783" spans="5:5">
      <c r="E457783"/>
    </row>
    <row r="457784" spans="5:5">
      <c r="E457784"/>
    </row>
    <row r="457785" spans="5:5">
      <c r="E457785"/>
    </row>
    <row r="457786" spans="5:5">
      <c r="E457786"/>
    </row>
    <row r="457787" spans="5:5">
      <c r="E457787"/>
    </row>
    <row r="457788" spans="5:5">
      <c r="E457788"/>
    </row>
    <row r="457789" spans="5:5">
      <c r="E457789"/>
    </row>
    <row r="457790" spans="5:5">
      <c r="E457790"/>
    </row>
    <row r="457791" spans="5:5">
      <c r="E457791"/>
    </row>
    <row r="457792" spans="5:5">
      <c r="E457792"/>
    </row>
    <row r="457793" spans="5:5">
      <c r="E457793"/>
    </row>
    <row r="457794" spans="5:5">
      <c r="E457794"/>
    </row>
    <row r="457795" spans="5:5">
      <c r="E457795"/>
    </row>
    <row r="457796" spans="5:5">
      <c r="E457796"/>
    </row>
    <row r="457797" spans="5:5">
      <c r="E457797"/>
    </row>
    <row r="457798" spans="5:5">
      <c r="E457798"/>
    </row>
    <row r="457799" spans="5:5">
      <c r="E457799"/>
    </row>
    <row r="457800" spans="5:5">
      <c r="E457800"/>
    </row>
    <row r="457801" spans="5:5">
      <c r="E457801"/>
    </row>
    <row r="457802" spans="5:5">
      <c r="E457802"/>
    </row>
    <row r="457803" spans="5:5">
      <c r="E457803"/>
    </row>
    <row r="457804" spans="5:5">
      <c r="E457804"/>
    </row>
    <row r="457805" spans="5:5">
      <c r="E457805"/>
    </row>
    <row r="457806" spans="5:5">
      <c r="E457806"/>
    </row>
    <row r="457807" spans="5:5">
      <c r="E457807"/>
    </row>
    <row r="457808" spans="5:5">
      <c r="E457808"/>
    </row>
    <row r="457809" spans="5:5">
      <c r="E457809"/>
    </row>
    <row r="457810" spans="5:5">
      <c r="E457810"/>
    </row>
    <row r="457811" spans="5:5">
      <c r="E457811"/>
    </row>
    <row r="457812" spans="5:5">
      <c r="E457812"/>
    </row>
    <row r="457813" spans="5:5">
      <c r="E457813"/>
    </row>
    <row r="457814" spans="5:5">
      <c r="E457814"/>
    </row>
    <row r="457815" spans="5:5">
      <c r="E457815"/>
    </row>
    <row r="457816" spans="5:5">
      <c r="E457816"/>
    </row>
    <row r="457817" spans="5:5">
      <c r="E457817"/>
    </row>
    <row r="457818" spans="5:5">
      <c r="E457818"/>
    </row>
    <row r="457819" spans="5:5">
      <c r="E457819"/>
    </row>
    <row r="457820" spans="5:5">
      <c r="E457820"/>
    </row>
    <row r="457821" spans="5:5">
      <c r="E457821"/>
    </row>
    <row r="457822" spans="5:5">
      <c r="E457822"/>
    </row>
    <row r="457823" spans="5:5">
      <c r="E457823"/>
    </row>
    <row r="457824" spans="5:5">
      <c r="E457824"/>
    </row>
    <row r="457825" spans="5:5">
      <c r="E457825"/>
    </row>
    <row r="457826" spans="5:5">
      <c r="E457826"/>
    </row>
    <row r="457827" spans="5:5">
      <c r="E457827"/>
    </row>
    <row r="457828" spans="5:5">
      <c r="E457828"/>
    </row>
    <row r="457829" spans="5:5">
      <c r="E457829"/>
    </row>
    <row r="457830" spans="5:5">
      <c r="E457830"/>
    </row>
    <row r="457831" spans="5:5">
      <c r="E457831"/>
    </row>
    <row r="457832" spans="5:5">
      <c r="E457832"/>
    </row>
    <row r="457833" spans="5:5">
      <c r="E457833"/>
    </row>
    <row r="457834" spans="5:5">
      <c r="E457834"/>
    </row>
    <row r="457835" spans="5:5">
      <c r="E457835"/>
    </row>
    <row r="457836" spans="5:5">
      <c r="E457836"/>
    </row>
    <row r="457837" spans="5:5">
      <c r="E457837"/>
    </row>
    <row r="457838" spans="5:5">
      <c r="E457838"/>
    </row>
    <row r="457839" spans="5:5">
      <c r="E457839"/>
    </row>
    <row r="457840" spans="5:5">
      <c r="E457840"/>
    </row>
    <row r="457841" spans="5:5">
      <c r="E457841"/>
    </row>
    <row r="457842" spans="5:5">
      <c r="E457842"/>
    </row>
    <row r="457843" spans="5:5">
      <c r="E457843"/>
    </row>
    <row r="457844" spans="5:5">
      <c r="E457844"/>
    </row>
    <row r="457845" spans="5:5">
      <c r="E457845"/>
    </row>
    <row r="457846" spans="5:5">
      <c r="E457846"/>
    </row>
    <row r="457847" spans="5:5">
      <c r="E457847"/>
    </row>
    <row r="457848" spans="5:5">
      <c r="E457848"/>
    </row>
    <row r="457849" spans="5:5">
      <c r="E457849"/>
    </row>
    <row r="457850" spans="5:5">
      <c r="E457850"/>
    </row>
    <row r="457851" spans="5:5">
      <c r="E457851"/>
    </row>
    <row r="457852" spans="5:5">
      <c r="E457852"/>
    </row>
    <row r="457853" spans="5:5">
      <c r="E457853"/>
    </row>
    <row r="457854" spans="5:5">
      <c r="E457854"/>
    </row>
    <row r="457855" spans="5:5">
      <c r="E457855"/>
    </row>
    <row r="457856" spans="5:5">
      <c r="E457856"/>
    </row>
    <row r="457857" spans="5:5">
      <c r="E457857"/>
    </row>
    <row r="457858" spans="5:5">
      <c r="E457858"/>
    </row>
    <row r="457859" spans="5:5">
      <c r="E457859"/>
    </row>
    <row r="457860" spans="5:5">
      <c r="E457860"/>
    </row>
    <row r="457861" spans="5:5">
      <c r="E457861"/>
    </row>
    <row r="457862" spans="5:5">
      <c r="E457862"/>
    </row>
    <row r="457863" spans="5:5">
      <c r="E457863"/>
    </row>
    <row r="457864" spans="5:5">
      <c r="E457864"/>
    </row>
    <row r="457865" spans="5:5">
      <c r="E457865"/>
    </row>
    <row r="457866" spans="5:5">
      <c r="E457866"/>
    </row>
    <row r="457867" spans="5:5">
      <c r="E457867"/>
    </row>
    <row r="457868" spans="5:5">
      <c r="E457868"/>
    </row>
    <row r="457869" spans="5:5">
      <c r="E457869"/>
    </row>
    <row r="457870" spans="5:5">
      <c r="E457870"/>
    </row>
    <row r="457871" spans="5:5">
      <c r="E457871"/>
    </row>
    <row r="457872" spans="5:5">
      <c r="E457872"/>
    </row>
    <row r="457873" spans="5:5">
      <c r="E457873"/>
    </row>
    <row r="457874" spans="5:5">
      <c r="E457874"/>
    </row>
    <row r="457875" spans="5:5">
      <c r="E457875"/>
    </row>
    <row r="457876" spans="5:5">
      <c r="E457876"/>
    </row>
    <row r="457877" spans="5:5">
      <c r="E457877"/>
    </row>
    <row r="457878" spans="5:5">
      <c r="E457878"/>
    </row>
    <row r="457879" spans="5:5">
      <c r="E457879"/>
    </row>
    <row r="457880" spans="5:5">
      <c r="E457880"/>
    </row>
    <row r="457881" spans="5:5">
      <c r="E457881"/>
    </row>
    <row r="457882" spans="5:5">
      <c r="E457882"/>
    </row>
    <row r="457883" spans="5:5">
      <c r="E457883"/>
    </row>
    <row r="457884" spans="5:5">
      <c r="E457884"/>
    </row>
    <row r="457885" spans="5:5">
      <c r="E457885"/>
    </row>
    <row r="457886" spans="5:5">
      <c r="E457886"/>
    </row>
    <row r="457887" spans="5:5">
      <c r="E457887"/>
    </row>
    <row r="457888" spans="5:5">
      <c r="E457888"/>
    </row>
    <row r="457889" spans="5:5">
      <c r="E457889"/>
    </row>
    <row r="457890" spans="5:5">
      <c r="E457890"/>
    </row>
    <row r="457891" spans="5:5">
      <c r="E457891"/>
    </row>
    <row r="457892" spans="5:5">
      <c r="E457892"/>
    </row>
    <row r="457893" spans="5:5">
      <c r="E457893"/>
    </row>
    <row r="457894" spans="5:5">
      <c r="E457894"/>
    </row>
    <row r="457895" spans="5:5">
      <c r="E457895"/>
    </row>
    <row r="457896" spans="5:5">
      <c r="E457896"/>
    </row>
    <row r="457897" spans="5:5">
      <c r="E457897"/>
    </row>
    <row r="457898" spans="5:5">
      <c r="E457898"/>
    </row>
    <row r="457899" spans="5:5">
      <c r="E457899"/>
    </row>
    <row r="457900" spans="5:5">
      <c r="E457900"/>
    </row>
    <row r="457901" spans="5:5">
      <c r="E457901"/>
    </row>
    <row r="457902" spans="5:5">
      <c r="E457902"/>
    </row>
    <row r="457903" spans="5:5">
      <c r="E457903"/>
    </row>
    <row r="457904" spans="5:5">
      <c r="E457904"/>
    </row>
    <row r="457905" spans="5:5">
      <c r="E457905"/>
    </row>
    <row r="457906" spans="5:5">
      <c r="E457906"/>
    </row>
    <row r="457907" spans="5:5">
      <c r="E457907"/>
    </row>
    <row r="457908" spans="5:5">
      <c r="E457908"/>
    </row>
    <row r="457909" spans="5:5">
      <c r="E457909"/>
    </row>
    <row r="457910" spans="5:5">
      <c r="E457910"/>
    </row>
    <row r="457911" spans="5:5">
      <c r="E457911"/>
    </row>
    <row r="457912" spans="5:5">
      <c r="E457912"/>
    </row>
    <row r="457913" spans="5:5">
      <c r="E457913"/>
    </row>
    <row r="457914" spans="5:5">
      <c r="E457914"/>
    </row>
    <row r="457915" spans="5:5">
      <c r="E457915"/>
    </row>
    <row r="457916" spans="5:5">
      <c r="E457916"/>
    </row>
    <row r="457917" spans="5:5">
      <c r="E457917"/>
    </row>
    <row r="457918" spans="5:5">
      <c r="E457918"/>
    </row>
    <row r="457919" spans="5:5">
      <c r="E457919"/>
    </row>
    <row r="457920" spans="5:5">
      <c r="E457920"/>
    </row>
    <row r="457921" spans="5:5">
      <c r="E457921"/>
    </row>
    <row r="457922" spans="5:5">
      <c r="E457922"/>
    </row>
    <row r="457923" spans="5:5">
      <c r="E457923"/>
    </row>
    <row r="457924" spans="5:5">
      <c r="E457924"/>
    </row>
    <row r="457925" spans="5:5">
      <c r="E457925"/>
    </row>
    <row r="457926" spans="5:5">
      <c r="E457926"/>
    </row>
    <row r="457927" spans="5:5">
      <c r="E457927"/>
    </row>
    <row r="457928" spans="5:5">
      <c r="E457928"/>
    </row>
    <row r="457929" spans="5:5">
      <c r="E457929"/>
    </row>
    <row r="457930" spans="5:5">
      <c r="E457930"/>
    </row>
    <row r="457931" spans="5:5">
      <c r="E457931"/>
    </row>
    <row r="457932" spans="5:5">
      <c r="E457932"/>
    </row>
    <row r="457933" spans="5:5">
      <c r="E457933"/>
    </row>
    <row r="457934" spans="5:5">
      <c r="E457934"/>
    </row>
    <row r="457935" spans="5:5">
      <c r="E457935"/>
    </row>
    <row r="457936" spans="5:5">
      <c r="E457936"/>
    </row>
    <row r="457937" spans="5:5">
      <c r="E457937"/>
    </row>
    <row r="457938" spans="5:5">
      <c r="E457938"/>
    </row>
    <row r="457939" spans="5:5">
      <c r="E457939"/>
    </row>
    <row r="457940" spans="5:5">
      <c r="E457940"/>
    </row>
    <row r="457941" spans="5:5">
      <c r="E457941"/>
    </row>
    <row r="457942" spans="5:5">
      <c r="E457942"/>
    </row>
    <row r="457943" spans="5:5">
      <c r="E457943"/>
    </row>
    <row r="457944" spans="5:5">
      <c r="E457944"/>
    </row>
    <row r="457945" spans="5:5">
      <c r="E457945"/>
    </row>
    <row r="457946" spans="5:5">
      <c r="E457946"/>
    </row>
    <row r="457947" spans="5:5">
      <c r="E457947"/>
    </row>
    <row r="457948" spans="5:5">
      <c r="E457948"/>
    </row>
    <row r="457949" spans="5:5">
      <c r="E457949"/>
    </row>
    <row r="457950" spans="5:5">
      <c r="E457950"/>
    </row>
    <row r="457951" spans="5:5">
      <c r="E457951"/>
    </row>
    <row r="457952" spans="5:5">
      <c r="E457952"/>
    </row>
    <row r="457953" spans="5:5">
      <c r="E457953"/>
    </row>
    <row r="457954" spans="5:5">
      <c r="E457954"/>
    </row>
    <row r="457955" spans="5:5">
      <c r="E457955"/>
    </row>
    <row r="457956" spans="5:5">
      <c r="E457956"/>
    </row>
    <row r="457957" spans="5:5">
      <c r="E457957"/>
    </row>
    <row r="457958" spans="5:5">
      <c r="E457958"/>
    </row>
    <row r="457959" spans="5:5">
      <c r="E457959"/>
    </row>
    <row r="457960" spans="5:5">
      <c r="E457960"/>
    </row>
    <row r="457961" spans="5:5">
      <c r="E457961"/>
    </row>
    <row r="457962" spans="5:5">
      <c r="E457962"/>
    </row>
    <row r="457963" spans="5:5">
      <c r="E457963"/>
    </row>
    <row r="457964" spans="5:5">
      <c r="E457964"/>
    </row>
    <row r="457965" spans="5:5">
      <c r="E457965"/>
    </row>
    <row r="457966" spans="5:5">
      <c r="E457966"/>
    </row>
    <row r="457967" spans="5:5">
      <c r="E457967"/>
    </row>
    <row r="457968" spans="5:5">
      <c r="E457968"/>
    </row>
    <row r="457969" spans="5:5">
      <c r="E457969"/>
    </row>
    <row r="457970" spans="5:5">
      <c r="E457970"/>
    </row>
    <row r="457971" spans="5:5">
      <c r="E457971"/>
    </row>
    <row r="457972" spans="5:5">
      <c r="E457972"/>
    </row>
    <row r="457973" spans="5:5">
      <c r="E457973"/>
    </row>
    <row r="457974" spans="5:5">
      <c r="E457974"/>
    </row>
    <row r="457975" spans="5:5">
      <c r="E457975"/>
    </row>
    <row r="457976" spans="5:5">
      <c r="E457976"/>
    </row>
    <row r="457977" spans="5:5">
      <c r="E457977"/>
    </row>
    <row r="457978" spans="5:5">
      <c r="E457978"/>
    </row>
    <row r="457979" spans="5:5">
      <c r="E457979"/>
    </row>
    <row r="457980" spans="5:5">
      <c r="E457980"/>
    </row>
    <row r="457981" spans="5:5">
      <c r="E457981"/>
    </row>
    <row r="457982" spans="5:5">
      <c r="E457982"/>
    </row>
    <row r="457983" spans="5:5">
      <c r="E457983"/>
    </row>
    <row r="457984" spans="5:5">
      <c r="E457984"/>
    </row>
    <row r="457985" spans="5:5">
      <c r="E457985"/>
    </row>
    <row r="457986" spans="5:5">
      <c r="E457986"/>
    </row>
    <row r="457987" spans="5:5">
      <c r="E457987"/>
    </row>
    <row r="457988" spans="5:5">
      <c r="E457988"/>
    </row>
    <row r="457989" spans="5:5">
      <c r="E457989"/>
    </row>
    <row r="457990" spans="5:5">
      <c r="E457990"/>
    </row>
    <row r="457991" spans="5:5">
      <c r="E457991"/>
    </row>
    <row r="457992" spans="5:5">
      <c r="E457992"/>
    </row>
    <row r="457993" spans="5:5">
      <c r="E457993"/>
    </row>
    <row r="457994" spans="5:5">
      <c r="E457994"/>
    </row>
    <row r="457995" spans="5:5">
      <c r="E457995"/>
    </row>
    <row r="457996" spans="5:5">
      <c r="E457996"/>
    </row>
    <row r="457997" spans="5:5">
      <c r="E457997"/>
    </row>
    <row r="457998" spans="5:5">
      <c r="E457998"/>
    </row>
    <row r="457999" spans="5:5">
      <c r="E457999"/>
    </row>
    <row r="458000" spans="5:5">
      <c r="E458000"/>
    </row>
    <row r="458001" spans="5:5">
      <c r="E458001"/>
    </row>
    <row r="458002" spans="5:5">
      <c r="E458002"/>
    </row>
    <row r="458003" spans="5:5">
      <c r="E458003"/>
    </row>
    <row r="458004" spans="5:5">
      <c r="E458004"/>
    </row>
    <row r="458005" spans="5:5">
      <c r="E458005"/>
    </row>
    <row r="458006" spans="5:5">
      <c r="E458006"/>
    </row>
    <row r="458007" spans="5:5">
      <c r="E458007"/>
    </row>
    <row r="458008" spans="5:5">
      <c r="E458008"/>
    </row>
    <row r="458009" spans="5:5">
      <c r="E458009"/>
    </row>
    <row r="458010" spans="5:5">
      <c r="E458010"/>
    </row>
    <row r="458011" spans="5:5">
      <c r="E458011"/>
    </row>
    <row r="458012" spans="5:5">
      <c r="E458012"/>
    </row>
    <row r="458013" spans="5:5">
      <c r="E458013"/>
    </row>
    <row r="458014" spans="5:5">
      <c r="E458014"/>
    </row>
    <row r="458015" spans="5:5">
      <c r="E458015"/>
    </row>
    <row r="458016" spans="5:5">
      <c r="E458016"/>
    </row>
    <row r="458017" spans="5:5">
      <c r="E458017"/>
    </row>
    <row r="458018" spans="5:5">
      <c r="E458018"/>
    </row>
    <row r="458019" spans="5:5">
      <c r="E458019"/>
    </row>
    <row r="458020" spans="5:5">
      <c r="E458020"/>
    </row>
    <row r="458021" spans="5:5">
      <c r="E458021"/>
    </row>
    <row r="458022" spans="5:5">
      <c r="E458022"/>
    </row>
    <row r="458023" spans="5:5">
      <c r="E458023"/>
    </row>
    <row r="458024" spans="5:5">
      <c r="E458024"/>
    </row>
    <row r="458025" spans="5:5">
      <c r="E458025"/>
    </row>
    <row r="458026" spans="5:5">
      <c r="E458026"/>
    </row>
    <row r="458027" spans="5:5">
      <c r="E458027"/>
    </row>
    <row r="458028" spans="5:5">
      <c r="E458028"/>
    </row>
    <row r="458029" spans="5:5">
      <c r="E458029"/>
    </row>
    <row r="458030" spans="5:5">
      <c r="E458030"/>
    </row>
    <row r="458031" spans="5:5">
      <c r="E458031"/>
    </row>
    <row r="458032" spans="5:5">
      <c r="E458032"/>
    </row>
    <row r="458033" spans="5:5">
      <c r="E458033"/>
    </row>
    <row r="458034" spans="5:5">
      <c r="E458034"/>
    </row>
    <row r="458035" spans="5:5">
      <c r="E458035"/>
    </row>
    <row r="458036" spans="5:5">
      <c r="E458036"/>
    </row>
    <row r="458037" spans="5:5">
      <c r="E458037"/>
    </row>
    <row r="458038" spans="5:5">
      <c r="E458038"/>
    </row>
    <row r="458039" spans="5:5">
      <c r="E458039"/>
    </row>
    <row r="458040" spans="5:5">
      <c r="E458040"/>
    </row>
    <row r="458041" spans="5:5">
      <c r="E458041"/>
    </row>
    <row r="458042" spans="5:5">
      <c r="E458042"/>
    </row>
    <row r="458043" spans="5:5">
      <c r="E458043"/>
    </row>
    <row r="458044" spans="5:5">
      <c r="E458044"/>
    </row>
    <row r="458045" spans="5:5">
      <c r="E458045"/>
    </row>
    <row r="458046" spans="5:5">
      <c r="E458046"/>
    </row>
    <row r="458047" spans="5:5">
      <c r="E458047"/>
    </row>
    <row r="458048" spans="5:5">
      <c r="E458048"/>
    </row>
    <row r="458049" spans="5:5">
      <c r="E458049"/>
    </row>
    <row r="458050" spans="5:5">
      <c r="E458050"/>
    </row>
    <row r="458051" spans="5:5">
      <c r="E458051"/>
    </row>
    <row r="458052" spans="5:5">
      <c r="E458052"/>
    </row>
    <row r="458053" spans="5:5">
      <c r="E458053"/>
    </row>
    <row r="458054" spans="5:5">
      <c r="E458054"/>
    </row>
    <row r="458055" spans="5:5">
      <c r="E458055"/>
    </row>
    <row r="458056" spans="5:5">
      <c r="E458056"/>
    </row>
    <row r="458057" spans="5:5">
      <c r="E458057"/>
    </row>
    <row r="458058" spans="5:5">
      <c r="E458058"/>
    </row>
    <row r="458059" spans="5:5">
      <c r="E458059"/>
    </row>
    <row r="458060" spans="5:5">
      <c r="E458060"/>
    </row>
    <row r="458061" spans="5:5">
      <c r="E458061"/>
    </row>
    <row r="458062" spans="5:5">
      <c r="E458062"/>
    </row>
    <row r="458063" spans="5:5">
      <c r="E458063"/>
    </row>
    <row r="458064" spans="5:5">
      <c r="E458064"/>
    </row>
    <row r="458065" spans="5:5">
      <c r="E458065"/>
    </row>
    <row r="458066" spans="5:5">
      <c r="E458066"/>
    </row>
    <row r="458067" spans="5:5">
      <c r="E458067"/>
    </row>
    <row r="458068" spans="5:5">
      <c r="E458068"/>
    </row>
    <row r="458069" spans="5:5">
      <c r="E458069"/>
    </row>
    <row r="458070" spans="5:5">
      <c r="E458070"/>
    </row>
    <row r="458071" spans="5:5">
      <c r="E458071"/>
    </row>
    <row r="458072" spans="5:5">
      <c r="E458072"/>
    </row>
    <row r="458073" spans="5:5">
      <c r="E458073"/>
    </row>
    <row r="458074" spans="5:5">
      <c r="E458074"/>
    </row>
    <row r="458075" spans="5:5">
      <c r="E458075"/>
    </row>
    <row r="458076" spans="5:5">
      <c r="E458076"/>
    </row>
    <row r="458077" spans="5:5">
      <c r="E458077"/>
    </row>
    <row r="458078" spans="5:5">
      <c r="E458078"/>
    </row>
    <row r="458079" spans="5:5">
      <c r="E458079"/>
    </row>
    <row r="458080" spans="5:5">
      <c r="E458080"/>
    </row>
    <row r="458081" spans="5:5">
      <c r="E458081"/>
    </row>
    <row r="458082" spans="5:5">
      <c r="E458082"/>
    </row>
    <row r="458083" spans="5:5">
      <c r="E458083"/>
    </row>
    <row r="458084" spans="5:5">
      <c r="E458084"/>
    </row>
    <row r="458085" spans="5:5">
      <c r="E458085"/>
    </row>
    <row r="458086" spans="5:5">
      <c r="E458086"/>
    </row>
    <row r="458087" spans="5:5">
      <c r="E458087"/>
    </row>
    <row r="458088" spans="5:5">
      <c r="E458088"/>
    </row>
    <row r="458089" spans="5:5">
      <c r="E458089"/>
    </row>
    <row r="458090" spans="5:5">
      <c r="E458090"/>
    </row>
    <row r="458091" spans="5:5">
      <c r="E458091"/>
    </row>
    <row r="458092" spans="5:5">
      <c r="E458092"/>
    </row>
    <row r="458093" spans="5:5">
      <c r="E458093"/>
    </row>
    <row r="458094" spans="5:5">
      <c r="E458094"/>
    </row>
    <row r="458095" spans="5:5">
      <c r="E458095"/>
    </row>
    <row r="458096" spans="5:5">
      <c r="E458096"/>
    </row>
    <row r="458097" spans="5:5">
      <c r="E458097"/>
    </row>
    <row r="458098" spans="5:5">
      <c r="E458098"/>
    </row>
    <row r="458099" spans="5:5">
      <c r="E458099"/>
    </row>
    <row r="458100" spans="5:5">
      <c r="E458100"/>
    </row>
    <row r="458101" spans="5:5">
      <c r="E458101"/>
    </row>
    <row r="458102" spans="5:5">
      <c r="E458102"/>
    </row>
    <row r="458103" spans="5:5">
      <c r="E458103"/>
    </row>
    <row r="458104" spans="5:5">
      <c r="E458104"/>
    </row>
    <row r="458105" spans="5:5">
      <c r="E458105"/>
    </row>
    <row r="458106" spans="5:5">
      <c r="E458106"/>
    </row>
    <row r="458107" spans="5:5">
      <c r="E458107"/>
    </row>
    <row r="458108" spans="5:5">
      <c r="E458108"/>
    </row>
    <row r="458109" spans="5:5">
      <c r="E458109"/>
    </row>
    <row r="458110" spans="5:5">
      <c r="E458110"/>
    </row>
    <row r="458111" spans="5:5">
      <c r="E458111"/>
    </row>
    <row r="458112" spans="5:5">
      <c r="E458112"/>
    </row>
    <row r="458113" spans="5:5">
      <c r="E458113"/>
    </row>
    <row r="458114" spans="5:5">
      <c r="E458114"/>
    </row>
    <row r="458115" spans="5:5">
      <c r="E458115"/>
    </row>
    <row r="458116" spans="5:5">
      <c r="E458116"/>
    </row>
    <row r="458117" spans="5:5">
      <c r="E458117"/>
    </row>
    <row r="458118" spans="5:5">
      <c r="E458118"/>
    </row>
    <row r="458119" spans="5:5">
      <c r="E458119"/>
    </row>
    <row r="458120" spans="5:5">
      <c r="E458120"/>
    </row>
    <row r="458121" spans="5:5">
      <c r="E458121"/>
    </row>
    <row r="458122" spans="5:5">
      <c r="E458122"/>
    </row>
    <row r="458123" spans="5:5">
      <c r="E458123"/>
    </row>
    <row r="458124" spans="5:5">
      <c r="E458124"/>
    </row>
    <row r="458125" spans="5:5">
      <c r="E458125"/>
    </row>
    <row r="458126" spans="5:5">
      <c r="E458126"/>
    </row>
    <row r="458127" spans="5:5">
      <c r="E458127"/>
    </row>
    <row r="458128" spans="5:5">
      <c r="E458128"/>
    </row>
    <row r="458129" spans="5:5">
      <c r="E458129"/>
    </row>
    <row r="458130" spans="5:5">
      <c r="E458130"/>
    </row>
    <row r="458131" spans="5:5">
      <c r="E458131"/>
    </row>
    <row r="458132" spans="5:5">
      <c r="E458132"/>
    </row>
    <row r="458133" spans="5:5">
      <c r="E458133"/>
    </row>
    <row r="458134" spans="5:5">
      <c r="E458134"/>
    </row>
    <row r="458135" spans="5:5">
      <c r="E458135"/>
    </row>
    <row r="458136" spans="5:5">
      <c r="E458136"/>
    </row>
    <row r="458137" spans="5:5">
      <c r="E458137"/>
    </row>
    <row r="458138" spans="5:5">
      <c r="E458138"/>
    </row>
    <row r="458139" spans="5:5">
      <c r="E458139"/>
    </row>
    <row r="458140" spans="5:5">
      <c r="E458140"/>
    </row>
    <row r="458141" spans="5:5">
      <c r="E458141"/>
    </row>
    <row r="458142" spans="5:5">
      <c r="E458142"/>
    </row>
    <row r="458143" spans="5:5">
      <c r="E458143"/>
    </row>
    <row r="458144" spans="5:5">
      <c r="E458144"/>
    </row>
    <row r="458145" spans="5:5">
      <c r="E458145"/>
    </row>
    <row r="458146" spans="5:5">
      <c r="E458146"/>
    </row>
    <row r="458147" spans="5:5">
      <c r="E458147"/>
    </row>
    <row r="458148" spans="5:5">
      <c r="E458148"/>
    </row>
    <row r="458149" spans="5:5">
      <c r="E458149"/>
    </row>
    <row r="458150" spans="5:5">
      <c r="E458150"/>
    </row>
    <row r="458151" spans="5:5">
      <c r="E458151"/>
    </row>
    <row r="458152" spans="5:5">
      <c r="E458152"/>
    </row>
    <row r="458153" spans="5:5">
      <c r="E458153"/>
    </row>
    <row r="458154" spans="5:5">
      <c r="E458154"/>
    </row>
    <row r="458155" spans="5:5">
      <c r="E458155"/>
    </row>
    <row r="458156" spans="5:5">
      <c r="E458156"/>
    </row>
    <row r="458157" spans="5:5">
      <c r="E458157"/>
    </row>
    <row r="458158" spans="5:5">
      <c r="E458158"/>
    </row>
    <row r="458159" spans="5:5">
      <c r="E458159"/>
    </row>
    <row r="458160" spans="5:5">
      <c r="E458160"/>
    </row>
    <row r="458161" spans="5:5">
      <c r="E458161"/>
    </row>
    <row r="458162" spans="5:5">
      <c r="E458162"/>
    </row>
    <row r="458163" spans="5:5">
      <c r="E458163"/>
    </row>
    <row r="458164" spans="5:5">
      <c r="E458164"/>
    </row>
    <row r="458165" spans="5:5">
      <c r="E458165"/>
    </row>
    <row r="458166" spans="5:5">
      <c r="E458166"/>
    </row>
    <row r="458167" spans="5:5">
      <c r="E458167"/>
    </row>
    <row r="458168" spans="5:5">
      <c r="E458168"/>
    </row>
    <row r="458169" spans="5:5">
      <c r="E458169"/>
    </row>
    <row r="458170" spans="5:5">
      <c r="E458170"/>
    </row>
    <row r="458171" spans="5:5">
      <c r="E458171"/>
    </row>
    <row r="458172" spans="5:5">
      <c r="E458172"/>
    </row>
    <row r="458173" spans="5:5">
      <c r="E458173"/>
    </row>
    <row r="458174" spans="5:5">
      <c r="E458174"/>
    </row>
    <row r="458175" spans="5:5">
      <c r="E458175"/>
    </row>
    <row r="458176" spans="5:5">
      <c r="E458176"/>
    </row>
    <row r="458177" spans="5:5">
      <c r="E458177"/>
    </row>
    <row r="458178" spans="5:5">
      <c r="E458178"/>
    </row>
    <row r="458179" spans="5:5">
      <c r="E458179"/>
    </row>
    <row r="458180" spans="5:5">
      <c r="E458180"/>
    </row>
    <row r="458181" spans="5:5">
      <c r="E458181"/>
    </row>
    <row r="458182" spans="5:5">
      <c r="E458182"/>
    </row>
    <row r="458183" spans="5:5">
      <c r="E458183"/>
    </row>
    <row r="458184" spans="5:5">
      <c r="E458184"/>
    </row>
    <row r="458185" spans="5:5">
      <c r="E458185"/>
    </row>
    <row r="458186" spans="5:5">
      <c r="E458186"/>
    </row>
    <row r="458187" spans="5:5">
      <c r="E458187"/>
    </row>
    <row r="458188" spans="5:5">
      <c r="E458188"/>
    </row>
    <row r="458189" spans="5:5">
      <c r="E458189"/>
    </row>
    <row r="458190" spans="5:5">
      <c r="E458190"/>
    </row>
    <row r="458191" spans="5:5">
      <c r="E458191"/>
    </row>
    <row r="458192" spans="5:5">
      <c r="E458192"/>
    </row>
    <row r="458193" spans="5:5">
      <c r="E458193"/>
    </row>
    <row r="458194" spans="5:5">
      <c r="E458194"/>
    </row>
    <row r="458195" spans="5:5">
      <c r="E458195"/>
    </row>
    <row r="458196" spans="5:5">
      <c r="E458196"/>
    </row>
    <row r="458197" spans="5:5">
      <c r="E458197"/>
    </row>
    <row r="458198" spans="5:5">
      <c r="E458198"/>
    </row>
    <row r="458199" spans="5:5">
      <c r="E458199"/>
    </row>
    <row r="458200" spans="5:5">
      <c r="E458200"/>
    </row>
    <row r="458201" spans="5:5">
      <c r="E458201"/>
    </row>
    <row r="458202" spans="5:5">
      <c r="E458202"/>
    </row>
    <row r="458203" spans="5:5">
      <c r="E458203"/>
    </row>
    <row r="458204" spans="5:5">
      <c r="E458204"/>
    </row>
    <row r="458205" spans="5:5">
      <c r="E458205"/>
    </row>
    <row r="458206" spans="5:5">
      <c r="E458206"/>
    </row>
    <row r="458207" spans="5:5">
      <c r="E458207"/>
    </row>
    <row r="458208" spans="5:5">
      <c r="E458208"/>
    </row>
    <row r="458209" spans="5:5">
      <c r="E458209"/>
    </row>
    <row r="458210" spans="5:5">
      <c r="E458210"/>
    </row>
    <row r="458211" spans="5:5">
      <c r="E458211"/>
    </row>
    <row r="458212" spans="5:5">
      <c r="E458212"/>
    </row>
    <row r="458213" spans="5:5">
      <c r="E458213"/>
    </row>
    <row r="458214" spans="5:5">
      <c r="E458214"/>
    </row>
    <row r="458215" spans="5:5">
      <c r="E458215"/>
    </row>
    <row r="458216" spans="5:5">
      <c r="E458216"/>
    </row>
    <row r="458217" spans="5:5">
      <c r="E458217"/>
    </row>
    <row r="458218" spans="5:5">
      <c r="E458218"/>
    </row>
    <row r="458219" spans="5:5">
      <c r="E458219"/>
    </row>
    <row r="458220" spans="5:5">
      <c r="E458220"/>
    </row>
    <row r="458221" spans="5:5">
      <c r="E458221"/>
    </row>
    <row r="458222" spans="5:5">
      <c r="E458222"/>
    </row>
    <row r="458223" spans="5:5">
      <c r="E458223"/>
    </row>
    <row r="458224" spans="5:5">
      <c r="E458224"/>
    </row>
    <row r="458225" spans="5:5">
      <c r="E458225"/>
    </row>
    <row r="458226" spans="5:5">
      <c r="E458226"/>
    </row>
    <row r="458227" spans="5:5">
      <c r="E458227"/>
    </row>
    <row r="458228" spans="5:5">
      <c r="E458228"/>
    </row>
    <row r="458229" spans="5:5">
      <c r="E458229"/>
    </row>
    <row r="458230" spans="5:5">
      <c r="E458230"/>
    </row>
    <row r="458231" spans="5:5">
      <c r="E458231"/>
    </row>
    <row r="458232" spans="5:5">
      <c r="E458232"/>
    </row>
    <row r="458233" spans="5:5">
      <c r="E458233"/>
    </row>
    <row r="458234" spans="5:5">
      <c r="E458234"/>
    </row>
    <row r="458235" spans="5:5">
      <c r="E458235"/>
    </row>
    <row r="458236" spans="5:5">
      <c r="E458236"/>
    </row>
    <row r="458237" spans="5:5">
      <c r="E458237"/>
    </row>
    <row r="458238" spans="5:5">
      <c r="E458238"/>
    </row>
    <row r="458239" spans="5:5">
      <c r="E458239"/>
    </row>
    <row r="458240" spans="5:5">
      <c r="E458240"/>
    </row>
    <row r="458241" spans="5:5">
      <c r="E458241"/>
    </row>
    <row r="458242" spans="5:5">
      <c r="E458242"/>
    </row>
    <row r="458243" spans="5:5">
      <c r="E458243"/>
    </row>
    <row r="458244" spans="5:5">
      <c r="E458244"/>
    </row>
    <row r="458245" spans="5:5">
      <c r="E458245"/>
    </row>
    <row r="458246" spans="5:5">
      <c r="E458246"/>
    </row>
    <row r="458247" spans="5:5">
      <c r="E458247"/>
    </row>
    <row r="458248" spans="5:5">
      <c r="E458248"/>
    </row>
    <row r="458249" spans="5:5">
      <c r="E458249"/>
    </row>
    <row r="458250" spans="5:5">
      <c r="E458250"/>
    </row>
    <row r="458251" spans="5:5">
      <c r="E458251"/>
    </row>
    <row r="458252" spans="5:5">
      <c r="E458252"/>
    </row>
    <row r="458253" spans="5:5">
      <c r="E458253"/>
    </row>
    <row r="458254" spans="5:5">
      <c r="E458254"/>
    </row>
    <row r="458255" spans="5:5">
      <c r="E458255"/>
    </row>
    <row r="458256" spans="5:5">
      <c r="E458256"/>
    </row>
    <row r="458257" spans="5:5">
      <c r="E458257"/>
    </row>
    <row r="458258" spans="5:5">
      <c r="E458258"/>
    </row>
    <row r="458259" spans="5:5">
      <c r="E458259"/>
    </row>
    <row r="458260" spans="5:5">
      <c r="E458260"/>
    </row>
    <row r="458261" spans="5:5">
      <c r="E458261"/>
    </row>
    <row r="458262" spans="5:5">
      <c r="E458262"/>
    </row>
    <row r="458263" spans="5:5">
      <c r="E458263"/>
    </row>
    <row r="458264" spans="5:5">
      <c r="E458264"/>
    </row>
    <row r="458265" spans="5:5">
      <c r="E458265"/>
    </row>
    <row r="458266" spans="5:5">
      <c r="E458266"/>
    </row>
    <row r="458267" spans="5:5">
      <c r="E458267"/>
    </row>
    <row r="458268" spans="5:5">
      <c r="E458268"/>
    </row>
    <row r="458269" spans="5:5">
      <c r="E458269"/>
    </row>
    <row r="458270" spans="5:5">
      <c r="E458270"/>
    </row>
    <row r="458271" spans="5:5">
      <c r="E458271"/>
    </row>
    <row r="458272" spans="5:5">
      <c r="E458272"/>
    </row>
    <row r="458273" spans="5:5">
      <c r="E458273"/>
    </row>
    <row r="458274" spans="5:5">
      <c r="E458274"/>
    </row>
    <row r="458275" spans="5:5">
      <c r="E458275"/>
    </row>
    <row r="458276" spans="5:5">
      <c r="E458276"/>
    </row>
    <row r="458277" spans="5:5">
      <c r="E458277"/>
    </row>
    <row r="458278" spans="5:5">
      <c r="E458278"/>
    </row>
    <row r="458279" spans="5:5">
      <c r="E458279"/>
    </row>
    <row r="458280" spans="5:5">
      <c r="E458280"/>
    </row>
    <row r="458281" spans="5:5">
      <c r="E458281"/>
    </row>
    <row r="458282" spans="5:5">
      <c r="E458282"/>
    </row>
    <row r="458283" spans="5:5">
      <c r="E458283"/>
    </row>
    <row r="458284" spans="5:5">
      <c r="E458284"/>
    </row>
    <row r="458285" spans="5:5">
      <c r="E458285"/>
    </row>
    <row r="458286" spans="5:5">
      <c r="E458286"/>
    </row>
    <row r="458287" spans="5:5">
      <c r="E458287"/>
    </row>
    <row r="458288" spans="5:5">
      <c r="E458288"/>
    </row>
    <row r="458289" spans="5:5">
      <c r="E458289"/>
    </row>
    <row r="458290" spans="5:5">
      <c r="E458290"/>
    </row>
    <row r="458291" spans="5:5">
      <c r="E458291"/>
    </row>
    <row r="458292" spans="5:5">
      <c r="E458292"/>
    </row>
    <row r="458293" spans="5:5">
      <c r="E458293"/>
    </row>
    <row r="458294" spans="5:5">
      <c r="E458294"/>
    </row>
    <row r="458295" spans="5:5">
      <c r="E458295"/>
    </row>
    <row r="458296" spans="5:5">
      <c r="E458296"/>
    </row>
    <row r="458297" spans="5:5">
      <c r="E458297"/>
    </row>
    <row r="458298" spans="5:5">
      <c r="E458298"/>
    </row>
    <row r="458299" spans="5:5">
      <c r="E458299"/>
    </row>
    <row r="458300" spans="5:5">
      <c r="E458300"/>
    </row>
    <row r="458301" spans="5:5">
      <c r="E458301"/>
    </row>
    <row r="458302" spans="5:5">
      <c r="E458302"/>
    </row>
    <row r="458303" spans="5:5">
      <c r="E458303"/>
    </row>
    <row r="458304" spans="5:5">
      <c r="E458304"/>
    </row>
    <row r="458305" spans="5:5">
      <c r="E458305"/>
    </row>
    <row r="458306" spans="5:5">
      <c r="E458306"/>
    </row>
    <row r="458307" spans="5:5">
      <c r="E458307"/>
    </row>
    <row r="458308" spans="5:5">
      <c r="E458308"/>
    </row>
    <row r="458309" spans="5:5">
      <c r="E458309"/>
    </row>
    <row r="458310" spans="5:5">
      <c r="E458310"/>
    </row>
    <row r="458311" spans="5:5">
      <c r="E458311"/>
    </row>
    <row r="458312" spans="5:5">
      <c r="E458312"/>
    </row>
    <row r="458313" spans="5:5">
      <c r="E458313"/>
    </row>
    <row r="458314" spans="5:5">
      <c r="E458314"/>
    </row>
    <row r="458315" spans="5:5">
      <c r="E458315"/>
    </row>
    <row r="458316" spans="5:5">
      <c r="E458316"/>
    </row>
    <row r="458317" spans="5:5">
      <c r="E458317"/>
    </row>
    <row r="458318" spans="5:5">
      <c r="E458318"/>
    </row>
    <row r="458319" spans="5:5">
      <c r="E458319"/>
    </row>
    <row r="458320" spans="5:5">
      <c r="E458320"/>
    </row>
    <row r="458321" spans="5:5">
      <c r="E458321"/>
    </row>
    <row r="458322" spans="5:5">
      <c r="E458322"/>
    </row>
    <row r="458323" spans="5:5">
      <c r="E458323"/>
    </row>
    <row r="458324" spans="5:5">
      <c r="E458324"/>
    </row>
    <row r="458325" spans="5:5">
      <c r="E458325"/>
    </row>
    <row r="458326" spans="5:5">
      <c r="E458326"/>
    </row>
    <row r="458327" spans="5:5">
      <c r="E458327"/>
    </row>
    <row r="458328" spans="5:5">
      <c r="E458328"/>
    </row>
    <row r="458329" spans="5:5">
      <c r="E458329"/>
    </row>
    <row r="458330" spans="5:5">
      <c r="E458330"/>
    </row>
    <row r="458331" spans="5:5">
      <c r="E458331"/>
    </row>
    <row r="458332" spans="5:5">
      <c r="E458332"/>
    </row>
    <row r="458333" spans="5:5">
      <c r="E458333"/>
    </row>
    <row r="458334" spans="5:5">
      <c r="E458334"/>
    </row>
    <row r="458335" spans="5:5">
      <c r="E458335"/>
    </row>
    <row r="458336" spans="5:5">
      <c r="E458336"/>
    </row>
    <row r="458337" spans="5:5">
      <c r="E458337"/>
    </row>
    <row r="458338" spans="5:5">
      <c r="E458338"/>
    </row>
    <row r="458339" spans="5:5">
      <c r="E458339"/>
    </row>
    <row r="458340" spans="5:5">
      <c r="E458340"/>
    </row>
    <row r="458341" spans="5:5">
      <c r="E458341"/>
    </row>
    <row r="458342" spans="5:5">
      <c r="E458342"/>
    </row>
    <row r="458343" spans="5:5">
      <c r="E458343"/>
    </row>
    <row r="458344" spans="5:5">
      <c r="E458344"/>
    </row>
    <row r="458345" spans="5:5">
      <c r="E458345"/>
    </row>
    <row r="458346" spans="5:5">
      <c r="E458346"/>
    </row>
    <row r="458347" spans="5:5">
      <c r="E458347"/>
    </row>
    <row r="458348" spans="5:5">
      <c r="E458348"/>
    </row>
    <row r="458349" spans="5:5">
      <c r="E458349"/>
    </row>
    <row r="458350" spans="5:5">
      <c r="E458350"/>
    </row>
    <row r="458351" spans="5:5">
      <c r="E458351"/>
    </row>
    <row r="458352" spans="5:5">
      <c r="E458352"/>
    </row>
    <row r="458353" spans="5:5">
      <c r="E458353"/>
    </row>
    <row r="458354" spans="5:5">
      <c r="E458354"/>
    </row>
    <row r="458355" spans="5:5">
      <c r="E458355"/>
    </row>
    <row r="458356" spans="5:5">
      <c r="E458356"/>
    </row>
    <row r="458357" spans="5:5">
      <c r="E458357"/>
    </row>
    <row r="458358" spans="5:5">
      <c r="E458358"/>
    </row>
    <row r="458359" spans="5:5">
      <c r="E458359"/>
    </row>
    <row r="458360" spans="5:5">
      <c r="E458360"/>
    </row>
    <row r="458361" spans="5:5">
      <c r="E458361"/>
    </row>
    <row r="458362" spans="5:5">
      <c r="E458362"/>
    </row>
    <row r="458363" spans="5:5">
      <c r="E458363"/>
    </row>
    <row r="458364" spans="5:5">
      <c r="E458364"/>
    </row>
    <row r="458365" spans="5:5">
      <c r="E458365"/>
    </row>
    <row r="458366" spans="5:5">
      <c r="E458366"/>
    </row>
    <row r="458367" spans="5:5">
      <c r="E458367"/>
    </row>
    <row r="458368" spans="5:5">
      <c r="E458368"/>
    </row>
    <row r="458369" spans="5:5">
      <c r="E458369"/>
    </row>
    <row r="458370" spans="5:5">
      <c r="E458370"/>
    </row>
    <row r="458371" spans="5:5">
      <c r="E458371"/>
    </row>
    <row r="458372" spans="5:5">
      <c r="E458372"/>
    </row>
    <row r="458373" spans="5:5">
      <c r="E458373"/>
    </row>
    <row r="458374" spans="5:5">
      <c r="E458374"/>
    </row>
    <row r="458375" spans="5:5">
      <c r="E458375"/>
    </row>
    <row r="458376" spans="5:5">
      <c r="E458376"/>
    </row>
    <row r="458377" spans="5:5">
      <c r="E458377"/>
    </row>
    <row r="458378" spans="5:5">
      <c r="E458378"/>
    </row>
    <row r="458379" spans="5:5">
      <c r="E458379"/>
    </row>
    <row r="458380" spans="5:5">
      <c r="E458380"/>
    </row>
    <row r="458381" spans="5:5">
      <c r="E458381"/>
    </row>
    <row r="458382" spans="5:5">
      <c r="E458382"/>
    </row>
    <row r="458383" spans="5:5">
      <c r="E458383"/>
    </row>
    <row r="458384" spans="5:5">
      <c r="E458384"/>
    </row>
    <row r="458385" spans="5:5">
      <c r="E458385"/>
    </row>
    <row r="458386" spans="5:5">
      <c r="E458386"/>
    </row>
    <row r="458387" spans="5:5">
      <c r="E458387"/>
    </row>
    <row r="458388" spans="5:5">
      <c r="E458388"/>
    </row>
    <row r="458389" spans="5:5">
      <c r="E458389"/>
    </row>
    <row r="458390" spans="5:5">
      <c r="E458390"/>
    </row>
    <row r="458391" spans="5:5">
      <c r="E458391"/>
    </row>
    <row r="458392" spans="5:5">
      <c r="E458392"/>
    </row>
    <row r="458393" spans="5:5">
      <c r="E458393"/>
    </row>
    <row r="458394" spans="5:5">
      <c r="E458394"/>
    </row>
    <row r="458395" spans="5:5">
      <c r="E458395"/>
    </row>
    <row r="458396" spans="5:5">
      <c r="E458396"/>
    </row>
    <row r="458397" spans="5:5">
      <c r="E458397"/>
    </row>
    <row r="458398" spans="5:5">
      <c r="E458398"/>
    </row>
    <row r="458399" spans="5:5">
      <c r="E458399"/>
    </row>
    <row r="458400" spans="5:5">
      <c r="E458400"/>
    </row>
    <row r="458401" spans="5:5">
      <c r="E458401"/>
    </row>
    <row r="458402" spans="5:5">
      <c r="E458402"/>
    </row>
    <row r="458403" spans="5:5">
      <c r="E458403"/>
    </row>
    <row r="458404" spans="5:5">
      <c r="E458404"/>
    </row>
    <row r="458405" spans="5:5">
      <c r="E458405"/>
    </row>
    <row r="458406" spans="5:5">
      <c r="E458406"/>
    </row>
    <row r="458407" spans="5:5">
      <c r="E458407"/>
    </row>
    <row r="458408" spans="5:5">
      <c r="E458408"/>
    </row>
    <row r="458409" spans="5:5">
      <c r="E458409"/>
    </row>
    <row r="458410" spans="5:5">
      <c r="E458410"/>
    </row>
    <row r="458411" spans="5:5">
      <c r="E458411"/>
    </row>
    <row r="458412" spans="5:5">
      <c r="E458412"/>
    </row>
    <row r="458413" spans="5:5">
      <c r="E458413"/>
    </row>
    <row r="458414" spans="5:5">
      <c r="E458414"/>
    </row>
    <row r="458415" spans="5:5">
      <c r="E458415"/>
    </row>
    <row r="458416" spans="5:5">
      <c r="E458416"/>
    </row>
    <row r="458417" spans="5:5">
      <c r="E458417"/>
    </row>
    <row r="458418" spans="5:5">
      <c r="E458418"/>
    </row>
    <row r="458419" spans="5:5">
      <c r="E458419"/>
    </row>
    <row r="458420" spans="5:5">
      <c r="E458420"/>
    </row>
    <row r="458421" spans="5:5">
      <c r="E458421"/>
    </row>
    <row r="458422" spans="5:5">
      <c r="E458422"/>
    </row>
    <row r="458423" spans="5:5">
      <c r="E458423"/>
    </row>
    <row r="458424" spans="5:5">
      <c r="E458424"/>
    </row>
    <row r="458425" spans="5:5">
      <c r="E458425"/>
    </row>
    <row r="458426" spans="5:5">
      <c r="E458426"/>
    </row>
    <row r="458427" spans="5:5">
      <c r="E458427"/>
    </row>
    <row r="458428" spans="5:5">
      <c r="E458428"/>
    </row>
    <row r="458429" spans="5:5">
      <c r="E458429"/>
    </row>
    <row r="458430" spans="5:5">
      <c r="E458430"/>
    </row>
    <row r="458431" spans="5:5">
      <c r="E458431"/>
    </row>
    <row r="458432" spans="5:5">
      <c r="E458432"/>
    </row>
    <row r="458433" spans="5:5">
      <c r="E458433"/>
    </row>
    <row r="458434" spans="5:5">
      <c r="E458434"/>
    </row>
    <row r="458435" spans="5:5">
      <c r="E458435"/>
    </row>
    <row r="458436" spans="5:5">
      <c r="E458436"/>
    </row>
    <row r="458437" spans="5:5">
      <c r="E458437"/>
    </row>
    <row r="458438" spans="5:5">
      <c r="E458438"/>
    </row>
    <row r="458439" spans="5:5">
      <c r="E458439"/>
    </row>
    <row r="458440" spans="5:5">
      <c r="E458440"/>
    </row>
    <row r="458441" spans="5:5">
      <c r="E458441"/>
    </row>
    <row r="458442" spans="5:5">
      <c r="E458442"/>
    </row>
    <row r="458443" spans="5:5">
      <c r="E458443"/>
    </row>
    <row r="458444" spans="5:5">
      <c r="E458444"/>
    </row>
    <row r="458445" spans="5:5">
      <c r="E458445"/>
    </row>
    <row r="458446" spans="5:5">
      <c r="E458446"/>
    </row>
    <row r="458447" spans="5:5">
      <c r="E458447"/>
    </row>
    <row r="458448" spans="5:5">
      <c r="E458448"/>
    </row>
    <row r="458449" spans="5:5">
      <c r="E458449"/>
    </row>
    <row r="458450" spans="5:5">
      <c r="E458450"/>
    </row>
    <row r="458451" spans="5:5">
      <c r="E458451"/>
    </row>
    <row r="458452" spans="5:5">
      <c r="E458452"/>
    </row>
    <row r="458453" spans="5:5">
      <c r="E458453"/>
    </row>
    <row r="458454" spans="5:5">
      <c r="E458454"/>
    </row>
    <row r="458455" spans="5:5">
      <c r="E458455"/>
    </row>
    <row r="458456" spans="5:5">
      <c r="E458456"/>
    </row>
    <row r="458457" spans="5:5">
      <c r="E458457"/>
    </row>
    <row r="458458" spans="5:5">
      <c r="E458458"/>
    </row>
    <row r="458459" spans="5:5">
      <c r="E458459"/>
    </row>
    <row r="458460" spans="5:5">
      <c r="E458460"/>
    </row>
    <row r="458461" spans="5:5">
      <c r="E458461"/>
    </row>
    <row r="458462" spans="5:5">
      <c r="E458462"/>
    </row>
    <row r="458463" spans="5:5">
      <c r="E458463"/>
    </row>
    <row r="458464" spans="5:5">
      <c r="E458464"/>
    </row>
    <row r="458465" spans="5:5">
      <c r="E458465"/>
    </row>
    <row r="458466" spans="5:5">
      <c r="E458466"/>
    </row>
    <row r="458467" spans="5:5">
      <c r="E458467"/>
    </row>
    <row r="458468" spans="5:5">
      <c r="E458468"/>
    </row>
    <row r="458469" spans="5:5">
      <c r="E458469"/>
    </row>
    <row r="458470" spans="5:5">
      <c r="E458470"/>
    </row>
    <row r="458471" spans="5:5">
      <c r="E458471"/>
    </row>
    <row r="458472" spans="5:5">
      <c r="E458472"/>
    </row>
    <row r="458473" spans="5:5">
      <c r="E458473"/>
    </row>
    <row r="458474" spans="5:5">
      <c r="E458474"/>
    </row>
    <row r="458475" spans="5:5">
      <c r="E458475"/>
    </row>
    <row r="458476" spans="5:5">
      <c r="E458476"/>
    </row>
    <row r="458477" spans="5:5">
      <c r="E458477"/>
    </row>
    <row r="458478" spans="5:5">
      <c r="E458478"/>
    </row>
    <row r="458479" spans="5:5">
      <c r="E458479"/>
    </row>
    <row r="458480" spans="5:5">
      <c r="E458480"/>
    </row>
    <row r="458481" spans="5:5">
      <c r="E458481"/>
    </row>
    <row r="458482" spans="5:5">
      <c r="E458482"/>
    </row>
    <row r="458483" spans="5:5">
      <c r="E458483"/>
    </row>
    <row r="458484" spans="5:5">
      <c r="E458484"/>
    </row>
    <row r="458485" spans="5:5">
      <c r="E458485"/>
    </row>
    <row r="458486" spans="5:5">
      <c r="E458486"/>
    </row>
    <row r="458487" spans="5:5">
      <c r="E458487"/>
    </row>
    <row r="458488" spans="5:5">
      <c r="E458488"/>
    </row>
    <row r="458489" spans="5:5">
      <c r="E458489"/>
    </row>
    <row r="458490" spans="5:5">
      <c r="E458490"/>
    </row>
    <row r="458491" spans="5:5">
      <c r="E458491"/>
    </row>
    <row r="458492" spans="5:5">
      <c r="E458492"/>
    </row>
    <row r="458493" spans="5:5">
      <c r="E458493"/>
    </row>
    <row r="458494" spans="5:5">
      <c r="E458494"/>
    </row>
    <row r="458495" spans="5:5">
      <c r="E458495"/>
    </row>
    <row r="458496" spans="5:5">
      <c r="E458496"/>
    </row>
    <row r="458497" spans="5:5">
      <c r="E458497"/>
    </row>
    <row r="458498" spans="5:5">
      <c r="E458498"/>
    </row>
    <row r="458499" spans="5:5">
      <c r="E458499"/>
    </row>
    <row r="458500" spans="5:5">
      <c r="E458500"/>
    </row>
    <row r="458501" spans="5:5">
      <c r="E458501"/>
    </row>
    <row r="458502" spans="5:5">
      <c r="E458502"/>
    </row>
    <row r="458503" spans="5:5">
      <c r="E458503"/>
    </row>
    <row r="458504" spans="5:5">
      <c r="E458504"/>
    </row>
    <row r="458505" spans="5:5">
      <c r="E458505"/>
    </row>
    <row r="458506" spans="5:5">
      <c r="E458506"/>
    </row>
    <row r="458507" spans="5:5">
      <c r="E458507"/>
    </row>
    <row r="458508" spans="5:5">
      <c r="E458508"/>
    </row>
    <row r="458509" spans="5:5">
      <c r="E458509"/>
    </row>
    <row r="458510" spans="5:5">
      <c r="E458510"/>
    </row>
    <row r="458511" spans="5:5">
      <c r="E458511"/>
    </row>
    <row r="458512" spans="5:5">
      <c r="E458512"/>
    </row>
    <row r="458513" spans="5:5">
      <c r="E458513"/>
    </row>
    <row r="458514" spans="5:5">
      <c r="E458514"/>
    </row>
    <row r="458515" spans="5:5">
      <c r="E458515"/>
    </row>
    <row r="458516" spans="5:5">
      <c r="E458516"/>
    </row>
    <row r="458517" spans="5:5">
      <c r="E458517"/>
    </row>
    <row r="458518" spans="5:5">
      <c r="E458518"/>
    </row>
    <row r="458519" spans="5:5">
      <c r="E458519"/>
    </row>
    <row r="458520" spans="5:5">
      <c r="E458520"/>
    </row>
    <row r="458521" spans="5:5">
      <c r="E458521"/>
    </row>
    <row r="458522" spans="5:5">
      <c r="E458522"/>
    </row>
    <row r="458523" spans="5:5">
      <c r="E458523"/>
    </row>
    <row r="458524" spans="5:5">
      <c r="E458524"/>
    </row>
    <row r="458525" spans="5:5">
      <c r="E458525"/>
    </row>
    <row r="458526" spans="5:5">
      <c r="E458526"/>
    </row>
    <row r="458527" spans="5:5">
      <c r="E458527"/>
    </row>
    <row r="458528" spans="5:5">
      <c r="E458528"/>
    </row>
    <row r="458529" spans="5:5">
      <c r="E458529"/>
    </row>
    <row r="458530" spans="5:5">
      <c r="E458530"/>
    </row>
    <row r="458531" spans="5:5">
      <c r="E458531"/>
    </row>
    <row r="458532" spans="5:5">
      <c r="E458532"/>
    </row>
    <row r="458533" spans="5:5">
      <c r="E458533"/>
    </row>
    <row r="458534" spans="5:5">
      <c r="E458534"/>
    </row>
    <row r="458535" spans="5:5">
      <c r="E458535"/>
    </row>
    <row r="458536" spans="5:5">
      <c r="E458536"/>
    </row>
    <row r="458537" spans="5:5">
      <c r="E458537"/>
    </row>
    <row r="458538" spans="5:5">
      <c r="E458538"/>
    </row>
    <row r="458539" spans="5:5">
      <c r="E458539"/>
    </row>
    <row r="458540" spans="5:5">
      <c r="E458540"/>
    </row>
    <row r="458541" spans="5:5">
      <c r="E458541"/>
    </row>
    <row r="458542" spans="5:5">
      <c r="E458542"/>
    </row>
    <row r="458543" spans="5:5">
      <c r="E458543"/>
    </row>
    <row r="458544" spans="5:5">
      <c r="E458544"/>
    </row>
    <row r="458545" spans="5:5">
      <c r="E458545"/>
    </row>
    <row r="458546" spans="5:5">
      <c r="E458546"/>
    </row>
    <row r="458547" spans="5:5">
      <c r="E458547"/>
    </row>
    <row r="458548" spans="5:5">
      <c r="E458548"/>
    </row>
    <row r="458549" spans="5:5">
      <c r="E458549"/>
    </row>
    <row r="458550" spans="5:5">
      <c r="E458550"/>
    </row>
    <row r="458551" spans="5:5">
      <c r="E458551"/>
    </row>
    <row r="458552" spans="5:5">
      <c r="E458552"/>
    </row>
    <row r="458553" spans="5:5">
      <c r="E458553"/>
    </row>
    <row r="458554" spans="5:5">
      <c r="E458554"/>
    </row>
    <row r="458555" spans="5:5">
      <c r="E458555"/>
    </row>
    <row r="458556" spans="5:5">
      <c r="E458556"/>
    </row>
    <row r="458557" spans="5:5">
      <c r="E458557"/>
    </row>
    <row r="458558" spans="5:5">
      <c r="E458558"/>
    </row>
    <row r="458559" spans="5:5">
      <c r="E458559"/>
    </row>
    <row r="458560" spans="5:5">
      <c r="E458560"/>
    </row>
    <row r="458561" spans="5:5">
      <c r="E458561"/>
    </row>
    <row r="458562" spans="5:5">
      <c r="E458562"/>
    </row>
    <row r="458563" spans="5:5">
      <c r="E458563"/>
    </row>
    <row r="458564" spans="5:5">
      <c r="E458564"/>
    </row>
    <row r="458565" spans="5:5">
      <c r="E458565"/>
    </row>
    <row r="458566" spans="5:5">
      <c r="E458566"/>
    </row>
    <row r="458567" spans="5:5">
      <c r="E458567"/>
    </row>
    <row r="458568" spans="5:5">
      <c r="E458568"/>
    </row>
    <row r="458569" spans="5:5">
      <c r="E458569"/>
    </row>
    <row r="458570" spans="5:5">
      <c r="E458570"/>
    </row>
    <row r="458571" spans="5:5">
      <c r="E458571"/>
    </row>
    <row r="458572" spans="5:5">
      <c r="E458572"/>
    </row>
    <row r="458573" spans="5:5">
      <c r="E458573"/>
    </row>
    <row r="458574" spans="5:5">
      <c r="E458574"/>
    </row>
    <row r="458575" spans="5:5">
      <c r="E458575"/>
    </row>
    <row r="458576" spans="5:5">
      <c r="E458576"/>
    </row>
    <row r="458577" spans="5:5">
      <c r="E458577"/>
    </row>
    <row r="458578" spans="5:5">
      <c r="E458578"/>
    </row>
    <row r="458579" spans="5:5">
      <c r="E458579"/>
    </row>
    <row r="458580" spans="5:5">
      <c r="E458580"/>
    </row>
    <row r="458581" spans="5:5">
      <c r="E458581"/>
    </row>
    <row r="458582" spans="5:5">
      <c r="E458582"/>
    </row>
    <row r="458583" spans="5:5">
      <c r="E458583"/>
    </row>
    <row r="458584" spans="5:5">
      <c r="E458584"/>
    </row>
    <row r="458585" spans="5:5">
      <c r="E458585"/>
    </row>
    <row r="458586" spans="5:5">
      <c r="E458586"/>
    </row>
    <row r="458587" spans="5:5">
      <c r="E458587"/>
    </row>
    <row r="458588" spans="5:5">
      <c r="E458588"/>
    </row>
    <row r="458589" spans="5:5">
      <c r="E458589"/>
    </row>
    <row r="458590" spans="5:5">
      <c r="E458590"/>
    </row>
    <row r="458591" spans="5:5">
      <c r="E458591"/>
    </row>
    <row r="458592" spans="5:5">
      <c r="E458592"/>
    </row>
    <row r="458593" spans="5:5">
      <c r="E458593"/>
    </row>
    <row r="458594" spans="5:5">
      <c r="E458594"/>
    </row>
    <row r="458595" spans="5:5">
      <c r="E458595"/>
    </row>
    <row r="458596" spans="5:5">
      <c r="E458596"/>
    </row>
    <row r="458597" spans="5:5">
      <c r="E458597"/>
    </row>
    <row r="458598" spans="5:5">
      <c r="E458598"/>
    </row>
    <row r="458599" spans="5:5">
      <c r="E458599"/>
    </row>
    <row r="458600" spans="5:5">
      <c r="E458600"/>
    </row>
    <row r="458601" spans="5:5">
      <c r="E458601"/>
    </row>
    <row r="458602" spans="5:5">
      <c r="E458602"/>
    </row>
    <row r="458603" spans="5:5">
      <c r="E458603"/>
    </row>
    <row r="458604" spans="5:5">
      <c r="E458604"/>
    </row>
    <row r="458605" spans="5:5">
      <c r="E458605"/>
    </row>
    <row r="458606" spans="5:5">
      <c r="E458606"/>
    </row>
    <row r="458607" spans="5:5">
      <c r="E458607"/>
    </row>
    <row r="458608" spans="5:5">
      <c r="E458608"/>
    </row>
    <row r="458609" spans="5:5">
      <c r="E458609"/>
    </row>
    <row r="458610" spans="5:5">
      <c r="E458610"/>
    </row>
    <row r="458611" spans="5:5">
      <c r="E458611"/>
    </row>
    <row r="458612" spans="5:5">
      <c r="E458612"/>
    </row>
    <row r="458613" spans="5:5">
      <c r="E458613"/>
    </row>
    <row r="458614" spans="5:5">
      <c r="E458614"/>
    </row>
    <row r="458615" spans="5:5">
      <c r="E458615"/>
    </row>
    <row r="458616" spans="5:5">
      <c r="E458616"/>
    </row>
    <row r="458617" spans="5:5">
      <c r="E458617"/>
    </row>
    <row r="458618" spans="5:5">
      <c r="E458618"/>
    </row>
    <row r="458619" spans="5:5">
      <c r="E458619"/>
    </row>
    <row r="458620" spans="5:5">
      <c r="E458620"/>
    </row>
    <row r="458621" spans="5:5">
      <c r="E458621"/>
    </row>
    <row r="458622" spans="5:5">
      <c r="E458622"/>
    </row>
    <row r="458623" spans="5:5">
      <c r="E458623"/>
    </row>
    <row r="458624" spans="5:5">
      <c r="E458624"/>
    </row>
    <row r="458625" spans="5:5">
      <c r="E458625"/>
    </row>
    <row r="458626" spans="5:5">
      <c r="E458626"/>
    </row>
    <row r="458627" spans="5:5">
      <c r="E458627"/>
    </row>
    <row r="458628" spans="5:5">
      <c r="E458628"/>
    </row>
    <row r="458629" spans="5:5">
      <c r="E458629"/>
    </row>
    <row r="458630" spans="5:5">
      <c r="E458630"/>
    </row>
    <row r="458631" spans="5:5">
      <c r="E458631"/>
    </row>
    <row r="458632" spans="5:5">
      <c r="E458632"/>
    </row>
    <row r="458633" spans="5:5">
      <c r="E458633"/>
    </row>
    <row r="458634" spans="5:5">
      <c r="E458634"/>
    </row>
    <row r="458635" spans="5:5">
      <c r="E458635"/>
    </row>
    <row r="458636" spans="5:5">
      <c r="E458636"/>
    </row>
    <row r="458637" spans="5:5">
      <c r="E458637"/>
    </row>
    <row r="458638" spans="5:5">
      <c r="E458638"/>
    </row>
    <row r="458639" spans="5:5">
      <c r="E458639"/>
    </row>
    <row r="458640" spans="5:5">
      <c r="E458640"/>
    </row>
    <row r="458641" spans="5:5">
      <c r="E458641"/>
    </row>
    <row r="458642" spans="5:5">
      <c r="E458642"/>
    </row>
    <row r="458643" spans="5:5">
      <c r="E458643"/>
    </row>
    <row r="458644" spans="5:5">
      <c r="E458644"/>
    </row>
    <row r="458645" spans="5:5">
      <c r="E458645"/>
    </row>
    <row r="458646" spans="5:5">
      <c r="E458646"/>
    </row>
    <row r="458647" spans="5:5">
      <c r="E458647"/>
    </row>
    <row r="458648" spans="5:5">
      <c r="E458648"/>
    </row>
    <row r="458649" spans="5:5">
      <c r="E458649"/>
    </row>
    <row r="458650" spans="5:5">
      <c r="E458650"/>
    </row>
    <row r="458651" spans="5:5">
      <c r="E458651"/>
    </row>
    <row r="458652" spans="5:5">
      <c r="E458652"/>
    </row>
    <row r="458653" spans="5:5">
      <c r="E458653"/>
    </row>
    <row r="458654" spans="5:5">
      <c r="E458654"/>
    </row>
    <row r="458655" spans="5:5">
      <c r="E458655"/>
    </row>
    <row r="458656" spans="5:5">
      <c r="E458656"/>
    </row>
    <row r="458657" spans="5:5">
      <c r="E458657"/>
    </row>
    <row r="458658" spans="5:5">
      <c r="E458658"/>
    </row>
    <row r="458659" spans="5:5">
      <c r="E458659"/>
    </row>
    <row r="458660" spans="5:5">
      <c r="E458660"/>
    </row>
    <row r="458661" spans="5:5">
      <c r="E458661"/>
    </row>
    <row r="458662" spans="5:5">
      <c r="E458662"/>
    </row>
    <row r="458663" spans="5:5">
      <c r="E458663"/>
    </row>
    <row r="458664" spans="5:5">
      <c r="E458664"/>
    </row>
    <row r="458665" spans="5:5">
      <c r="E458665"/>
    </row>
    <row r="458666" spans="5:5">
      <c r="E458666"/>
    </row>
    <row r="458667" spans="5:5">
      <c r="E458667"/>
    </row>
    <row r="458668" spans="5:5">
      <c r="E458668"/>
    </row>
    <row r="458669" spans="5:5">
      <c r="E458669"/>
    </row>
    <row r="458670" spans="5:5">
      <c r="E458670"/>
    </row>
    <row r="458671" spans="5:5">
      <c r="E458671"/>
    </row>
    <row r="458672" spans="5:5">
      <c r="E458672"/>
    </row>
    <row r="458673" spans="5:5">
      <c r="E458673"/>
    </row>
    <row r="458674" spans="5:5">
      <c r="E458674"/>
    </row>
    <row r="458675" spans="5:5">
      <c r="E458675"/>
    </row>
    <row r="458676" spans="5:5">
      <c r="E458676"/>
    </row>
    <row r="458677" spans="5:5">
      <c r="E458677"/>
    </row>
    <row r="458678" spans="5:5">
      <c r="E458678"/>
    </row>
    <row r="458679" spans="5:5">
      <c r="E458679"/>
    </row>
    <row r="458680" spans="5:5">
      <c r="E458680"/>
    </row>
    <row r="458681" spans="5:5">
      <c r="E458681"/>
    </row>
    <row r="458682" spans="5:5">
      <c r="E458682"/>
    </row>
    <row r="458683" spans="5:5">
      <c r="E458683"/>
    </row>
    <row r="458684" spans="5:5">
      <c r="E458684"/>
    </row>
    <row r="458685" spans="5:5">
      <c r="E458685"/>
    </row>
    <row r="458686" spans="5:5">
      <c r="E458686"/>
    </row>
    <row r="458687" spans="5:5">
      <c r="E458687"/>
    </row>
    <row r="458688" spans="5:5">
      <c r="E458688"/>
    </row>
    <row r="458689" spans="5:5">
      <c r="E458689"/>
    </row>
    <row r="458690" spans="5:5">
      <c r="E458690"/>
    </row>
    <row r="458691" spans="5:5">
      <c r="E458691"/>
    </row>
    <row r="458692" spans="5:5">
      <c r="E458692"/>
    </row>
    <row r="458693" spans="5:5">
      <c r="E458693"/>
    </row>
    <row r="458694" spans="5:5">
      <c r="E458694"/>
    </row>
    <row r="458695" spans="5:5">
      <c r="E458695"/>
    </row>
    <row r="458696" spans="5:5">
      <c r="E458696"/>
    </row>
    <row r="458697" spans="5:5">
      <c r="E458697"/>
    </row>
    <row r="458698" spans="5:5">
      <c r="E458698"/>
    </row>
    <row r="458699" spans="5:5">
      <c r="E458699"/>
    </row>
    <row r="458700" spans="5:5">
      <c r="E458700"/>
    </row>
    <row r="458701" spans="5:5">
      <c r="E458701"/>
    </row>
    <row r="458702" spans="5:5">
      <c r="E458702"/>
    </row>
    <row r="458703" spans="5:5">
      <c r="E458703"/>
    </row>
    <row r="458704" spans="5:5">
      <c r="E458704"/>
    </row>
    <row r="458705" spans="5:5">
      <c r="E458705"/>
    </row>
    <row r="458706" spans="5:5">
      <c r="E458706"/>
    </row>
    <row r="458707" spans="5:5">
      <c r="E458707"/>
    </row>
    <row r="458708" spans="5:5">
      <c r="E458708"/>
    </row>
    <row r="458709" spans="5:5">
      <c r="E458709"/>
    </row>
    <row r="458710" spans="5:5">
      <c r="E458710"/>
    </row>
    <row r="458711" spans="5:5">
      <c r="E458711"/>
    </row>
    <row r="458712" spans="5:5">
      <c r="E458712"/>
    </row>
    <row r="458713" spans="5:5">
      <c r="E458713"/>
    </row>
    <row r="458714" spans="5:5">
      <c r="E458714"/>
    </row>
    <row r="458715" spans="5:5">
      <c r="E458715"/>
    </row>
    <row r="458716" spans="5:5">
      <c r="E458716"/>
    </row>
    <row r="458717" spans="5:5">
      <c r="E458717"/>
    </row>
    <row r="458718" spans="5:5">
      <c r="E458718"/>
    </row>
    <row r="458719" spans="5:5">
      <c r="E458719"/>
    </row>
    <row r="458720" spans="5:5">
      <c r="E458720"/>
    </row>
    <row r="458721" spans="5:5">
      <c r="E458721"/>
    </row>
    <row r="458722" spans="5:5">
      <c r="E458722"/>
    </row>
    <row r="458723" spans="5:5">
      <c r="E458723"/>
    </row>
    <row r="458724" spans="5:5">
      <c r="E458724"/>
    </row>
    <row r="458725" spans="5:5">
      <c r="E458725"/>
    </row>
    <row r="458726" spans="5:5">
      <c r="E458726"/>
    </row>
    <row r="458727" spans="5:5">
      <c r="E458727"/>
    </row>
    <row r="458728" spans="5:5">
      <c r="E458728"/>
    </row>
    <row r="458729" spans="5:5">
      <c r="E458729"/>
    </row>
    <row r="458730" spans="5:5">
      <c r="E458730"/>
    </row>
    <row r="458731" spans="5:5">
      <c r="E458731"/>
    </row>
    <row r="458732" spans="5:5">
      <c r="E458732"/>
    </row>
    <row r="458733" spans="5:5">
      <c r="E458733"/>
    </row>
    <row r="458734" spans="5:5">
      <c r="E458734"/>
    </row>
    <row r="458735" spans="5:5">
      <c r="E458735"/>
    </row>
    <row r="458736" spans="5:5">
      <c r="E458736"/>
    </row>
    <row r="458737" spans="5:5">
      <c r="E458737"/>
    </row>
    <row r="458738" spans="5:5">
      <c r="E458738"/>
    </row>
    <row r="458739" spans="5:5">
      <c r="E458739"/>
    </row>
    <row r="458740" spans="5:5">
      <c r="E458740"/>
    </row>
    <row r="458741" spans="5:5">
      <c r="E458741"/>
    </row>
    <row r="458742" spans="5:5">
      <c r="E458742"/>
    </row>
    <row r="458743" spans="5:5">
      <c r="E458743"/>
    </row>
    <row r="458744" spans="5:5">
      <c r="E458744"/>
    </row>
    <row r="458745" spans="5:5">
      <c r="E458745"/>
    </row>
    <row r="458746" spans="5:5">
      <c r="E458746"/>
    </row>
    <row r="458747" spans="5:5">
      <c r="E458747"/>
    </row>
    <row r="458748" spans="5:5">
      <c r="E458748"/>
    </row>
    <row r="458749" spans="5:5">
      <c r="E458749"/>
    </row>
    <row r="458750" spans="5:5">
      <c r="E458750"/>
    </row>
    <row r="458751" spans="5:5">
      <c r="E458751"/>
    </row>
    <row r="458752" spans="5:5">
      <c r="E458752"/>
    </row>
    <row r="458753" spans="5:5">
      <c r="E458753"/>
    </row>
    <row r="458754" spans="5:5">
      <c r="E458754"/>
    </row>
    <row r="458755" spans="5:5">
      <c r="E458755"/>
    </row>
    <row r="458756" spans="5:5">
      <c r="E458756"/>
    </row>
    <row r="458757" spans="5:5">
      <c r="E458757"/>
    </row>
    <row r="458758" spans="5:5">
      <c r="E458758"/>
    </row>
    <row r="458759" spans="5:5">
      <c r="E458759"/>
    </row>
    <row r="458760" spans="5:5">
      <c r="E458760"/>
    </row>
    <row r="458761" spans="5:5">
      <c r="E458761"/>
    </row>
    <row r="458762" spans="5:5">
      <c r="E458762"/>
    </row>
    <row r="458763" spans="5:5">
      <c r="E458763"/>
    </row>
    <row r="458764" spans="5:5">
      <c r="E458764"/>
    </row>
    <row r="458765" spans="5:5">
      <c r="E458765"/>
    </row>
    <row r="458766" spans="5:5">
      <c r="E458766"/>
    </row>
    <row r="458767" spans="5:5">
      <c r="E458767"/>
    </row>
    <row r="458768" spans="5:5">
      <c r="E458768"/>
    </row>
    <row r="458769" spans="5:5">
      <c r="E458769"/>
    </row>
    <row r="458770" spans="5:5">
      <c r="E458770"/>
    </row>
    <row r="458771" spans="5:5">
      <c r="E458771"/>
    </row>
    <row r="458772" spans="5:5">
      <c r="E458772"/>
    </row>
    <row r="458773" spans="5:5">
      <c r="E458773"/>
    </row>
    <row r="458774" spans="5:5">
      <c r="E458774"/>
    </row>
    <row r="458775" spans="5:5">
      <c r="E458775"/>
    </row>
    <row r="458776" spans="5:5">
      <c r="E458776"/>
    </row>
    <row r="458777" spans="5:5">
      <c r="E458777"/>
    </row>
    <row r="458778" spans="5:5">
      <c r="E458778"/>
    </row>
    <row r="458779" spans="5:5">
      <c r="E458779"/>
    </row>
    <row r="458780" spans="5:5">
      <c r="E458780"/>
    </row>
    <row r="458781" spans="5:5">
      <c r="E458781"/>
    </row>
    <row r="458782" spans="5:5">
      <c r="E458782"/>
    </row>
    <row r="458783" spans="5:5">
      <c r="E458783"/>
    </row>
    <row r="458784" spans="5:5">
      <c r="E458784"/>
    </row>
    <row r="458785" spans="5:5">
      <c r="E458785"/>
    </row>
    <row r="458786" spans="5:5">
      <c r="E458786"/>
    </row>
    <row r="458787" spans="5:5">
      <c r="E458787"/>
    </row>
    <row r="458788" spans="5:5">
      <c r="E458788"/>
    </row>
    <row r="458789" spans="5:5">
      <c r="E458789"/>
    </row>
    <row r="458790" spans="5:5">
      <c r="E458790"/>
    </row>
    <row r="458791" spans="5:5">
      <c r="E458791"/>
    </row>
    <row r="458792" spans="5:5">
      <c r="E458792"/>
    </row>
    <row r="458793" spans="5:5">
      <c r="E458793"/>
    </row>
    <row r="458794" spans="5:5">
      <c r="E458794"/>
    </row>
    <row r="458795" spans="5:5">
      <c r="E458795"/>
    </row>
    <row r="458796" spans="5:5">
      <c r="E458796"/>
    </row>
    <row r="458797" spans="5:5">
      <c r="E458797"/>
    </row>
    <row r="458798" spans="5:5">
      <c r="E458798"/>
    </row>
    <row r="458799" spans="5:5">
      <c r="E458799"/>
    </row>
    <row r="458800" spans="5:5">
      <c r="E458800"/>
    </row>
    <row r="458801" spans="5:5">
      <c r="E458801"/>
    </row>
    <row r="458802" spans="5:5">
      <c r="E458802"/>
    </row>
    <row r="458803" spans="5:5">
      <c r="E458803"/>
    </row>
    <row r="458804" spans="5:5">
      <c r="E458804"/>
    </row>
    <row r="458805" spans="5:5">
      <c r="E458805"/>
    </row>
    <row r="458806" spans="5:5">
      <c r="E458806"/>
    </row>
    <row r="458807" spans="5:5">
      <c r="E458807"/>
    </row>
    <row r="458808" spans="5:5">
      <c r="E458808"/>
    </row>
    <row r="458809" spans="5:5">
      <c r="E458809"/>
    </row>
    <row r="458810" spans="5:5">
      <c r="E458810"/>
    </row>
    <row r="458811" spans="5:5">
      <c r="E458811"/>
    </row>
    <row r="458812" spans="5:5">
      <c r="E458812"/>
    </row>
    <row r="458813" spans="5:5">
      <c r="E458813"/>
    </row>
    <row r="458814" spans="5:5">
      <c r="E458814"/>
    </row>
    <row r="458815" spans="5:5">
      <c r="E458815"/>
    </row>
    <row r="458816" spans="5:5">
      <c r="E458816"/>
    </row>
    <row r="458817" spans="5:5">
      <c r="E458817"/>
    </row>
    <row r="458818" spans="5:5">
      <c r="E458818"/>
    </row>
    <row r="458819" spans="5:5">
      <c r="E458819"/>
    </row>
    <row r="458820" spans="5:5">
      <c r="E458820"/>
    </row>
    <row r="458821" spans="5:5">
      <c r="E458821"/>
    </row>
    <row r="458822" spans="5:5">
      <c r="E458822"/>
    </row>
    <row r="458823" spans="5:5">
      <c r="E458823"/>
    </row>
    <row r="458824" spans="5:5">
      <c r="E458824"/>
    </row>
    <row r="458825" spans="5:5">
      <c r="E458825"/>
    </row>
    <row r="458826" spans="5:5">
      <c r="E458826"/>
    </row>
    <row r="458827" spans="5:5">
      <c r="E458827"/>
    </row>
    <row r="458828" spans="5:5">
      <c r="E458828"/>
    </row>
    <row r="458829" spans="5:5">
      <c r="E458829"/>
    </row>
    <row r="458830" spans="5:5">
      <c r="E458830"/>
    </row>
    <row r="458831" spans="5:5">
      <c r="E458831"/>
    </row>
    <row r="458832" spans="5:5">
      <c r="E458832"/>
    </row>
    <row r="458833" spans="5:5">
      <c r="E458833"/>
    </row>
    <row r="458834" spans="5:5">
      <c r="E458834"/>
    </row>
    <row r="458835" spans="5:5">
      <c r="E458835"/>
    </row>
    <row r="458836" spans="5:5">
      <c r="E458836"/>
    </row>
    <row r="458837" spans="5:5">
      <c r="E458837"/>
    </row>
    <row r="458838" spans="5:5">
      <c r="E458838"/>
    </row>
    <row r="458839" spans="5:5">
      <c r="E458839"/>
    </row>
    <row r="458840" spans="5:5">
      <c r="E458840"/>
    </row>
    <row r="458841" spans="5:5">
      <c r="E458841"/>
    </row>
    <row r="458842" spans="5:5">
      <c r="E458842"/>
    </row>
    <row r="458843" spans="5:5">
      <c r="E458843"/>
    </row>
    <row r="458844" spans="5:5">
      <c r="E458844"/>
    </row>
    <row r="458845" spans="5:5">
      <c r="E458845"/>
    </row>
    <row r="458846" spans="5:5">
      <c r="E458846"/>
    </row>
    <row r="458847" spans="5:5">
      <c r="E458847"/>
    </row>
    <row r="458848" spans="5:5">
      <c r="E458848"/>
    </row>
    <row r="458849" spans="5:5">
      <c r="E458849"/>
    </row>
    <row r="458850" spans="5:5">
      <c r="E458850"/>
    </row>
    <row r="458851" spans="5:5">
      <c r="E458851"/>
    </row>
    <row r="458852" spans="5:5">
      <c r="E458852"/>
    </row>
    <row r="458853" spans="5:5">
      <c r="E458853"/>
    </row>
    <row r="458854" spans="5:5">
      <c r="E458854"/>
    </row>
    <row r="458855" spans="5:5">
      <c r="E458855"/>
    </row>
    <row r="458856" spans="5:5">
      <c r="E458856"/>
    </row>
    <row r="458857" spans="5:5">
      <c r="E458857"/>
    </row>
    <row r="458858" spans="5:5">
      <c r="E458858"/>
    </row>
    <row r="458859" spans="5:5">
      <c r="E458859"/>
    </row>
    <row r="458860" spans="5:5">
      <c r="E458860"/>
    </row>
    <row r="458861" spans="5:5">
      <c r="E458861"/>
    </row>
    <row r="458862" spans="5:5">
      <c r="E458862"/>
    </row>
    <row r="458863" spans="5:5">
      <c r="E458863"/>
    </row>
    <row r="458864" spans="5:5">
      <c r="E458864"/>
    </row>
    <row r="458865" spans="5:5">
      <c r="E458865"/>
    </row>
    <row r="458866" spans="5:5">
      <c r="E458866"/>
    </row>
    <row r="458867" spans="5:5">
      <c r="E458867"/>
    </row>
    <row r="458868" spans="5:5">
      <c r="E458868"/>
    </row>
    <row r="458869" spans="5:5">
      <c r="E458869"/>
    </row>
    <row r="458870" spans="5:5">
      <c r="E458870"/>
    </row>
    <row r="458871" spans="5:5">
      <c r="E458871"/>
    </row>
    <row r="458872" spans="5:5">
      <c r="E458872"/>
    </row>
    <row r="458873" spans="5:5">
      <c r="E458873"/>
    </row>
    <row r="458874" spans="5:5">
      <c r="E458874"/>
    </row>
    <row r="458875" spans="5:5">
      <c r="E458875"/>
    </row>
    <row r="458876" spans="5:5">
      <c r="E458876"/>
    </row>
    <row r="458877" spans="5:5">
      <c r="E458877"/>
    </row>
    <row r="458878" spans="5:5">
      <c r="E458878"/>
    </row>
    <row r="458879" spans="5:5">
      <c r="E458879"/>
    </row>
    <row r="458880" spans="5:5">
      <c r="E458880"/>
    </row>
    <row r="458881" spans="5:5">
      <c r="E458881"/>
    </row>
    <row r="458882" spans="5:5">
      <c r="E458882"/>
    </row>
    <row r="458883" spans="5:5">
      <c r="E458883"/>
    </row>
    <row r="458884" spans="5:5">
      <c r="E458884"/>
    </row>
    <row r="458885" spans="5:5">
      <c r="E458885"/>
    </row>
    <row r="458886" spans="5:5">
      <c r="E458886"/>
    </row>
    <row r="458887" spans="5:5">
      <c r="E458887"/>
    </row>
    <row r="458888" spans="5:5">
      <c r="E458888"/>
    </row>
    <row r="458889" spans="5:5">
      <c r="E458889"/>
    </row>
    <row r="458890" spans="5:5">
      <c r="E458890"/>
    </row>
    <row r="458891" spans="5:5">
      <c r="E458891"/>
    </row>
    <row r="458892" spans="5:5">
      <c r="E458892"/>
    </row>
    <row r="458893" spans="5:5">
      <c r="E458893"/>
    </row>
    <row r="458894" spans="5:5">
      <c r="E458894"/>
    </row>
    <row r="458895" spans="5:5">
      <c r="E458895"/>
    </row>
    <row r="458896" spans="5:5">
      <c r="E458896"/>
    </row>
    <row r="458897" spans="5:5">
      <c r="E458897"/>
    </row>
    <row r="458898" spans="5:5">
      <c r="E458898"/>
    </row>
    <row r="458899" spans="5:5">
      <c r="E458899"/>
    </row>
    <row r="458900" spans="5:5">
      <c r="E458900"/>
    </row>
    <row r="458901" spans="5:5">
      <c r="E458901"/>
    </row>
    <row r="458902" spans="5:5">
      <c r="E458902"/>
    </row>
    <row r="458903" spans="5:5">
      <c r="E458903"/>
    </row>
    <row r="458904" spans="5:5">
      <c r="E458904"/>
    </row>
    <row r="458905" spans="5:5">
      <c r="E458905"/>
    </row>
    <row r="458906" spans="5:5">
      <c r="E458906"/>
    </row>
    <row r="458907" spans="5:5">
      <c r="E458907"/>
    </row>
    <row r="458908" spans="5:5">
      <c r="E458908"/>
    </row>
    <row r="458909" spans="5:5">
      <c r="E458909"/>
    </row>
    <row r="458910" spans="5:5">
      <c r="E458910"/>
    </row>
    <row r="458911" spans="5:5">
      <c r="E458911"/>
    </row>
    <row r="458912" spans="5:5">
      <c r="E458912"/>
    </row>
    <row r="458913" spans="5:5">
      <c r="E458913"/>
    </row>
    <row r="458914" spans="5:5">
      <c r="E458914"/>
    </row>
    <row r="458915" spans="5:5">
      <c r="E458915"/>
    </row>
    <row r="458916" spans="5:5">
      <c r="E458916"/>
    </row>
    <row r="458917" spans="5:5">
      <c r="E458917"/>
    </row>
    <row r="458918" spans="5:5">
      <c r="E458918"/>
    </row>
    <row r="458919" spans="5:5">
      <c r="E458919"/>
    </row>
    <row r="458920" spans="5:5">
      <c r="E458920"/>
    </row>
    <row r="458921" spans="5:5">
      <c r="E458921"/>
    </row>
    <row r="458922" spans="5:5">
      <c r="E458922"/>
    </row>
    <row r="458923" spans="5:5">
      <c r="E458923"/>
    </row>
    <row r="458924" spans="5:5">
      <c r="E458924"/>
    </row>
    <row r="458925" spans="5:5">
      <c r="E458925"/>
    </row>
    <row r="458926" spans="5:5">
      <c r="E458926"/>
    </row>
    <row r="458927" spans="5:5">
      <c r="E458927"/>
    </row>
    <row r="458928" spans="5:5">
      <c r="E458928"/>
    </row>
    <row r="458929" spans="5:5">
      <c r="E458929"/>
    </row>
    <row r="458930" spans="5:5">
      <c r="E458930"/>
    </row>
    <row r="458931" spans="5:5">
      <c r="E458931"/>
    </row>
    <row r="458932" spans="5:5">
      <c r="E458932"/>
    </row>
    <row r="458933" spans="5:5">
      <c r="E458933"/>
    </row>
    <row r="458934" spans="5:5">
      <c r="E458934"/>
    </row>
    <row r="458935" spans="5:5">
      <c r="E458935"/>
    </row>
    <row r="458936" spans="5:5">
      <c r="E458936"/>
    </row>
    <row r="458937" spans="5:5">
      <c r="E458937"/>
    </row>
    <row r="458938" spans="5:5">
      <c r="E458938"/>
    </row>
    <row r="458939" spans="5:5">
      <c r="E458939"/>
    </row>
    <row r="458940" spans="5:5">
      <c r="E458940"/>
    </row>
    <row r="458941" spans="5:5">
      <c r="E458941"/>
    </row>
    <row r="458942" spans="5:5">
      <c r="E458942"/>
    </row>
    <row r="458943" spans="5:5">
      <c r="E458943"/>
    </row>
    <row r="458944" spans="5:5">
      <c r="E458944"/>
    </row>
    <row r="458945" spans="5:5">
      <c r="E458945"/>
    </row>
    <row r="458946" spans="5:5">
      <c r="E458946"/>
    </row>
    <row r="458947" spans="5:5">
      <c r="E458947"/>
    </row>
    <row r="458948" spans="5:5">
      <c r="E458948"/>
    </row>
    <row r="458949" spans="5:5">
      <c r="E458949"/>
    </row>
    <row r="458950" spans="5:5">
      <c r="E458950"/>
    </row>
    <row r="458951" spans="5:5">
      <c r="E458951"/>
    </row>
    <row r="458952" spans="5:5">
      <c r="E458952"/>
    </row>
    <row r="458953" spans="5:5">
      <c r="E458953"/>
    </row>
    <row r="458954" spans="5:5">
      <c r="E458954"/>
    </row>
    <row r="458955" spans="5:5">
      <c r="E458955"/>
    </row>
    <row r="458956" spans="5:5">
      <c r="E458956"/>
    </row>
    <row r="458957" spans="5:5">
      <c r="E458957"/>
    </row>
    <row r="458958" spans="5:5">
      <c r="E458958"/>
    </row>
    <row r="458959" spans="5:5">
      <c r="E458959"/>
    </row>
    <row r="458960" spans="5:5">
      <c r="E458960"/>
    </row>
    <row r="458961" spans="5:5">
      <c r="E458961"/>
    </row>
    <row r="458962" spans="5:5">
      <c r="E458962"/>
    </row>
    <row r="458963" spans="5:5">
      <c r="E458963"/>
    </row>
    <row r="458964" spans="5:5">
      <c r="E458964"/>
    </row>
    <row r="458965" spans="5:5">
      <c r="E458965"/>
    </row>
    <row r="458966" spans="5:5">
      <c r="E458966"/>
    </row>
    <row r="458967" spans="5:5">
      <c r="E458967"/>
    </row>
    <row r="458968" spans="5:5">
      <c r="E458968"/>
    </row>
    <row r="458969" spans="5:5">
      <c r="E458969"/>
    </row>
    <row r="458970" spans="5:5">
      <c r="E458970"/>
    </row>
    <row r="458971" spans="5:5">
      <c r="E458971"/>
    </row>
    <row r="458972" spans="5:5">
      <c r="E458972"/>
    </row>
    <row r="458973" spans="5:5">
      <c r="E458973"/>
    </row>
    <row r="458974" spans="5:5">
      <c r="E458974"/>
    </row>
    <row r="458975" spans="5:5">
      <c r="E458975"/>
    </row>
    <row r="458976" spans="5:5">
      <c r="E458976"/>
    </row>
    <row r="458977" spans="5:5">
      <c r="E458977"/>
    </row>
    <row r="458978" spans="5:5">
      <c r="E458978"/>
    </row>
    <row r="458979" spans="5:5">
      <c r="E458979"/>
    </row>
    <row r="458980" spans="5:5">
      <c r="E458980"/>
    </row>
    <row r="458981" spans="5:5">
      <c r="E458981"/>
    </row>
    <row r="458982" spans="5:5">
      <c r="E458982"/>
    </row>
    <row r="458983" spans="5:5">
      <c r="E458983"/>
    </row>
    <row r="458984" spans="5:5">
      <c r="E458984"/>
    </row>
    <row r="458985" spans="5:5">
      <c r="E458985"/>
    </row>
    <row r="458986" spans="5:5">
      <c r="E458986"/>
    </row>
    <row r="458987" spans="5:5">
      <c r="E458987"/>
    </row>
    <row r="458988" spans="5:5">
      <c r="E458988"/>
    </row>
    <row r="458989" spans="5:5">
      <c r="E458989"/>
    </row>
    <row r="458990" spans="5:5">
      <c r="E458990"/>
    </row>
    <row r="458991" spans="5:5">
      <c r="E458991"/>
    </row>
    <row r="458992" spans="5:5">
      <c r="E458992"/>
    </row>
    <row r="458993" spans="5:5">
      <c r="E458993"/>
    </row>
    <row r="458994" spans="5:5">
      <c r="E458994"/>
    </row>
    <row r="458995" spans="5:5">
      <c r="E458995"/>
    </row>
    <row r="458996" spans="5:5">
      <c r="E458996"/>
    </row>
    <row r="458997" spans="5:5">
      <c r="E458997"/>
    </row>
    <row r="458998" spans="5:5">
      <c r="E458998"/>
    </row>
    <row r="458999" spans="5:5">
      <c r="E458999"/>
    </row>
    <row r="459000" spans="5:5">
      <c r="E459000"/>
    </row>
    <row r="459001" spans="5:5">
      <c r="E459001"/>
    </row>
    <row r="459002" spans="5:5">
      <c r="E459002"/>
    </row>
    <row r="459003" spans="5:5">
      <c r="E459003"/>
    </row>
    <row r="459004" spans="5:5">
      <c r="E459004"/>
    </row>
    <row r="459005" spans="5:5">
      <c r="E459005"/>
    </row>
    <row r="459006" spans="5:5">
      <c r="E459006"/>
    </row>
    <row r="459007" spans="5:5">
      <c r="E459007"/>
    </row>
    <row r="459008" spans="5:5">
      <c r="E459008"/>
    </row>
    <row r="459009" spans="5:5">
      <c r="E459009"/>
    </row>
    <row r="459010" spans="5:5">
      <c r="E459010"/>
    </row>
    <row r="459011" spans="5:5">
      <c r="E459011"/>
    </row>
    <row r="459012" spans="5:5">
      <c r="E459012"/>
    </row>
    <row r="459013" spans="5:5">
      <c r="E459013"/>
    </row>
    <row r="459014" spans="5:5">
      <c r="E459014"/>
    </row>
    <row r="459015" spans="5:5">
      <c r="E459015"/>
    </row>
    <row r="459016" spans="5:5">
      <c r="E459016"/>
    </row>
    <row r="459017" spans="5:5">
      <c r="E459017"/>
    </row>
    <row r="459018" spans="5:5">
      <c r="E459018"/>
    </row>
    <row r="459019" spans="5:5">
      <c r="E459019"/>
    </row>
    <row r="459020" spans="5:5">
      <c r="E459020"/>
    </row>
    <row r="459021" spans="5:5">
      <c r="E459021"/>
    </row>
    <row r="459022" spans="5:5">
      <c r="E459022"/>
    </row>
    <row r="459023" spans="5:5">
      <c r="E459023"/>
    </row>
    <row r="459024" spans="5:5">
      <c r="E459024"/>
    </row>
    <row r="459025" spans="5:5">
      <c r="E459025"/>
    </row>
    <row r="459026" spans="5:5">
      <c r="E459026"/>
    </row>
    <row r="459027" spans="5:5">
      <c r="E459027"/>
    </row>
    <row r="459028" spans="5:5">
      <c r="E459028"/>
    </row>
    <row r="459029" spans="5:5">
      <c r="E459029"/>
    </row>
    <row r="459030" spans="5:5">
      <c r="E459030"/>
    </row>
    <row r="459031" spans="5:5">
      <c r="E459031"/>
    </row>
    <row r="459032" spans="5:5">
      <c r="E459032"/>
    </row>
    <row r="459033" spans="5:5">
      <c r="E459033"/>
    </row>
    <row r="459034" spans="5:5">
      <c r="E459034"/>
    </row>
    <row r="459035" spans="5:5">
      <c r="E459035"/>
    </row>
    <row r="459036" spans="5:5">
      <c r="E459036"/>
    </row>
    <row r="459037" spans="5:5">
      <c r="E459037"/>
    </row>
    <row r="459038" spans="5:5">
      <c r="E459038"/>
    </row>
    <row r="459039" spans="5:5">
      <c r="E459039"/>
    </row>
    <row r="459040" spans="5:5">
      <c r="E459040"/>
    </row>
    <row r="459041" spans="5:5">
      <c r="E459041"/>
    </row>
    <row r="459042" spans="5:5">
      <c r="E459042"/>
    </row>
    <row r="459043" spans="5:5">
      <c r="E459043"/>
    </row>
    <row r="459044" spans="5:5">
      <c r="E459044"/>
    </row>
    <row r="459045" spans="5:5">
      <c r="E459045"/>
    </row>
    <row r="459046" spans="5:5">
      <c r="E459046"/>
    </row>
    <row r="459047" spans="5:5">
      <c r="E459047"/>
    </row>
    <row r="459048" spans="5:5">
      <c r="E459048"/>
    </row>
    <row r="459049" spans="5:5">
      <c r="E459049"/>
    </row>
    <row r="459050" spans="5:5">
      <c r="E459050"/>
    </row>
    <row r="459051" spans="5:5">
      <c r="E459051"/>
    </row>
    <row r="459052" spans="5:5">
      <c r="E459052"/>
    </row>
    <row r="459053" spans="5:5">
      <c r="E459053"/>
    </row>
    <row r="459054" spans="5:5">
      <c r="E459054"/>
    </row>
    <row r="459055" spans="5:5">
      <c r="E459055"/>
    </row>
    <row r="459056" spans="5:5">
      <c r="E459056"/>
    </row>
    <row r="459057" spans="5:5">
      <c r="E459057"/>
    </row>
    <row r="459058" spans="5:5">
      <c r="E459058"/>
    </row>
    <row r="459059" spans="5:5">
      <c r="E459059"/>
    </row>
    <row r="459060" spans="5:5">
      <c r="E459060"/>
    </row>
    <row r="459061" spans="5:5">
      <c r="E459061"/>
    </row>
    <row r="459062" spans="5:5">
      <c r="E459062"/>
    </row>
    <row r="459063" spans="5:5">
      <c r="E459063"/>
    </row>
    <row r="459064" spans="5:5">
      <c r="E459064"/>
    </row>
    <row r="459065" spans="5:5">
      <c r="E459065"/>
    </row>
    <row r="459066" spans="5:5">
      <c r="E459066"/>
    </row>
    <row r="459067" spans="5:5">
      <c r="E459067"/>
    </row>
    <row r="459068" spans="5:5">
      <c r="E459068"/>
    </row>
    <row r="459069" spans="5:5">
      <c r="E459069"/>
    </row>
    <row r="459070" spans="5:5">
      <c r="E459070"/>
    </row>
    <row r="459071" spans="5:5">
      <c r="E459071"/>
    </row>
    <row r="459072" spans="5:5">
      <c r="E459072"/>
    </row>
    <row r="459073" spans="5:5">
      <c r="E459073"/>
    </row>
    <row r="459074" spans="5:5">
      <c r="E459074"/>
    </row>
    <row r="459075" spans="5:5">
      <c r="E459075"/>
    </row>
    <row r="459076" spans="5:5">
      <c r="E459076"/>
    </row>
    <row r="459077" spans="5:5">
      <c r="E459077"/>
    </row>
    <row r="459078" spans="5:5">
      <c r="E459078"/>
    </row>
    <row r="459079" spans="5:5">
      <c r="E459079"/>
    </row>
    <row r="459080" spans="5:5">
      <c r="E459080"/>
    </row>
    <row r="459081" spans="5:5">
      <c r="E459081"/>
    </row>
    <row r="459082" spans="5:5">
      <c r="E459082"/>
    </row>
    <row r="459083" spans="5:5">
      <c r="E459083"/>
    </row>
    <row r="459084" spans="5:5">
      <c r="E459084"/>
    </row>
    <row r="459085" spans="5:5">
      <c r="E459085"/>
    </row>
    <row r="459086" spans="5:5">
      <c r="E459086"/>
    </row>
    <row r="459087" spans="5:5">
      <c r="E459087"/>
    </row>
    <row r="459088" spans="5:5">
      <c r="E459088"/>
    </row>
    <row r="459089" spans="5:5">
      <c r="E459089"/>
    </row>
    <row r="459090" spans="5:5">
      <c r="E459090"/>
    </row>
    <row r="459091" spans="5:5">
      <c r="E459091"/>
    </row>
    <row r="459092" spans="5:5">
      <c r="E459092"/>
    </row>
    <row r="459093" spans="5:5">
      <c r="E459093"/>
    </row>
    <row r="459094" spans="5:5">
      <c r="E459094"/>
    </row>
    <row r="459095" spans="5:5">
      <c r="E459095"/>
    </row>
    <row r="459096" spans="5:5">
      <c r="E459096"/>
    </row>
    <row r="459097" spans="5:5">
      <c r="E459097"/>
    </row>
    <row r="459098" spans="5:5">
      <c r="E459098"/>
    </row>
    <row r="459099" spans="5:5">
      <c r="E459099"/>
    </row>
    <row r="459100" spans="5:5">
      <c r="E459100"/>
    </row>
    <row r="459101" spans="5:5">
      <c r="E459101"/>
    </row>
    <row r="459102" spans="5:5">
      <c r="E459102"/>
    </row>
    <row r="459103" spans="5:5">
      <c r="E459103"/>
    </row>
    <row r="459104" spans="5:5">
      <c r="E459104"/>
    </row>
    <row r="459105" spans="5:5">
      <c r="E459105"/>
    </row>
    <row r="459106" spans="5:5">
      <c r="E459106"/>
    </row>
    <row r="459107" spans="5:5">
      <c r="E459107"/>
    </row>
    <row r="459108" spans="5:5">
      <c r="E459108"/>
    </row>
    <row r="459109" spans="5:5">
      <c r="E459109"/>
    </row>
    <row r="459110" spans="5:5">
      <c r="E459110"/>
    </row>
    <row r="459111" spans="5:5">
      <c r="E459111"/>
    </row>
    <row r="459112" spans="5:5">
      <c r="E459112"/>
    </row>
    <row r="459113" spans="5:5">
      <c r="E459113"/>
    </row>
    <row r="459114" spans="5:5">
      <c r="E459114"/>
    </row>
    <row r="459115" spans="5:5">
      <c r="E459115"/>
    </row>
    <row r="459116" spans="5:5">
      <c r="E459116"/>
    </row>
    <row r="459117" spans="5:5">
      <c r="E459117"/>
    </row>
    <row r="459118" spans="5:5">
      <c r="E459118"/>
    </row>
    <row r="459119" spans="5:5">
      <c r="E459119"/>
    </row>
    <row r="459120" spans="5:5">
      <c r="E459120"/>
    </row>
    <row r="459121" spans="5:5">
      <c r="E459121"/>
    </row>
    <row r="459122" spans="5:5">
      <c r="E459122"/>
    </row>
    <row r="459123" spans="5:5">
      <c r="E459123"/>
    </row>
    <row r="459124" spans="5:5">
      <c r="E459124"/>
    </row>
    <row r="459125" spans="5:5">
      <c r="E459125"/>
    </row>
    <row r="459126" spans="5:5">
      <c r="E459126"/>
    </row>
    <row r="459127" spans="5:5">
      <c r="E459127"/>
    </row>
    <row r="459128" spans="5:5">
      <c r="E459128"/>
    </row>
    <row r="459129" spans="5:5">
      <c r="E459129"/>
    </row>
    <row r="459130" spans="5:5">
      <c r="E459130"/>
    </row>
    <row r="459131" spans="5:5">
      <c r="E459131"/>
    </row>
    <row r="459132" spans="5:5">
      <c r="E459132"/>
    </row>
    <row r="459133" spans="5:5">
      <c r="E459133"/>
    </row>
    <row r="459134" spans="5:5">
      <c r="E459134"/>
    </row>
    <row r="459135" spans="5:5">
      <c r="E459135"/>
    </row>
    <row r="459136" spans="5:5">
      <c r="E459136"/>
    </row>
    <row r="459137" spans="5:5">
      <c r="E459137"/>
    </row>
    <row r="459138" spans="5:5">
      <c r="E459138"/>
    </row>
    <row r="459139" spans="5:5">
      <c r="E459139"/>
    </row>
    <row r="459140" spans="5:5">
      <c r="E459140"/>
    </row>
    <row r="459141" spans="5:5">
      <c r="E459141"/>
    </row>
    <row r="459142" spans="5:5">
      <c r="E459142"/>
    </row>
    <row r="459143" spans="5:5">
      <c r="E459143"/>
    </row>
    <row r="459144" spans="5:5">
      <c r="E459144"/>
    </row>
    <row r="459145" spans="5:5">
      <c r="E459145"/>
    </row>
    <row r="459146" spans="5:5">
      <c r="E459146"/>
    </row>
    <row r="459147" spans="5:5">
      <c r="E459147"/>
    </row>
    <row r="459148" spans="5:5">
      <c r="E459148"/>
    </row>
    <row r="459149" spans="5:5">
      <c r="E459149"/>
    </row>
    <row r="459150" spans="5:5">
      <c r="E459150"/>
    </row>
    <row r="459151" spans="5:5">
      <c r="E459151"/>
    </row>
    <row r="459152" spans="5:5">
      <c r="E459152"/>
    </row>
    <row r="459153" spans="5:5">
      <c r="E459153"/>
    </row>
    <row r="459154" spans="5:5">
      <c r="E459154"/>
    </row>
    <row r="459155" spans="5:5">
      <c r="E459155"/>
    </row>
    <row r="459156" spans="5:5">
      <c r="E459156"/>
    </row>
    <row r="459157" spans="5:5">
      <c r="E459157"/>
    </row>
    <row r="459158" spans="5:5">
      <c r="E459158"/>
    </row>
    <row r="459159" spans="5:5">
      <c r="E459159"/>
    </row>
    <row r="459160" spans="5:5">
      <c r="E459160"/>
    </row>
    <row r="459161" spans="5:5">
      <c r="E459161"/>
    </row>
    <row r="459162" spans="5:5">
      <c r="E459162"/>
    </row>
    <row r="459163" spans="5:5">
      <c r="E459163"/>
    </row>
    <row r="459164" spans="5:5">
      <c r="E459164"/>
    </row>
    <row r="459165" spans="5:5">
      <c r="E459165"/>
    </row>
    <row r="459166" spans="5:5">
      <c r="E459166"/>
    </row>
    <row r="459167" spans="5:5">
      <c r="E459167"/>
    </row>
    <row r="459168" spans="5:5">
      <c r="E459168"/>
    </row>
    <row r="459169" spans="5:5">
      <c r="E459169"/>
    </row>
    <row r="459170" spans="5:5">
      <c r="E459170"/>
    </row>
    <row r="459171" spans="5:5">
      <c r="E459171"/>
    </row>
    <row r="459172" spans="5:5">
      <c r="E459172"/>
    </row>
    <row r="459173" spans="5:5">
      <c r="E459173"/>
    </row>
    <row r="459174" spans="5:5">
      <c r="E459174"/>
    </row>
    <row r="459175" spans="5:5">
      <c r="E459175"/>
    </row>
    <row r="459176" spans="5:5">
      <c r="E459176"/>
    </row>
    <row r="459177" spans="5:5">
      <c r="E459177"/>
    </row>
    <row r="459178" spans="5:5">
      <c r="E459178"/>
    </row>
    <row r="459179" spans="5:5">
      <c r="E459179"/>
    </row>
    <row r="459180" spans="5:5">
      <c r="E459180"/>
    </row>
    <row r="459181" spans="5:5">
      <c r="E459181"/>
    </row>
    <row r="459182" spans="5:5">
      <c r="E459182"/>
    </row>
    <row r="459183" spans="5:5">
      <c r="E459183"/>
    </row>
    <row r="459184" spans="5:5">
      <c r="E459184"/>
    </row>
    <row r="459185" spans="5:5">
      <c r="E459185"/>
    </row>
    <row r="459186" spans="5:5">
      <c r="E459186"/>
    </row>
    <row r="459187" spans="5:5">
      <c r="E459187"/>
    </row>
    <row r="459188" spans="5:5">
      <c r="E459188"/>
    </row>
    <row r="459189" spans="5:5">
      <c r="E459189"/>
    </row>
    <row r="459190" spans="5:5">
      <c r="E459190"/>
    </row>
    <row r="459191" spans="5:5">
      <c r="E459191"/>
    </row>
    <row r="459192" spans="5:5">
      <c r="E459192"/>
    </row>
    <row r="459193" spans="5:5">
      <c r="E459193"/>
    </row>
    <row r="459194" spans="5:5">
      <c r="E459194"/>
    </row>
    <row r="459195" spans="5:5">
      <c r="E459195"/>
    </row>
    <row r="459196" spans="5:5">
      <c r="E459196"/>
    </row>
    <row r="459197" spans="5:5">
      <c r="E459197"/>
    </row>
    <row r="459198" spans="5:5">
      <c r="E459198"/>
    </row>
    <row r="459199" spans="5:5">
      <c r="E459199"/>
    </row>
    <row r="459200" spans="5:5">
      <c r="E459200"/>
    </row>
    <row r="459201" spans="5:5">
      <c r="E459201"/>
    </row>
    <row r="459202" spans="5:5">
      <c r="E459202"/>
    </row>
    <row r="459203" spans="5:5">
      <c r="E459203"/>
    </row>
    <row r="459204" spans="5:5">
      <c r="E459204"/>
    </row>
    <row r="459205" spans="5:5">
      <c r="E459205"/>
    </row>
    <row r="459206" spans="5:5">
      <c r="E459206"/>
    </row>
    <row r="459207" spans="5:5">
      <c r="E459207"/>
    </row>
    <row r="459208" spans="5:5">
      <c r="E459208"/>
    </row>
    <row r="459209" spans="5:5">
      <c r="E459209"/>
    </row>
    <row r="459210" spans="5:5">
      <c r="E459210"/>
    </row>
    <row r="459211" spans="5:5">
      <c r="E459211"/>
    </row>
    <row r="459212" spans="5:5">
      <c r="E459212"/>
    </row>
    <row r="459213" spans="5:5">
      <c r="E459213"/>
    </row>
    <row r="459214" spans="5:5">
      <c r="E459214"/>
    </row>
    <row r="459215" spans="5:5">
      <c r="E459215"/>
    </row>
    <row r="459216" spans="5:5">
      <c r="E459216"/>
    </row>
    <row r="459217" spans="5:5">
      <c r="E459217"/>
    </row>
    <row r="459218" spans="5:5">
      <c r="E459218"/>
    </row>
    <row r="459219" spans="5:5">
      <c r="E459219"/>
    </row>
    <row r="459220" spans="5:5">
      <c r="E459220"/>
    </row>
    <row r="459221" spans="5:5">
      <c r="E459221"/>
    </row>
    <row r="459222" spans="5:5">
      <c r="E459222"/>
    </row>
    <row r="459223" spans="5:5">
      <c r="E459223"/>
    </row>
    <row r="459224" spans="5:5">
      <c r="E459224"/>
    </row>
    <row r="459225" spans="5:5">
      <c r="E459225"/>
    </row>
    <row r="459226" spans="5:5">
      <c r="E459226"/>
    </row>
    <row r="459227" spans="5:5">
      <c r="E459227"/>
    </row>
    <row r="459228" spans="5:5">
      <c r="E459228"/>
    </row>
    <row r="459229" spans="5:5">
      <c r="E459229"/>
    </row>
    <row r="459230" spans="5:5">
      <c r="E459230"/>
    </row>
    <row r="459231" spans="5:5">
      <c r="E459231"/>
    </row>
    <row r="459232" spans="5:5">
      <c r="E459232"/>
    </row>
    <row r="459233" spans="5:5">
      <c r="E459233"/>
    </row>
    <row r="459234" spans="5:5">
      <c r="E459234"/>
    </row>
    <row r="459235" spans="5:5">
      <c r="E459235"/>
    </row>
    <row r="459236" spans="5:5">
      <c r="E459236"/>
    </row>
    <row r="459237" spans="5:5">
      <c r="E459237"/>
    </row>
    <row r="459238" spans="5:5">
      <c r="E459238"/>
    </row>
    <row r="459239" spans="5:5">
      <c r="E459239"/>
    </row>
    <row r="459240" spans="5:5">
      <c r="E459240"/>
    </row>
    <row r="459241" spans="5:5">
      <c r="E459241"/>
    </row>
    <row r="459242" spans="5:5">
      <c r="E459242"/>
    </row>
    <row r="459243" spans="5:5">
      <c r="E459243"/>
    </row>
    <row r="459244" spans="5:5">
      <c r="E459244"/>
    </row>
    <row r="459245" spans="5:5">
      <c r="E459245"/>
    </row>
    <row r="459246" spans="5:5">
      <c r="E459246"/>
    </row>
    <row r="459247" spans="5:5">
      <c r="E459247"/>
    </row>
    <row r="459248" spans="5:5">
      <c r="E459248"/>
    </row>
    <row r="459249" spans="5:5">
      <c r="E459249"/>
    </row>
    <row r="459250" spans="5:5">
      <c r="E459250"/>
    </row>
    <row r="459251" spans="5:5">
      <c r="E459251"/>
    </row>
    <row r="459252" spans="5:5">
      <c r="E459252"/>
    </row>
    <row r="459253" spans="5:5">
      <c r="E459253"/>
    </row>
    <row r="459254" spans="5:5">
      <c r="E459254"/>
    </row>
    <row r="459255" spans="5:5">
      <c r="E459255"/>
    </row>
    <row r="459256" spans="5:5">
      <c r="E459256"/>
    </row>
    <row r="459257" spans="5:5">
      <c r="E459257"/>
    </row>
    <row r="459258" spans="5:5">
      <c r="E459258"/>
    </row>
    <row r="459259" spans="5:5">
      <c r="E459259"/>
    </row>
    <row r="459260" spans="5:5">
      <c r="E459260"/>
    </row>
    <row r="459261" spans="5:5">
      <c r="E459261"/>
    </row>
    <row r="459262" spans="5:5">
      <c r="E459262"/>
    </row>
    <row r="459263" spans="5:5">
      <c r="E459263"/>
    </row>
    <row r="459264" spans="5:5">
      <c r="E459264"/>
    </row>
    <row r="459265" spans="5:5">
      <c r="E459265"/>
    </row>
    <row r="459266" spans="5:5">
      <c r="E459266"/>
    </row>
    <row r="459267" spans="5:5">
      <c r="E459267"/>
    </row>
    <row r="459268" spans="5:5">
      <c r="E459268"/>
    </row>
    <row r="459269" spans="5:5">
      <c r="E459269"/>
    </row>
    <row r="459270" spans="5:5">
      <c r="E459270"/>
    </row>
    <row r="459271" spans="5:5">
      <c r="E459271"/>
    </row>
    <row r="459272" spans="5:5">
      <c r="E459272"/>
    </row>
    <row r="459273" spans="5:5">
      <c r="E459273"/>
    </row>
    <row r="459274" spans="5:5">
      <c r="E459274"/>
    </row>
    <row r="459275" spans="5:5">
      <c r="E459275"/>
    </row>
    <row r="459276" spans="5:5">
      <c r="E459276"/>
    </row>
    <row r="459277" spans="5:5">
      <c r="E459277"/>
    </row>
    <row r="459278" spans="5:5">
      <c r="E459278"/>
    </row>
    <row r="459279" spans="5:5">
      <c r="E459279"/>
    </row>
    <row r="459280" spans="5:5">
      <c r="E459280"/>
    </row>
    <row r="459281" spans="5:5">
      <c r="E459281"/>
    </row>
    <row r="459282" spans="5:5">
      <c r="E459282"/>
    </row>
    <row r="459283" spans="5:5">
      <c r="E459283"/>
    </row>
    <row r="459284" spans="5:5">
      <c r="E459284"/>
    </row>
    <row r="459285" spans="5:5">
      <c r="E459285"/>
    </row>
    <row r="459286" spans="5:5">
      <c r="E459286"/>
    </row>
    <row r="459287" spans="5:5">
      <c r="E459287"/>
    </row>
    <row r="459288" spans="5:5">
      <c r="E459288"/>
    </row>
    <row r="459289" spans="5:5">
      <c r="E459289"/>
    </row>
    <row r="459290" spans="5:5">
      <c r="E459290"/>
    </row>
    <row r="459291" spans="5:5">
      <c r="E459291"/>
    </row>
    <row r="459292" spans="5:5">
      <c r="E459292"/>
    </row>
    <row r="459293" spans="5:5">
      <c r="E459293"/>
    </row>
    <row r="459294" spans="5:5">
      <c r="E459294"/>
    </row>
    <row r="459295" spans="5:5">
      <c r="E459295"/>
    </row>
    <row r="459296" spans="5:5">
      <c r="E459296"/>
    </row>
    <row r="459297" spans="5:5">
      <c r="E459297"/>
    </row>
    <row r="459298" spans="5:5">
      <c r="E459298"/>
    </row>
    <row r="459299" spans="5:5">
      <c r="E459299"/>
    </row>
    <row r="459300" spans="5:5">
      <c r="E459300"/>
    </row>
    <row r="459301" spans="5:5">
      <c r="E459301"/>
    </row>
    <row r="459302" spans="5:5">
      <c r="E459302"/>
    </row>
    <row r="459303" spans="5:5">
      <c r="E459303"/>
    </row>
    <row r="459304" spans="5:5">
      <c r="E459304"/>
    </row>
    <row r="459305" spans="5:5">
      <c r="E459305"/>
    </row>
    <row r="459306" spans="5:5">
      <c r="E459306"/>
    </row>
    <row r="459307" spans="5:5">
      <c r="E459307"/>
    </row>
    <row r="459308" spans="5:5">
      <c r="E459308"/>
    </row>
    <row r="459309" spans="5:5">
      <c r="E459309"/>
    </row>
    <row r="459310" spans="5:5">
      <c r="E459310"/>
    </row>
    <row r="459311" spans="5:5">
      <c r="E459311"/>
    </row>
    <row r="459312" spans="5:5">
      <c r="E459312"/>
    </row>
    <row r="459313" spans="5:5">
      <c r="E459313"/>
    </row>
    <row r="459314" spans="5:5">
      <c r="E459314"/>
    </row>
    <row r="459315" spans="5:5">
      <c r="E459315"/>
    </row>
    <row r="459316" spans="5:5">
      <c r="E459316"/>
    </row>
    <row r="459317" spans="5:5">
      <c r="E459317"/>
    </row>
    <row r="459318" spans="5:5">
      <c r="E459318"/>
    </row>
    <row r="459319" spans="5:5">
      <c r="E459319"/>
    </row>
    <row r="459320" spans="5:5">
      <c r="E459320"/>
    </row>
    <row r="459321" spans="5:5">
      <c r="E459321"/>
    </row>
    <row r="459322" spans="5:5">
      <c r="E459322"/>
    </row>
    <row r="459323" spans="5:5">
      <c r="E459323"/>
    </row>
    <row r="459324" spans="5:5">
      <c r="E459324"/>
    </row>
    <row r="459325" spans="5:5">
      <c r="E459325"/>
    </row>
    <row r="459326" spans="5:5">
      <c r="E459326"/>
    </row>
    <row r="459327" spans="5:5">
      <c r="E459327"/>
    </row>
    <row r="459328" spans="5:5">
      <c r="E459328"/>
    </row>
    <row r="459329" spans="5:5">
      <c r="E459329"/>
    </row>
    <row r="459330" spans="5:5">
      <c r="E459330"/>
    </row>
    <row r="459331" spans="5:5">
      <c r="E459331"/>
    </row>
    <row r="459332" spans="5:5">
      <c r="E459332"/>
    </row>
    <row r="459333" spans="5:5">
      <c r="E459333"/>
    </row>
    <row r="459334" spans="5:5">
      <c r="E459334"/>
    </row>
    <row r="459335" spans="5:5">
      <c r="E459335"/>
    </row>
    <row r="459336" spans="5:5">
      <c r="E459336"/>
    </row>
    <row r="459337" spans="5:5">
      <c r="E459337"/>
    </row>
    <row r="459338" spans="5:5">
      <c r="E459338"/>
    </row>
    <row r="459339" spans="5:5">
      <c r="E459339"/>
    </row>
    <row r="459340" spans="5:5">
      <c r="E459340"/>
    </row>
    <row r="459341" spans="5:5">
      <c r="E459341"/>
    </row>
    <row r="459342" spans="5:5">
      <c r="E459342"/>
    </row>
    <row r="459343" spans="5:5">
      <c r="E459343"/>
    </row>
    <row r="459344" spans="5:5">
      <c r="E459344"/>
    </row>
    <row r="459345" spans="5:5">
      <c r="E459345"/>
    </row>
    <row r="459346" spans="5:5">
      <c r="E459346"/>
    </row>
    <row r="459347" spans="5:5">
      <c r="E459347"/>
    </row>
    <row r="459348" spans="5:5">
      <c r="E459348"/>
    </row>
    <row r="459349" spans="5:5">
      <c r="E459349"/>
    </row>
    <row r="459350" spans="5:5">
      <c r="E459350"/>
    </row>
    <row r="459351" spans="5:5">
      <c r="E459351"/>
    </row>
    <row r="459352" spans="5:5">
      <c r="E459352"/>
    </row>
    <row r="459353" spans="5:5">
      <c r="E459353"/>
    </row>
    <row r="459354" spans="5:5">
      <c r="E459354"/>
    </row>
    <row r="459355" spans="5:5">
      <c r="E459355"/>
    </row>
    <row r="459356" spans="5:5">
      <c r="E459356"/>
    </row>
    <row r="459357" spans="5:5">
      <c r="E459357"/>
    </row>
    <row r="459358" spans="5:5">
      <c r="E459358"/>
    </row>
    <row r="459359" spans="5:5">
      <c r="E459359"/>
    </row>
    <row r="459360" spans="5:5">
      <c r="E459360"/>
    </row>
    <row r="459361" spans="5:5">
      <c r="E459361"/>
    </row>
    <row r="459362" spans="5:5">
      <c r="E459362"/>
    </row>
    <row r="459363" spans="5:5">
      <c r="E459363"/>
    </row>
    <row r="459364" spans="5:5">
      <c r="E459364"/>
    </row>
    <row r="459365" spans="5:5">
      <c r="E459365"/>
    </row>
    <row r="459366" spans="5:5">
      <c r="E459366"/>
    </row>
    <row r="459367" spans="5:5">
      <c r="E459367"/>
    </row>
    <row r="459368" spans="5:5">
      <c r="E459368"/>
    </row>
    <row r="459369" spans="5:5">
      <c r="E459369"/>
    </row>
    <row r="459370" spans="5:5">
      <c r="E459370"/>
    </row>
    <row r="459371" spans="5:5">
      <c r="E459371"/>
    </row>
    <row r="459372" spans="5:5">
      <c r="E459372"/>
    </row>
    <row r="459373" spans="5:5">
      <c r="E459373"/>
    </row>
    <row r="459374" spans="5:5">
      <c r="E459374"/>
    </row>
    <row r="459375" spans="5:5">
      <c r="E459375"/>
    </row>
    <row r="459376" spans="5:5">
      <c r="E459376"/>
    </row>
    <row r="459377" spans="5:5">
      <c r="E459377"/>
    </row>
    <row r="459378" spans="5:5">
      <c r="E459378"/>
    </row>
    <row r="459379" spans="5:5">
      <c r="E459379"/>
    </row>
    <row r="459380" spans="5:5">
      <c r="E459380"/>
    </row>
    <row r="459381" spans="5:5">
      <c r="E459381"/>
    </row>
    <row r="459382" spans="5:5">
      <c r="E459382"/>
    </row>
    <row r="459383" spans="5:5">
      <c r="E459383"/>
    </row>
    <row r="459384" spans="5:5">
      <c r="E459384"/>
    </row>
    <row r="459385" spans="5:5">
      <c r="E459385"/>
    </row>
    <row r="459386" spans="5:5">
      <c r="E459386"/>
    </row>
    <row r="459387" spans="5:5">
      <c r="E459387"/>
    </row>
    <row r="459388" spans="5:5">
      <c r="E459388"/>
    </row>
    <row r="459389" spans="5:5">
      <c r="E459389"/>
    </row>
    <row r="459390" spans="5:5">
      <c r="E459390"/>
    </row>
    <row r="459391" spans="5:5">
      <c r="E459391"/>
    </row>
    <row r="459392" spans="5:5">
      <c r="E459392"/>
    </row>
    <row r="459393" spans="5:5">
      <c r="E459393"/>
    </row>
    <row r="459394" spans="5:5">
      <c r="E459394"/>
    </row>
    <row r="459395" spans="5:5">
      <c r="E459395"/>
    </row>
    <row r="459396" spans="5:5">
      <c r="E459396"/>
    </row>
    <row r="459397" spans="5:5">
      <c r="E459397"/>
    </row>
    <row r="459398" spans="5:5">
      <c r="E459398"/>
    </row>
    <row r="459399" spans="5:5">
      <c r="E459399"/>
    </row>
    <row r="459400" spans="5:5">
      <c r="E459400"/>
    </row>
    <row r="459401" spans="5:5">
      <c r="E459401"/>
    </row>
    <row r="459402" spans="5:5">
      <c r="E459402"/>
    </row>
    <row r="459403" spans="5:5">
      <c r="E459403"/>
    </row>
    <row r="459404" spans="5:5">
      <c r="E459404"/>
    </row>
    <row r="459405" spans="5:5">
      <c r="E459405"/>
    </row>
    <row r="459406" spans="5:5">
      <c r="E459406"/>
    </row>
    <row r="459407" spans="5:5">
      <c r="E459407"/>
    </row>
    <row r="459408" spans="5:5">
      <c r="E459408"/>
    </row>
    <row r="459409" spans="5:5">
      <c r="E459409"/>
    </row>
    <row r="459410" spans="5:5">
      <c r="E459410"/>
    </row>
    <row r="459411" spans="5:5">
      <c r="E459411"/>
    </row>
    <row r="459412" spans="5:5">
      <c r="E459412"/>
    </row>
    <row r="459413" spans="5:5">
      <c r="E459413"/>
    </row>
    <row r="459414" spans="5:5">
      <c r="E459414"/>
    </row>
    <row r="459415" spans="5:5">
      <c r="E459415"/>
    </row>
    <row r="459416" spans="5:5">
      <c r="E459416"/>
    </row>
    <row r="459417" spans="5:5">
      <c r="E459417"/>
    </row>
    <row r="459418" spans="5:5">
      <c r="E459418"/>
    </row>
    <row r="459419" spans="5:5">
      <c r="E459419"/>
    </row>
    <row r="459420" spans="5:5">
      <c r="E459420"/>
    </row>
    <row r="459421" spans="5:5">
      <c r="E459421"/>
    </row>
    <row r="459422" spans="5:5">
      <c r="E459422"/>
    </row>
    <row r="459423" spans="5:5">
      <c r="E459423"/>
    </row>
    <row r="459424" spans="5:5">
      <c r="E459424"/>
    </row>
    <row r="459425" spans="5:5">
      <c r="E459425"/>
    </row>
    <row r="459426" spans="5:5">
      <c r="E459426"/>
    </row>
    <row r="459427" spans="5:5">
      <c r="E459427"/>
    </row>
    <row r="459428" spans="5:5">
      <c r="E459428"/>
    </row>
    <row r="459429" spans="5:5">
      <c r="E459429"/>
    </row>
    <row r="459430" spans="5:5">
      <c r="E459430"/>
    </row>
    <row r="459431" spans="5:5">
      <c r="E459431"/>
    </row>
    <row r="459432" spans="5:5">
      <c r="E459432"/>
    </row>
    <row r="459433" spans="5:5">
      <c r="E459433"/>
    </row>
    <row r="459434" spans="5:5">
      <c r="E459434"/>
    </row>
    <row r="459435" spans="5:5">
      <c r="E459435"/>
    </row>
    <row r="459436" spans="5:5">
      <c r="E459436"/>
    </row>
    <row r="459437" spans="5:5">
      <c r="E459437"/>
    </row>
    <row r="459438" spans="5:5">
      <c r="E459438"/>
    </row>
    <row r="459439" spans="5:5">
      <c r="E459439"/>
    </row>
    <row r="459440" spans="5:5">
      <c r="E459440"/>
    </row>
    <row r="459441" spans="5:5">
      <c r="E459441"/>
    </row>
    <row r="459442" spans="5:5">
      <c r="E459442"/>
    </row>
    <row r="459443" spans="5:5">
      <c r="E459443"/>
    </row>
    <row r="459444" spans="5:5">
      <c r="E459444"/>
    </row>
    <row r="459445" spans="5:5">
      <c r="E459445"/>
    </row>
    <row r="459446" spans="5:5">
      <c r="E459446"/>
    </row>
    <row r="459447" spans="5:5">
      <c r="E459447"/>
    </row>
    <row r="459448" spans="5:5">
      <c r="E459448"/>
    </row>
    <row r="459449" spans="5:5">
      <c r="E459449"/>
    </row>
    <row r="459450" spans="5:5">
      <c r="E459450"/>
    </row>
    <row r="459451" spans="5:5">
      <c r="E459451"/>
    </row>
    <row r="459452" spans="5:5">
      <c r="E459452"/>
    </row>
    <row r="459453" spans="5:5">
      <c r="E459453"/>
    </row>
    <row r="459454" spans="5:5">
      <c r="E459454"/>
    </row>
    <row r="459455" spans="5:5">
      <c r="E459455"/>
    </row>
    <row r="459456" spans="5:5">
      <c r="E459456"/>
    </row>
    <row r="459457" spans="5:5">
      <c r="E459457"/>
    </row>
    <row r="459458" spans="5:5">
      <c r="E459458"/>
    </row>
    <row r="459459" spans="5:5">
      <c r="E459459"/>
    </row>
    <row r="459460" spans="5:5">
      <c r="E459460"/>
    </row>
    <row r="459461" spans="5:5">
      <c r="E459461"/>
    </row>
    <row r="459462" spans="5:5">
      <c r="E459462"/>
    </row>
    <row r="459463" spans="5:5">
      <c r="E459463"/>
    </row>
    <row r="459464" spans="5:5">
      <c r="E459464"/>
    </row>
    <row r="459465" spans="5:5">
      <c r="E459465"/>
    </row>
    <row r="459466" spans="5:5">
      <c r="E459466"/>
    </row>
    <row r="459467" spans="5:5">
      <c r="E459467"/>
    </row>
    <row r="459468" spans="5:5">
      <c r="E459468"/>
    </row>
    <row r="459469" spans="5:5">
      <c r="E459469"/>
    </row>
    <row r="459470" spans="5:5">
      <c r="E459470"/>
    </row>
    <row r="459471" spans="5:5">
      <c r="E459471"/>
    </row>
    <row r="459472" spans="5:5">
      <c r="E459472"/>
    </row>
    <row r="459473" spans="5:5">
      <c r="E459473"/>
    </row>
    <row r="459474" spans="5:5">
      <c r="E459474"/>
    </row>
    <row r="459475" spans="5:5">
      <c r="E459475"/>
    </row>
    <row r="459476" spans="5:5">
      <c r="E459476"/>
    </row>
    <row r="459477" spans="5:5">
      <c r="E459477"/>
    </row>
    <row r="459478" spans="5:5">
      <c r="E459478"/>
    </row>
    <row r="459479" spans="5:5">
      <c r="E459479"/>
    </row>
    <row r="459480" spans="5:5">
      <c r="E459480"/>
    </row>
    <row r="459481" spans="5:5">
      <c r="E459481"/>
    </row>
    <row r="459482" spans="5:5">
      <c r="E459482"/>
    </row>
    <row r="459483" spans="5:5">
      <c r="E459483"/>
    </row>
    <row r="459484" spans="5:5">
      <c r="E459484"/>
    </row>
    <row r="459485" spans="5:5">
      <c r="E459485"/>
    </row>
    <row r="459486" spans="5:5">
      <c r="E459486"/>
    </row>
    <row r="459487" spans="5:5">
      <c r="E459487"/>
    </row>
    <row r="459488" spans="5:5">
      <c r="E459488"/>
    </row>
    <row r="459489" spans="5:5">
      <c r="E459489"/>
    </row>
    <row r="459490" spans="5:5">
      <c r="E459490"/>
    </row>
    <row r="459491" spans="5:5">
      <c r="E459491"/>
    </row>
    <row r="459492" spans="5:5">
      <c r="E459492"/>
    </row>
    <row r="459493" spans="5:5">
      <c r="E459493"/>
    </row>
    <row r="459494" spans="5:5">
      <c r="E459494"/>
    </row>
    <row r="459495" spans="5:5">
      <c r="E459495"/>
    </row>
    <row r="459496" spans="5:5">
      <c r="E459496"/>
    </row>
    <row r="459497" spans="5:5">
      <c r="E459497"/>
    </row>
    <row r="459498" spans="5:5">
      <c r="E459498"/>
    </row>
    <row r="459499" spans="5:5">
      <c r="E459499"/>
    </row>
    <row r="459500" spans="5:5">
      <c r="E459500"/>
    </row>
    <row r="459501" spans="5:5">
      <c r="E459501"/>
    </row>
    <row r="459502" spans="5:5">
      <c r="E459502"/>
    </row>
    <row r="459503" spans="5:5">
      <c r="E459503"/>
    </row>
    <row r="459504" spans="5:5">
      <c r="E459504"/>
    </row>
    <row r="459505" spans="5:5">
      <c r="E459505"/>
    </row>
    <row r="459506" spans="5:5">
      <c r="E459506"/>
    </row>
    <row r="459507" spans="5:5">
      <c r="E459507"/>
    </row>
    <row r="459508" spans="5:5">
      <c r="E459508"/>
    </row>
    <row r="459509" spans="5:5">
      <c r="E459509"/>
    </row>
    <row r="459510" spans="5:5">
      <c r="E459510"/>
    </row>
    <row r="459511" spans="5:5">
      <c r="E459511"/>
    </row>
    <row r="459512" spans="5:5">
      <c r="E459512"/>
    </row>
    <row r="459513" spans="5:5">
      <c r="E459513"/>
    </row>
    <row r="459514" spans="5:5">
      <c r="E459514"/>
    </row>
    <row r="459515" spans="5:5">
      <c r="E459515"/>
    </row>
    <row r="459516" spans="5:5">
      <c r="E459516"/>
    </row>
    <row r="459517" spans="5:5">
      <c r="E459517"/>
    </row>
    <row r="459518" spans="5:5">
      <c r="E459518"/>
    </row>
    <row r="459519" spans="5:5">
      <c r="E459519"/>
    </row>
    <row r="459520" spans="5:5">
      <c r="E459520"/>
    </row>
    <row r="459521" spans="5:5">
      <c r="E459521"/>
    </row>
    <row r="459522" spans="5:5">
      <c r="E459522"/>
    </row>
    <row r="459523" spans="5:5">
      <c r="E459523"/>
    </row>
    <row r="459524" spans="5:5">
      <c r="E459524"/>
    </row>
    <row r="459525" spans="5:5">
      <c r="E459525"/>
    </row>
    <row r="459526" spans="5:5">
      <c r="E459526"/>
    </row>
    <row r="459527" spans="5:5">
      <c r="E459527"/>
    </row>
    <row r="459528" spans="5:5">
      <c r="E459528"/>
    </row>
    <row r="459529" spans="5:5">
      <c r="E459529"/>
    </row>
    <row r="459530" spans="5:5">
      <c r="E459530"/>
    </row>
    <row r="459531" spans="5:5">
      <c r="E459531"/>
    </row>
    <row r="459532" spans="5:5">
      <c r="E459532"/>
    </row>
    <row r="459533" spans="5:5">
      <c r="E459533"/>
    </row>
    <row r="459534" spans="5:5">
      <c r="E459534"/>
    </row>
    <row r="459535" spans="5:5">
      <c r="E459535"/>
    </row>
    <row r="459536" spans="5:5">
      <c r="E459536"/>
    </row>
    <row r="459537" spans="5:5">
      <c r="E459537"/>
    </row>
    <row r="459538" spans="5:5">
      <c r="E459538"/>
    </row>
    <row r="459539" spans="5:5">
      <c r="E459539"/>
    </row>
    <row r="459540" spans="5:5">
      <c r="E459540"/>
    </row>
    <row r="459541" spans="5:5">
      <c r="E459541"/>
    </row>
    <row r="459542" spans="5:5">
      <c r="E459542"/>
    </row>
    <row r="459543" spans="5:5">
      <c r="E459543"/>
    </row>
    <row r="459544" spans="5:5">
      <c r="E459544"/>
    </row>
    <row r="459545" spans="5:5">
      <c r="E459545"/>
    </row>
    <row r="459546" spans="5:5">
      <c r="E459546"/>
    </row>
    <row r="459547" spans="5:5">
      <c r="E459547"/>
    </row>
    <row r="459548" spans="5:5">
      <c r="E459548"/>
    </row>
    <row r="459549" spans="5:5">
      <c r="E459549"/>
    </row>
    <row r="459550" spans="5:5">
      <c r="E459550"/>
    </row>
    <row r="459551" spans="5:5">
      <c r="E459551"/>
    </row>
    <row r="459552" spans="5:5">
      <c r="E459552"/>
    </row>
    <row r="459553" spans="5:5">
      <c r="E459553"/>
    </row>
    <row r="459554" spans="5:5">
      <c r="E459554"/>
    </row>
    <row r="459555" spans="5:5">
      <c r="E459555"/>
    </row>
    <row r="459556" spans="5:5">
      <c r="E459556"/>
    </row>
    <row r="459557" spans="5:5">
      <c r="E459557"/>
    </row>
    <row r="459558" spans="5:5">
      <c r="E459558"/>
    </row>
    <row r="459559" spans="5:5">
      <c r="E459559"/>
    </row>
    <row r="459560" spans="5:5">
      <c r="E459560"/>
    </row>
    <row r="459561" spans="5:5">
      <c r="E459561"/>
    </row>
    <row r="459562" spans="5:5">
      <c r="E459562"/>
    </row>
    <row r="459563" spans="5:5">
      <c r="E459563"/>
    </row>
    <row r="459564" spans="5:5">
      <c r="E459564"/>
    </row>
    <row r="459565" spans="5:5">
      <c r="E459565"/>
    </row>
    <row r="459566" spans="5:5">
      <c r="E459566"/>
    </row>
    <row r="459567" spans="5:5">
      <c r="E459567"/>
    </row>
    <row r="459568" spans="5:5">
      <c r="E459568"/>
    </row>
    <row r="459569" spans="5:5">
      <c r="E459569"/>
    </row>
    <row r="459570" spans="5:5">
      <c r="E459570"/>
    </row>
    <row r="459571" spans="5:5">
      <c r="E459571"/>
    </row>
    <row r="459572" spans="5:5">
      <c r="E459572"/>
    </row>
    <row r="459573" spans="5:5">
      <c r="E459573"/>
    </row>
    <row r="459574" spans="5:5">
      <c r="E459574"/>
    </row>
    <row r="459575" spans="5:5">
      <c r="E459575"/>
    </row>
    <row r="459576" spans="5:5">
      <c r="E459576"/>
    </row>
    <row r="459577" spans="5:5">
      <c r="E459577"/>
    </row>
    <row r="459578" spans="5:5">
      <c r="E459578"/>
    </row>
    <row r="459579" spans="5:5">
      <c r="E459579"/>
    </row>
    <row r="459580" spans="5:5">
      <c r="E459580"/>
    </row>
    <row r="459581" spans="5:5">
      <c r="E459581"/>
    </row>
    <row r="459582" spans="5:5">
      <c r="E459582"/>
    </row>
    <row r="459583" spans="5:5">
      <c r="E459583"/>
    </row>
    <row r="459584" spans="5:5">
      <c r="E459584"/>
    </row>
    <row r="459585" spans="5:5">
      <c r="E459585"/>
    </row>
    <row r="459586" spans="5:5">
      <c r="E459586"/>
    </row>
    <row r="459587" spans="5:5">
      <c r="E459587"/>
    </row>
    <row r="459588" spans="5:5">
      <c r="E459588"/>
    </row>
    <row r="459589" spans="5:5">
      <c r="E459589"/>
    </row>
    <row r="459590" spans="5:5">
      <c r="E459590"/>
    </row>
    <row r="459591" spans="5:5">
      <c r="E459591"/>
    </row>
    <row r="459592" spans="5:5">
      <c r="E459592"/>
    </row>
    <row r="459593" spans="5:5">
      <c r="E459593"/>
    </row>
    <row r="459594" spans="5:5">
      <c r="E459594"/>
    </row>
    <row r="459595" spans="5:5">
      <c r="E459595"/>
    </row>
    <row r="459596" spans="5:5">
      <c r="E459596"/>
    </row>
    <row r="459597" spans="5:5">
      <c r="E459597"/>
    </row>
    <row r="459598" spans="5:5">
      <c r="E459598"/>
    </row>
    <row r="459599" spans="5:5">
      <c r="E459599"/>
    </row>
    <row r="459600" spans="5:5">
      <c r="E459600"/>
    </row>
    <row r="459601" spans="5:5">
      <c r="E459601"/>
    </row>
    <row r="459602" spans="5:5">
      <c r="E459602"/>
    </row>
    <row r="459603" spans="5:5">
      <c r="E459603"/>
    </row>
    <row r="459604" spans="5:5">
      <c r="E459604"/>
    </row>
    <row r="459605" spans="5:5">
      <c r="E459605"/>
    </row>
    <row r="459606" spans="5:5">
      <c r="E459606"/>
    </row>
    <row r="459607" spans="5:5">
      <c r="E459607"/>
    </row>
    <row r="459608" spans="5:5">
      <c r="E459608"/>
    </row>
    <row r="459609" spans="5:5">
      <c r="E459609"/>
    </row>
    <row r="459610" spans="5:5">
      <c r="E459610"/>
    </row>
    <row r="459611" spans="5:5">
      <c r="E459611"/>
    </row>
    <row r="459612" spans="5:5">
      <c r="E459612"/>
    </row>
    <row r="459613" spans="5:5">
      <c r="E459613"/>
    </row>
    <row r="459614" spans="5:5">
      <c r="E459614"/>
    </row>
    <row r="459615" spans="5:5">
      <c r="E459615"/>
    </row>
    <row r="459616" spans="5:5">
      <c r="E459616"/>
    </row>
    <row r="459617" spans="5:5">
      <c r="E459617"/>
    </row>
    <row r="459618" spans="5:5">
      <c r="E459618"/>
    </row>
    <row r="459619" spans="5:5">
      <c r="E459619"/>
    </row>
    <row r="459620" spans="5:5">
      <c r="E459620"/>
    </row>
    <row r="459621" spans="5:5">
      <c r="E459621"/>
    </row>
    <row r="459622" spans="5:5">
      <c r="E459622"/>
    </row>
    <row r="459623" spans="5:5">
      <c r="E459623"/>
    </row>
    <row r="459624" spans="5:5">
      <c r="E459624"/>
    </row>
    <row r="459625" spans="5:5">
      <c r="E459625"/>
    </row>
    <row r="459626" spans="5:5">
      <c r="E459626"/>
    </row>
    <row r="459627" spans="5:5">
      <c r="E459627"/>
    </row>
    <row r="459628" spans="5:5">
      <c r="E459628"/>
    </row>
    <row r="459629" spans="5:5">
      <c r="E459629"/>
    </row>
    <row r="459630" spans="5:5">
      <c r="E459630"/>
    </row>
    <row r="459631" spans="5:5">
      <c r="E459631"/>
    </row>
    <row r="459632" spans="5:5">
      <c r="E459632"/>
    </row>
    <row r="459633" spans="5:5">
      <c r="E459633"/>
    </row>
    <row r="459634" spans="5:5">
      <c r="E459634"/>
    </row>
    <row r="459635" spans="5:5">
      <c r="E459635"/>
    </row>
    <row r="459636" spans="5:5">
      <c r="E459636"/>
    </row>
    <row r="459637" spans="5:5">
      <c r="E459637"/>
    </row>
    <row r="459638" spans="5:5">
      <c r="E459638"/>
    </row>
    <row r="459639" spans="5:5">
      <c r="E459639"/>
    </row>
    <row r="459640" spans="5:5">
      <c r="E459640"/>
    </row>
    <row r="459641" spans="5:5">
      <c r="E459641"/>
    </row>
    <row r="459642" spans="5:5">
      <c r="E459642"/>
    </row>
    <row r="459643" spans="5:5">
      <c r="E459643"/>
    </row>
    <row r="459644" spans="5:5">
      <c r="E459644"/>
    </row>
    <row r="459645" spans="5:5">
      <c r="E459645"/>
    </row>
    <row r="459646" spans="5:5">
      <c r="E459646"/>
    </row>
    <row r="459647" spans="5:5">
      <c r="E459647"/>
    </row>
    <row r="459648" spans="5:5">
      <c r="E459648"/>
    </row>
    <row r="459649" spans="5:5">
      <c r="E459649"/>
    </row>
    <row r="459650" spans="5:5">
      <c r="E459650"/>
    </row>
    <row r="459651" spans="5:5">
      <c r="E459651"/>
    </row>
    <row r="459652" spans="5:5">
      <c r="E459652"/>
    </row>
    <row r="459653" spans="5:5">
      <c r="E459653"/>
    </row>
    <row r="459654" spans="5:5">
      <c r="E459654"/>
    </row>
    <row r="459655" spans="5:5">
      <c r="E459655"/>
    </row>
    <row r="459656" spans="5:5">
      <c r="E459656"/>
    </row>
    <row r="459657" spans="5:5">
      <c r="E459657"/>
    </row>
    <row r="459658" spans="5:5">
      <c r="E459658"/>
    </row>
    <row r="459659" spans="5:5">
      <c r="E459659"/>
    </row>
    <row r="459660" spans="5:5">
      <c r="E459660"/>
    </row>
    <row r="459661" spans="5:5">
      <c r="E459661"/>
    </row>
    <row r="459662" spans="5:5">
      <c r="E459662"/>
    </row>
    <row r="459663" spans="5:5">
      <c r="E459663"/>
    </row>
    <row r="459664" spans="5:5">
      <c r="E459664"/>
    </row>
    <row r="459665" spans="5:5">
      <c r="E459665"/>
    </row>
    <row r="459666" spans="5:5">
      <c r="E459666"/>
    </row>
    <row r="459667" spans="5:5">
      <c r="E459667"/>
    </row>
    <row r="459668" spans="5:5">
      <c r="E459668"/>
    </row>
    <row r="459669" spans="5:5">
      <c r="E459669"/>
    </row>
    <row r="459670" spans="5:5">
      <c r="E459670"/>
    </row>
    <row r="459671" spans="5:5">
      <c r="E459671"/>
    </row>
    <row r="459672" spans="5:5">
      <c r="E459672"/>
    </row>
    <row r="459673" spans="5:5">
      <c r="E459673"/>
    </row>
    <row r="459674" spans="5:5">
      <c r="E459674"/>
    </row>
    <row r="459675" spans="5:5">
      <c r="E459675"/>
    </row>
    <row r="459676" spans="5:5">
      <c r="E459676"/>
    </row>
    <row r="459677" spans="5:5">
      <c r="E459677"/>
    </row>
    <row r="459678" spans="5:5">
      <c r="E459678"/>
    </row>
    <row r="459679" spans="5:5">
      <c r="E459679"/>
    </row>
    <row r="459680" spans="5:5">
      <c r="E459680"/>
    </row>
    <row r="459681" spans="5:5">
      <c r="E459681"/>
    </row>
    <row r="459682" spans="5:5">
      <c r="E459682"/>
    </row>
    <row r="459683" spans="5:5">
      <c r="E459683"/>
    </row>
    <row r="459684" spans="5:5">
      <c r="E459684"/>
    </row>
    <row r="459685" spans="5:5">
      <c r="E459685"/>
    </row>
    <row r="459686" spans="5:5">
      <c r="E459686"/>
    </row>
    <row r="459687" spans="5:5">
      <c r="E459687"/>
    </row>
    <row r="459688" spans="5:5">
      <c r="E459688"/>
    </row>
    <row r="459689" spans="5:5">
      <c r="E459689"/>
    </row>
    <row r="459690" spans="5:5">
      <c r="E459690"/>
    </row>
    <row r="459691" spans="5:5">
      <c r="E459691"/>
    </row>
    <row r="459692" spans="5:5">
      <c r="E459692"/>
    </row>
    <row r="459693" spans="5:5">
      <c r="E459693"/>
    </row>
    <row r="459694" spans="5:5">
      <c r="E459694"/>
    </row>
    <row r="459695" spans="5:5">
      <c r="E459695"/>
    </row>
    <row r="459696" spans="5:5">
      <c r="E459696"/>
    </row>
    <row r="459697" spans="5:5">
      <c r="E459697"/>
    </row>
    <row r="459698" spans="5:5">
      <c r="E459698"/>
    </row>
    <row r="459699" spans="5:5">
      <c r="E459699"/>
    </row>
    <row r="459700" spans="5:5">
      <c r="E459700"/>
    </row>
    <row r="459701" spans="5:5">
      <c r="E459701"/>
    </row>
    <row r="459702" spans="5:5">
      <c r="E459702"/>
    </row>
    <row r="459703" spans="5:5">
      <c r="E459703"/>
    </row>
    <row r="459704" spans="5:5">
      <c r="E459704"/>
    </row>
    <row r="459705" spans="5:5">
      <c r="E459705"/>
    </row>
    <row r="459706" spans="5:5">
      <c r="E459706"/>
    </row>
    <row r="459707" spans="5:5">
      <c r="E459707"/>
    </row>
    <row r="459708" spans="5:5">
      <c r="E459708"/>
    </row>
    <row r="459709" spans="5:5">
      <c r="E459709"/>
    </row>
    <row r="459710" spans="5:5">
      <c r="E459710"/>
    </row>
    <row r="459711" spans="5:5">
      <c r="E459711"/>
    </row>
    <row r="459712" spans="5:5">
      <c r="E459712"/>
    </row>
    <row r="459713" spans="5:5">
      <c r="E459713"/>
    </row>
    <row r="459714" spans="5:5">
      <c r="E459714"/>
    </row>
    <row r="459715" spans="5:5">
      <c r="E459715"/>
    </row>
    <row r="459716" spans="5:5">
      <c r="E459716"/>
    </row>
    <row r="459717" spans="5:5">
      <c r="E459717"/>
    </row>
    <row r="459718" spans="5:5">
      <c r="E459718"/>
    </row>
    <row r="459719" spans="5:5">
      <c r="E459719"/>
    </row>
    <row r="459720" spans="5:5">
      <c r="E459720"/>
    </row>
    <row r="459721" spans="5:5">
      <c r="E459721"/>
    </row>
    <row r="459722" spans="5:5">
      <c r="E459722"/>
    </row>
    <row r="459723" spans="5:5">
      <c r="E459723"/>
    </row>
    <row r="459724" spans="5:5">
      <c r="E459724"/>
    </row>
    <row r="459725" spans="5:5">
      <c r="E459725"/>
    </row>
    <row r="459726" spans="5:5">
      <c r="E459726"/>
    </row>
    <row r="459727" spans="5:5">
      <c r="E459727"/>
    </row>
    <row r="459728" spans="5:5">
      <c r="E459728"/>
    </row>
    <row r="459729" spans="5:5">
      <c r="E459729"/>
    </row>
    <row r="459730" spans="5:5">
      <c r="E459730"/>
    </row>
    <row r="459731" spans="5:5">
      <c r="E459731"/>
    </row>
    <row r="459732" spans="5:5">
      <c r="E459732"/>
    </row>
    <row r="459733" spans="5:5">
      <c r="E459733"/>
    </row>
    <row r="459734" spans="5:5">
      <c r="E459734"/>
    </row>
    <row r="459735" spans="5:5">
      <c r="E459735"/>
    </row>
    <row r="459736" spans="5:5">
      <c r="E459736"/>
    </row>
    <row r="459737" spans="5:5">
      <c r="E459737"/>
    </row>
    <row r="459738" spans="5:5">
      <c r="E459738"/>
    </row>
    <row r="459739" spans="5:5">
      <c r="E459739"/>
    </row>
    <row r="459740" spans="5:5">
      <c r="E459740"/>
    </row>
    <row r="459741" spans="5:5">
      <c r="E459741"/>
    </row>
    <row r="459742" spans="5:5">
      <c r="E459742"/>
    </row>
    <row r="459743" spans="5:5">
      <c r="E459743"/>
    </row>
    <row r="459744" spans="5:5">
      <c r="E459744"/>
    </row>
    <row r="459745" spans="5:5">
      <c r="E459745"/>
    </row>
    <row r="459746" spans="5:5">
      <c r="E459746"/>
    </row>
    <row r="459747" spans="5:5">
      <c r="E459747"/>
    </row>
    <row r="459748" spans="5:5">
      <c r="E459748"/>
    </row>
    <row r="459749" spans="5:5">
      <c r="E459749"/>
    </row>
    <row r="459750" spans="5:5">
      <c r="E459750"/>
    </row>
    <row r="459751" spans="5:5">
      <c r="E459751"/>
    </row>
    <row r="459752" spans="5:5">
      <c r="E459752"/>
    </row>
    <row r="459753" spans="5:5">
      <c r="E459753"/>
    </row>
    <row r="459754" spans="5:5">
      <c r="E459754"/>
    </row>
    <row r="459755" spans="5:5">
      <c r="E459755"/>
    </row>
    <row r="459756" spans="5:5">
      <c r="E459756"/>
    </row>
    <row r="459757" spans="5:5">
      <c r="E459757"/>
    </row>
    <row r="459758" spans="5:5">
      <c r="E459758"/>
    </row>
    <row r="459759" spans="5:5">
      <c r="E459759"/>
    </row>
    <row r="459760" spans="5:5">
      <c r="E459760"/>
    </row>
    <row r="459761" spans="5:5">
      <c r="E459761"/>
    </row>
    <row r="459762" spans="5:5">
      <c r="E459762"/>
    </row>
    <row r="459763" spans="5:5">
      <c r="E459763"/>
    </row>
    <row r="459764" spans="5:5">
      <c r="E459764"/>
    </row>
    <row r="459765" spans="5:5">
      <c r="E459765"/>
    </row>
    <row r="459766" spans="5:5">
      <c r="E459766"/>
    </row>
    <row r="459767" spans="5:5">
      <c r="E459767"/>
    </row>
    <row r="459768" spans="5:5">
      <c r="E459768"/>
    </row>
    <row r="459769" spans="5:5">
      <c r="E459769"/>
    </row>
    <row r="459770" spans="5:5">
      <c r="E459770"/>
    </row>
    <row r="459771" spans="5:5">
      <c r="E459771"/>
    </row>
    <row r="459772" spans="5:5">
      <c r="E459772"/>
    </row>
    <row r="459773" spans="5:5">
      <c r="E459773"/>
    </row>
    <row r="459774" spans="5:5">
      <c r="E459774"/>
    </row>
    <row r="459775" spans="5:5">
      <c r="E459775"/>
    </row>
    <row r="459776" spans="5:5">
      <c r="E459776"/>
    </row>
    <row r="459777" spans="5:5">
      <c r="E459777"/>
    </row>
    <row r="459778" spans="5:5">
      <c r="E459778"/>
    </row>
    <row r="459779" spans="5:5">
      <c r="E459779"/>
    </row>
    <row r="459780" spans="5:5">
      <c r="E459780"/>
    </row>
    <row r="459781" spans="5:5">
      <c r="E459781"/>
    </row>
    <row r="459782" spans="5:5">
      <c r="E459782"/>
    </row>
    <row r="459783" spans="5:5">
      <c r="E459783"/>
    </row>
    <row r="459784" spans="5:5">
      <c r="E459784"/>
    </row>
    <row r="459785" spans="5:5">
      <c r="E459785"/>
    </row>
    <row r="459786" spans="5:5">
      <c r="E459786"/>
    </row>
    <row r="459787" spans="5:5">
      <c r="E459787"/>
    </row>
    <row r="459788" spans="5:5">
      <c r="E459788"/>
    </row>
    <row r="459789" spans="5:5">
      <c r="E459789"/>
    </row>
    <row r="459790" spans="5:5">
      <c r="E459790"/>
    </row>
    <row r="459791" spans="5:5">
      <c r="E459791"/>
    </row>
    <row r="459792" spans="5:5">
      <c r="E459792"/>
    </row>
    <row r="459793" spans="5:5">
      <c r="E459793"/>
    </row>
    <row r="459794" spans="5:5">
      <c r="E459794"/>
    </row>
    <row r="459795" spans="5:5">
      <c r="E459795"/>
    </row>
    <row r="459796" spans="5:5">
      <c r="E459796"/>
    </row>
    <row r="459797" spans="5:5">
      <c r="E459797"/>
    </row>
    <row r="459798" spans="5:5">
      <c r="E459798"/>
    </row>
    <row r="459799" spans="5:5">
      <c r="E459799"/>
    </row>
    <row r="459800" spans="5:5">
      <c r="E459800"/>
    </row>
    <row r="459801" spans="5:5">
      <c r="E459801"/>
    </row>
    <row r="459802" spans="5:5">
      <c r="E459802"/>
    </row>
    <row r="459803" spans="5:5">
      <c r="E459803"/>
    </row>
    <row r="459804" spans="5:5">
      <c r="E459804"/>
    </row>
    <row r="459805" spans="5:5">
      <c r="E459805"/>
    </row>
    <row r="459806" spans="5:5">
      <c r="E459806"/>
    </row>
    <row r="459807" spans="5:5">
      <c r="E459807"/>
    </row>
    <row r="459808" spans="5:5">
      <c r="E459808"/>
    </row>
    <row r="459809" spans="5:5">
      <c r="E459809"/>
    </row>
    <row r="459810" spans="5:5">
      <c r="E459810"/>
    </row>
    <row r="459811" spans="5:5">
      <c r="E459811"/>
    </row>
    <row r="459812" spans="5:5">
      <c r="E459812"/>
    </row>
    <row r="459813" spans="5:5">
      <c r="E459813"/>
    </row>
    <row r="459814" spans="5:5">
      <c r="E459814"/>
    </row>
    <row r="459815" spans="5:5">
      <c r="E459815"/>
    </row>
    <row r="459816" spans="5:5">
      <c r="E459816"/>
    </row>
    <row r="459817" spans="5:5">
      <c r="E459817"/>
    </row>
    <row r="459818" spans="5:5">
      <c r="E459818"/>
    </row>
    <row r="459819" spans="5:5">
      <c r="E459819"/>
    </row>
    <row r="459820" spans="5:5">
      <c r="E459820"/>
    </row>
    <row r="459821" spans="5:5">
      <c r="E459821"/>
    </row>
    <row r="459822" spans="5:5">
      <c r="E459822"/>
    </row>
    <row r="459823" spans="5:5">
      <c r="E459823"/>
    </row>
    <row r="459824" spans="5:5">
      <c r="E459824"/>
    </row>
    <row r="459825" spans="5:5">
      <c r="E459825"/>
    </row>
    <row r="459826" spans="5:5">
      <c r="E459826"/>
    </row>
    <row r="459827" spans="5:5">
      <c r="E459827"/>
    </row>
    <row r="459828" spans="5:5">
      <c r="E459828"/>
    </row>
    <row r="459829" spans="5:5">
      <c r="E459829"/>
    </row>
    <row r="459830" spans="5:5">
      <c r="E459830"/>
    </row>
    <row r="459831" spans="5:5">
      <c r="E459831"/>
    </row>
    <row r="459832" spans="5:5">
      <c r="E459832"/>
    </row>
    <row r="459833" spans="5:5">
      <c r="E459833"/>
    </row>
    <row r="459834" spans="5:5">
      <c r="E459834"/>
    </row>
    <row r="459835" spans="5:5">
      <c r="E459835"/>
    </row>
    <row r="459836" spans="5:5">
      <c r="E459836"/>
    </row>
    <row r="459837" spans="5:5">
      <c r="E459837"/>
    </row>
    <row r="459838" spans="5:5">
      <c r="E459838"/>
    </row>
    <row r="459839" spans="5:5">
      <c r="E459839"/>
    </row>
    <row r="459840" spans="5:5">
      <c r="E459840"/>
    </row>
    <row r="459841" spans="5:5">
      <c r="E459841"/>
    </row>
    <row r="459842" spans="5:5">
      <c r="E459842"/>
    </row>
    <row r="459843" spans="5:5">
      <c r="E459843"/>
    </row>
    <row r="459844" spans="5:5">
      <c r="E459844"/>
    </row>
    <row r="459845" spans="5:5">
      <c r="E459845"/>
    </row>
    <row r="459846" spans="5:5">
      <c r="E459846"/>
    </row>
    <row r="459847" spans="5:5">
      <c r="E459847"/>
    </row>
    <row r="459848" spans="5:5">
      <c r="E459848"/>
    </row>
    <row r="459849" spans="5:5">
      <c r="E459849"/>
    </row>
    <row r="459850" spans="5:5">
      <c r="E459850"/>
    </row>
    <row r="459851" spans="5:5">
      <c r="E459851"/>
    </row>
    <row r="459852" spans="5:5">
      <c r="E459852"/>
    </row>
    <row r="459853" spans="5:5">
      <c r="E459853"/>
    </row>
    <row r="459854" spans="5:5">
      <c r="E459854"/>
    </row>
    <row r="459855" spans="5:5">
      <c r="E459855"/>
    </row>
    <row r="459856" spans="5:5">
      <c r="E459856"/>
    </row>
    <row r="459857" spans="5:5">
      <c r="E459857"/>
    </row>
    <row r="459858" spans="5:5">
      <c r="E459858"/>
    </row>
    <row r="459859" spans="5:5">
      <c r="E459859"/>
    </row>
    <row r="459860" spans="5:5">
      <c r="E459860"/>
    </row>
    <row r="459861" spans="5:5">
      <c r="E459861"/>
    </row>
    <row r="459862" spans="5:5">
      <c r="E459862"/>
    </row>
    <row r="459863" spans="5:5">
      <c r="E459863"/>
    </row>
    <row r="459864" spans="5:5">
      <c r="E459864"/>
    </row>
    <row r="459865" spans="5:5">
      <c r="E459865"/>
    </row>
    <row r="459866" spans="5:5">
      <c r="E459866"/>
    </row>
    <row r="459867" spans="5:5">
      <c r="E459867"/>
    </row>
    <row r="459868" spans="5:5">
      <c r="E459868"/>
    </row>
    <row r="459869" spans="5:5">
      <c r="E459869"/>
    </row>
    <row r="459870" spans="5:5">
      <c r="E459870"/>
    </row>
    <row r="459871" spans="5:5">
      <c r="E459871"/>
    </row>
    <row r="459872" spans="5:5">
      <c r="E459872"/>
    </row>
    <row r="459873" spans="5:5">
      <c r="E459873"/>
    </row>
    <row r="459874" spans="5:5">
      <c r="E459874"/>
    </row>
    <row r="459875" spans="5:5">
      <c r="E459875"/>
    </row>
    <row r="459876" spans="5:5">
      <c r="E459876"/>
    </row>
    <row r="459877" spans="5:5">
      <c r="E459877"/>
    </row>
    <row r="459878" spans="5:5">
      <c r="E459878"/>
    </row>
    <row r="459879" spans="5:5">
      <c r="E459879"/>
    </row>
    <row r="459880" spans="5:5">
      <c r="E459880"/>
    </row>
    <row r="459881" spans="5:5">
      <c r="E459881"/>
    </row>
    <row r="459882" spans="5:5">
      <c r="E459882"/>
    </row>
    <row r="459883" spans="5:5">
      <c r="E459883"/>
    </row>
    <row r="459884" spans="5:5">
      <c r="E459884"/>
    </row>
    <row r="459885" spans="5:5">
      <c r="E459885"/>
    </row>
    <row r="459886" spans="5:5">
      <c r="E459886"/>
    </row>
    <row r="459887" spans="5:5">
      <c r="E459887"/>
    </row>
    <row r="459888" spans="5:5">
      <c r="E459888"/>
    </row>
    <row r="459889" spans="5:5">
      <c r="E459889"/>
    </row>
    <row r="459890" spans="5:5">
      <c r="E459890"/>
    </row>
    <row r="459891" spans="5:5">
      <c r="E459891"/>
    </row>
    <row r="459892" spans="5:5">
      <c r="E459892"/>
    </row>
    <row r="459893" spans="5:5">
      <c r="E459893"/>
    </row>
    <row r="459894" spans="5:5">
      <c r="E459894"/>
    </row>
    <row r="459895" spans="5:5">
      <c r="E459895"/>
    </row>
    <row r="459896" spans="5:5">
      <c r="E459896"/>
    </row>
    <row r="459897" spans="5:5">
      <c r="E459897"/>
    </row>
    <row r="459898" spans="5:5">
      <c r="E459898"/>
    </row>
    <row r="459899" spans="5:5">
      <c r="E459899"/>
    </row>
    <row r="459900" spans="5:5">
      <c r="E459900"/>
    </row>
    <row r="459901" spans="5:5">
      <c r="E459901"/>
    </row>
    <row r="459902" spans="5:5">
      <c r="E459902"/>
    </row>
    <row r="459903" spans="5:5">
      <c r="E459903"/>
    </row>
    <row r="459904" spans="5:5">
      <c r="E459904"/>
    </row>
    <row r="459905" spans="5:5">
      <c r="E459905"/>
    </row>
    <row r="459906" spans="5:5">
      <c r="E459906"/>
    </row>
    <row r="459907" spans="5:5">
      <c r="E459907"/>
    </row>
    <row r="459908" spans="5:5">
      <c r="E459908"/>
    </row>
    <row r="459909" spans="5:5">
      <c r="E459909"/>
    </row>
    <row r="459910" spans="5:5">
      <c r="E459910"/>
    </row>
    <row r="459911" spans="5:5">
      <c r="E459911"/>
    </row>
    <row r="459912" spans="5:5">
      <c r="E459912"/>
    </row>
    <row r="459913" spans="5:5">
      <c r="E459913"/>
    </row>
    <row r="459914" spans="5:5">
      <c r="E459914"/>
    </row>
    <row r="459915" spans="5:5">
      <c r="E459915"/>
    </row>
    <row r="459916" spans="5:5">
      <c r="E459916"/>
    </row>
    <row r="459917" spans="5:5">
      <c r="E459917"/>
    </row>
    <row r="459918" spans="5:5">
      <c r="E459918"/>
    </row>
    <row r="459919" spans="5:5">
      <c r="E459919"/>
    </row>
    <row r="459920" spans="5:5">
      <c r="E459920"/>
    </row>
    <row r="459921" spans="5:5">
      <c r="E459921"/>
    </row>
    <row r="459922" spans="5:5">
      <c r="E459922"/>
    </row>
    <row r="459923" spans="5:5">
      <c r="E459923"/>
    </row>
    <row r="459924" spans="5:5">
      <c r="E459924"/>
    </row>
    <row r="459925" spans="5:5">
      <c r="E459925"/>
    </row>
    <row r="459926" spans="5:5">
      <c r="E459926"/>
    </row>
    <row r="459927" spans="5:5">
      <c r="E459927"/>
    </row>
    <row r="459928" spans="5:5">
      <c r="E459928"/>
    </row>
    <row r="459929" spans="5:5">
      <c r="E459929"/>
    </row>
    <row r="459930" spans="5:5">
      <c r="E459930"/>
    </row>
    <row r="459931" spans="5:5">
      <c r="E459931"/>
    </row>
    <row r="459932" spans="5:5">
      <c r="E459932"/>
    </row>
    <row r="459933" spans="5:5">
      <c r="E459933"/>
    </row>
    <row r="459934" spans="5:5">
      <c r="E459934"/>
    </row>
    <row r="459935" spans="5:5">
      <c r="E459935"/>
    </row>
    <row r="459936" spans="5:5">
      <c r="E459936"/>
    </row>
    <row r="459937" spans="5:5">
      <c r="E459937"/>
    </row>
    <row r="459938" spans="5:5">
      <c r="E459938"/>
    </row>
    <row r="459939" spans="5:5">
      <c r="E459939"/>
    </row>
    <row r="459940" spans="5:5">
      <c r="E459940"/>
    </row>
    <row r="459941" spans="5:5">
      <c r="E459941"/>
    </row>
    <row r="459942" spans="5:5">
      <c r="E459942"/>
    </row>
    <row r="459943" spans="5:5">
      <c r="E459943"/>
    </row>
    <row r="459944" spans="5:5">
      <c r="E459944"/>
    </row>
    <row r="459945" spans="5:5">
      <c r="E459945"/>
    </row>
    <row r="459946" spans="5:5">
      <c r="E459946"/>
    </row>
    <row r="459947" spans="5:5">
      <c r="E459947"/>
    </row>
    <row r="459948" spans="5:5">
      <c r="E459948"/>
    </row>
    <row r="459949" spans="5:5">
      <c r="E459949"/>
    </row>
    <row r="459950" spans="5:5">
      <c r="E459950"/>
    </row>
    <row r="459951" spans="5:5">
      <c r="E459951"/>
    </row>
    <row r="459952" spans="5:5">
      <c r="E459952"/>
    </row>
    <row r="459953" spans="5:5">
      <c r="E459953"/>
    </row>
    <row r="459954" spans="5:5">
      <c r="E459954"/>
    </row>
    <row r="459955" spans="5:5">
      <c r="E459955"/>
    </row>
    <row r="459956" spans="5:5">
      <c r="E459956"/>
    </row>
    <row r="459957" spans="5:5">
      <c r="E459957"/>
    </row>
    <row r="459958" spans="5:5">
      <c r="E459958"/>
    </row>
    <row r="459959" spans="5:5">
      <c r="E459959"/>
    </row>
    <row r="459960" spans="5:5">
      <c r="E459960"/>
    </row>
    <row r="459961" spans="5:5">
      <c r="E459961"/>
    </row>
    <row r="459962" spans="5:5">
      <c r="E459962"/>
    </row>
    <row r="459963" spans="5:5">
      <c r="E459963"/>
    </row>
    <row r="459964" spans="5:5">
      <c r="E459964"/>
    </row>
    <row r="459965" spans="5:5">
      <c r="E459965"/>
    </row>
    <row r="459966" spans="5:5">
      <c r="E459966"/>
    </row>
    <row r="459967" spans="5:5">
      <c r="E459967"/>
    </row>
    <row r="459968" spans="5:5">
      <c r="E459968"/>
    </row>
    <row r="459969" spans="5:5">
      <c r="E459969"/>
    </row>
    <row r="459970" spans="5:5">
      <c r="E459970"/>
    </row>
    <row r="459971" spans="5:5">
      <c r="E459971"/>
    </row>
    <row r="459972" spans="5:5">
      <c r="E459972"/>
    </row>
    <row r="459973" spans="5:5">
      <c r="E459973"/>
    </row>
    <row r="459974" spans="5:5">
      <c r="E459974"/>
    </row>
    <row r="459975" spans="5:5">
      <c r="E459975"/>
    </row>
    <row r="459976" spans="5:5">
      <c r="E459976"/>
    </row>
    <row r="459977" spans="5:5">
      <c r="E459977"/>
    </row>
    <row r="459978" spans="5:5">
      <c r="E459978"/>
    </row>
    <row r="459979" spans="5:5">
      <c r="E459979"/>
    </row>
    <row r="459980" spans="5:5">
      <c r="E459980"/>
    </row>
    <row r="459981" spans="5:5">
      <c r="E459981"/>
    </row>
    <row r="459982" spans="5:5">
      <c r="E459982"/>
    </row>
    <row r="459983" spans="5:5">
      <c r="E459983"/>
    </row>
    <row r="459984" spans="5:5">
      <c r="E459984"/>
    </row>
    <row r="459985" spans="5:5">
      <c r="E459985"/>
    </row>
    <row r="459986" spans="5:5">
      <c r="E459986"/>
    </row>
    <row r="459987" spans="5:5">
      <c r="E459987"/>
    </row>
    <row r="459988" spans="5:5">
      <c r="E459988"/>
    </row>
    <row r="459989" spans="5:5">
      <c r="E459989"/>
    </row>
    <row r="459990" spans="5:5">
      <c r="E459990"/>
    </row>
    <row r="459991" spans="5:5">
      <c r="E459991"/>
    </row>
    <row r="459992" spans="5:5">
      <c r="E459992"/>
    </row>
    <row r="459993" spans="5:5">
      <c r="E459993"/>
    </row>
    <row r="459994" spans="5:5">
      <c r="E459994"/>
    </row>
    <row r="459995" spans="5:5">
      <c r="E459995"/>
    </row>
    <row r="459996" spans="5:5">
      <c r="E459996"/>
    </row>
    <row r="459997" spans="5:5">
      <c r="E459997"/>
    </row>
    <row r="459998" spans="5:5">
      <c r="E459998"/>
    </row>
    <row r="459999" spans="5:5">
      <c r="E459999"/>
    </row>
    <row r="460000" spans="5:5">
      <c r="E460000"/>
    </row>
    <row r="460001" spans="5:5">
      <c r="E460001"/>
    </row>
    <row r="460002" spans="5:5">
      <c r="E460002"/>
    </row>
    <row r="460003" spans="5:5">
      <c r="E460003"/>
    </row>
    <row r="460004" spans="5:5">
      <c r="E460004"/>
    </row>
    <row r="460005" spans="5:5">
      <c r="E460005"/>
    </row>
    <row r="460006" spans="5:5">
      <c r="E460006"/>
    </row>
    <row r="460007" spans="5:5">
      <c r="E460007"/>
    </row>
    <row r="460008" spans="5:5">
      <c r="E460008"/>
    </row>
    <row r="460009" spans="5:5">
      <c r="E460009"/>
    </row>
    <row r="460010" spans="5:5">
      <c r="E460010"/>
    </row>
    <row r="460011" spans="5:5">
      <c r="E460011"/>
    </row>
    <row r="460012" spans="5:5">
      <c r="E460012"/>
    </row>
    <row r="460013" spans="5:5">
      <c r="E460013"/>
    </row>
    <row r="460014" spans="5:5">
      <c r="E460014"/>
    </row>
    <row r="460015" spans="5:5">
      <c r="E460015"/>
    </row>
    <row r="460016" spans="5:5">
      <c r="E460016"/>
    </row>
    <row r="460017" spans="5:5">
      <c r="E460017"/>
    </row>
    <row r="460018" spans="5:5">
      <c r="E460018"/>
    </row>
    <row r="460019" spans="5:5">
      <c r="E460019"/>
    </row>
    <row r="460020" spans="5:5">
      <c r="E460020"/>
    </row>
    <row r="460021" spans="5:5">
      <c r="E460021"/>
    </row>
    <row r="460022" spans="5:5">
      <c r="E460022"/>
    </row>
    <row r="460023" spans="5:5">
      <c r="E460023"/>
    </row>
    <row r="460024" spans="5:5">
      <c r="E460024"/>
    </row>
    <row r="460025" spans="5:5">
      <c r="E460025"/>
    </row>
    <row r="460026" spans="5:5">
      <c r="E460026"/>
    </row>
    <row r="460027" spans="5:5">
      <c r="E460027"/>
    </row>
    <row r="460028" spans="5:5">
      <c r="E460028"/>
    </row>
    <row r="460029" spans="5:5">
      <c r="E460029"/>
    </row>
    <row r="460030" spans="5:5">
      <c r="E460030"/>
    </row>
    <row r="460031" spans="5:5">
      <c r="E460031"/>
    </row>
    <row r="460032" spans="5:5">
      <c r="E460032"/>
    </row>
    <row r="460033" spans="5:5">
      <c r="E460033"/>
    </row>
    <row r="460034" spans="5:5">
      <c r="E460034"/>
    </row>
    <row r="460035" spans="5:5">
      <c r="E460035"/>
    </row>
    <row r="460036" spans="5:5">
      <c r="E460036"/>
    </row>
    <row r="460037" spans="5:5">
      <c r="E460037"/>
    </row>
    <row r="460038" spans="5:5">
      <c r="E460038"/>
    </row>
    <row r="460039" spans="5:5">
      <c r="E460039"/>
    </row>
    <row r="460040" spans="5:5">
      <c r="E460040"/>
    </row>
    <row r="460041" spans="5:5">
      <c r="E460041"/>
    </row>
    <row r="460042" spans="5:5">
      <c r="E460042"/>
    </row>
    <row r="460043" spans="5:5">
      <c r="E460043"/>
    </row>
    <row r="460044" spans="5:5">
      <c r="E460044"/>
    </row>
    <row r="460045" spans="5:5">
      <c r="E460045"/>
    </row>
    <row r="460046" spans="5:5">
      <c r="E460046"/>
    </row>
    <row r="460047" spans="5:5">
      <c r="E460047"/>
    </row>
    <row r="460048" spans="5:5">
      <c r="E460048"/>
    </row>
    <row r="460049" spans="5:5">
      <c r="E460049"/>
    </row>
    <row r="460050" spans="5:5">
      <c r="E460050"/>
    </row>
    <row r="460051" spans="5:5">
      <c r="E460051"/>
    </row>
    <row r="460052" spans="5:5">
      <c r="E460052"/>
    </row>
    <row r="460053" spans="5:5">
      <c r="E460053"/>
    </row>
    <row r="460054" spans="5:5">
      <c r="E460054"/>
    </row>
    <row r="460055" spans="5:5">
      <c r="E460055"/>
    </row>
    <row r="460056" spans="5:5">
      <c r="E460056"/>
    </row>
    <row r="460057" spans="5:5">
      <c r="E460057"/>
    </row>
    <row r="460058" spans="5:5">
      <c r="E460058"/>
    </row>
    <row r="460059" spans="5:5">
      <c r="E460059"/>
    </row>
    <row r="460060" spans="5:5">
      <c r="E460060"/>
    </row>
    <row r="460061" spans="5:5">
      <c r="E460061"/>
    </row>
    <row r="460062" spans="5:5">
      <c r="E460062"/>
    </row>
    <row r="460063" spans="5:5">
      <c r="E460063"/>
    </row>
    <row r="460064" spans="5:5">
      <c r="E460064"/>
    </row>
    <row r="460065" spans="5:5">
      <c r="E460065"/>
    </row>
    <row r="460066" spans="5:5">
      <c r="E460066"/>
    </row>
    <row r="460067" spans="5:5">
      <c r="E460067"/>
    </row>
    <row r="460068" spans="5:5">
      <c r="E460068"/>
    </row>
    <row r="460069" spans="5:5">
      <c r="E460069"/>
    </row>
    <row r="460070" spans="5:5">
      <c r="E460070"/>
    </row>
    <row r="460071" spans="5:5">
      <c r="E460071"/>
    </row>
    <row r="460072" spans="5:5">
      <c r="E460072"/>
    </row>
    <row r="460073" spans="5:5">
      <c r="E460073"/>
    </row>
    <row r="460074" spans="5:5">
      <c r="E460074"/>
    </row>
    <row r="460075" spans="5:5">
      <c r="E460075"/>
    </row>
    <row r="460076" spans="5:5">
      <c r="E460076"/>
    </row>
    <row r="460077" spans="5:5">
      <c r="E460077"/>
    </row>
    <row r="460078" spans="5:5">
      <c r="E460078"/>
    </row>
    <row r="460079" spans="5:5">
      <c r="E460079"/>
    </row>
    <row r="460080" spans="5:5">
      <c r="E460080"/>
    </row>
    <row r="460081" spans="5:5">
      <c r="E460081"/>
    </row>
    <row r="460082" spans="5:5">
      <c r="E460082"/>
    </row>
    <row r="460083" spans="5:5">
      <c r="E460083"/>
    </row>
    <row r="460084" spans="5:5">
      <c r="E460084"/>
    </row>
    <row r="460085" spans="5:5">
      <c r="E460085"/>
    </row>
    <row r="460086" spans="5:5">
      <c r="E460086"/>
    </row>
    <row r="460087" spans="5:5">
      <c r="E460087"/>
    </row>
    <row r="460088" spans="5:5">
      <c r="E460088"/>
    </row>
    <row r="460089" spans="5:5">
      <c r="E460089"/>
    </row>
    <row r="460090" spans="5:5">
      <c r="E460090"/>
    </row>
    <row r="460091" spans="5:5">
      <c r="E460091"/>
    </row>
    <row r="460092" spans="5:5">
      <c r="E460092"/>
    </row>
    <row r="460093" spans="5:5">
      <c r="E460093"/>
    </row>
    <row r="460094" spans="5:5">
      <c r="E460094"/>
    </row>
    <row r="460095" spans="5:5">
      <c r="E460095"/>
    </row>
    <row r="460096" spans="5:5">
      <c r="E460096"/>
    </row>
    <row r="460097" spans="5:5">
      <c r="E460097"/>
    </row>
    <row r="460098" spans="5:5">
      <c r="E460098"/>
    </row>
    <row r="460099" spans="5:5">
      <c r="E460099"/>
    </row>
    <row r="460100" spans="5:5">
      <c r="E460100"/>
    </row>
    <row r="460101" spans="5:5">
      <c r="E460101"/>
    </row>
    <row r="460102" spans="5:5">
      <c r="E460102"/>
    </row>
    <row r="460103" spans="5:5">
      <c r="E460103"/>
    </row>
    <row r="460104" spans="5:5">
      <c r="E460104"/>
    </row>
    <row r="460105" spans="5:5">
      <c r="E460105"/>
    </row>
    <row r="460106" spans="5:5">
      <c r="E460106"/>
    </row>
    <row r="460107" spans="5:5">
      <c r="E460107"/>
    </row>
    <row r="460108" spans="5:5">
      <c r="E460108"/>
    </row>
    <row r="460109" spans="5:5">
      <c r="E460109"/>
    </row>
    <row r="460110" spans="5:5">
      <c r="E460110"/>
    </row>
    <row r="460111" spans="5:5">
      <c r="E460111"/>
    </row>
    <row r="460112" spans="5:5">
      <c r="E460112"/>
    </row>
    <row r="460113" spans="5:5">
      <c r="E460113"/>
    </row>
    <row r="460114" spans="5:5">
      <c r="E460114"/>
    </row>
    <row r="460115" spans="5:5">
      <c r="E460115"/>
    </row>
    <row r="460116" spans="5:5">
      <c r="E460116"/>
    </row>
    <row r="460117" spans="5:5">
      <c r="E460117"/>
    </row>
    <row r="460118" spans="5:5">
      <c r="E460118"/>
    </row>
    <row r="460119" spans="5:5">
      <c r="E460119"/>
    </row>
    <row r="460120" spans="5:5">
      <c r="E460120"/>
    </row>
    <row r="460121" spans="5:5">
      <c r="E460121"/>
    </row>
    <row r="460122" spans="5:5">
      <c r="E460122"/>
    </row>
    <row r="460123" spans="5:5">
      <c r="E460123"/>
    </row>
    <row r="460124" spans="5:5">
      <c r="E460124"/>
    </row>
    <row r="460125" spans="5:5">
      <c r="E460125"/>
    </row>
    <row r="460126" spans="5:5">
      <c r="E460126"/>
    </row>
    <row r="460127" spans="5:5">
      <c r="E460127"/>
    </row>
    <row r="460128" spans="5:5">
      <c r="E460128"/>
    </row>
    <row r="460129" spans="5:5">
      <c r="E460129"/>
    </row>
    <row r="460130" spans="5:5">
      <c r="E460130"/>
    </row>
    <row r="460131" spans="5:5">
      <c r="E460131"/>
    </row>
    <row r="460132" spans="5:5">
      <c r="E460132"/>
    </row>
    <row r="460133" spans="5:5">
      <c r="E460133"/>
    </row>
    <row r="460134" spans="5:5">
      <c r="E460134"/>
    </row>
    <row r="460135" spans="5:5">
      <c r="E460135"/>
    </row>
    <row r="460136" spans="5:5">
      <c r="E460136"/>
    </row>
    <row r="460137" spans="5:5">
      <c r="E460137"/>
    </row>
    <row r="460138" spans="5:5">
      <c r="E460138"/>
    </row>
    <row r="460139" spans="5:5">
      <c r="E460139"/>
    </row>
    <row r="460140" spans="5:5">
      <c r="E460140"/>
    </row>
    <row r="460141" spans="5:5">
      <c r="E460141"/>
    </row>
    <row r="460142" spans="5:5">
      <c r="E460142"/>
    </row>
    <row r="460143" spans="5:5">
      <c r="E460143"/>
    </row>
    <row r="460144" spans="5:5">
      <c r="E460144"/>
    </row>
    <row r="460145" spans="5:5">
      <c r="E460145"/>
    </row>
    <row r="460146" spans="5:5">
      <c r="E460146"/>
    </row>
    <row r="460147" spans="5:5">
      <c r="E460147"/>
    </row>
    <row r="460148" spans="5:5">
      <c r="E460148"/>
    </row>
    <row r="460149" spans="5:5">
      <c r="E460149"/>
    </row>
    <row r="460150" spans="5:5">
      <c r="E460150"/>
    </row>
    <row r="460151" spans="5:5">
      <c r="E460151"/>
    </row>
    <row r="460152" spans="5:5">
      <c r="E460152"/>
    </row>
    <row r="460153" spans="5:5">
      <c r="E460153"/>
    </row>
    <row r="460154" spans="5:5">
      <c r="E460154"/>
    </row>
    <row r="460155" spans="5:5">
      <c r="E460155"/>
    </row>
    <row r="460156" spans="5:5">
      <c r="E460156"/>
    </row>
    <row r="460157" spans="5:5">
      <c r="E460157"/>
    </row>
    <row r="460158" spans="5:5">
      <c r="E460158"/>
    </row>
    <row r="460159" spans="5:5">
      <c r="E460159"/>
    </row>
    <row r="460160" spans="5:5">
      <c r="E460160"/>
    </row>
    <row r="460161" spans="5:5">
      <c r="E460161"/>
    </row>
    <row r="460162" spans="5:5">
      <c r="E460162"/>
    </row>
    <row r="460163" spans="5:5">
      <c r="E460163"/>
    </row>
    <row r="460164" spans="5:5">
      <c r="E460164"/>
    </row>
    <row r="460165" spans="5:5">
      <c r="E460165"/>
    </row>
    <row r="460166" spans="5:5">
      <c r="E460166"/>
    </row>
    <row r="460167" spans="5:5">
      <c r="E460167"/>
    </row>
    <row r="460168" spans="5:5">
      <c r="E460168"/>
    </row>
    <row r="460169" spans="5:5">
      <c r="E460169"/>
    </row>
    <row r="460170" spans="5:5">
      <c r="E460170"/>
    </row>
    <row r="460171" spans="5:5">
      <c r="E460171"/>
    </row>
    <row r="460172" spans="5:5">
      <c r="E460172"/>
    </row>
    <row r="460173" spans="5:5">
      <c r="E460173"/>
    </row>
    <row r="460174" spans="5:5">
      <c r="E460174"/>
    </row>
    <row r="460175" spans="5:5">
      <c r="E460175"/>
    </row>
    <row r="460176" spans="5:5">
      <c r="E460176"/>
    </row>
    <row r="460177" spans="5:5">
      <c r="E460177"/>
    </row>
    <row r="460178" spans="5:5">
      <c r="E460178"/>
    </row>
    <row r="460179" spans="5:5">
      <c r="E460179"/>
    </row>
    <row r="460180" spans="5:5">
      <c r="E460180"/>
    </row>
    <row r="460181" spans="5:5">
      <c r="E460181"/>
    </row>
    <row r="460182" spans="5:5">
      <c r="E460182"/>
    </row>
    <row r="460183" spans="5:5">
      <c r="E460183"/>
    </row>
    <row r="460184" spans="5:5">
      <c r="E460184"/>
    </row>
    <row r="460185" spans="5:5">
      <c r="E460185"/>
    </row>
    <row r="460186" spans="5:5">
      <c r="E460186"/>
    </row>
    <row r="460187" spans="5:5">
      <c r="E460187"/>
    </row>
    <row r="460188" spans="5:5">
      <c r="E460188"/>
    </row>
    <row r="460189" spans="5:5">
      <c r="E460189"/>
    </row>
    <row r="460190" spans="5:5">
      <c r="E460190"/>
    </row>
    <row r="460191" spans="5:5">
      <c r="E460191"/>
    </row>
    <row r="460192" spans="5:5">
      <c r="E460192"/>
    </row>
    <row r="460193" spans="5:5">
      <c r="E460193"/>
    </row>
    <row r="460194" spans="5:5">
      <c r="E460194"/>
    </row>
    <row r="460195" spans="5:5">
      <c r="E460195"/>
    </row>
    <row r="460196" spans="5:5">
      <c r="E460196"/>
    </row>
    <row r="460197" spans="5:5">
      <c r="E460197"/>
    </row>
    <row r="460198" spans="5:5">
      <c r="E460198"/>
    </row>
    <row r="460199" spans="5:5">
      <c r="E460199"/>
    </row>
    <row r="460200" spans="5:5">
      <c r="E460200"/>
    </row>
    <row r="460201" spans="5:5">
      <c r="E460201"/>
    </row>
    <row r="460202" spans="5:5">
      <c r="E460202"/>
    </row>
    <row r="460203" spans="5:5">
      <c r="E460203"/>
    </row>
    <row r="460204" spans="5:5">
      <c r="E460204"/>
    </row>
    <row r="460205" spans="5:5">
      <c r="E460205"/>
    </row>
    <row r="460206" spans="5:5">
      <c r="E460206"/>
    </row>
    <row r="460207" spans="5:5">
      <c r="E460207"/>
    </row>
    <row r="460208" spans="5:5">
      <c r="E460208"/>
    </row>
    <row r="460209" spans="5:5">
      <c r="E460209"/>
    </row>
    <row r="460210" spans="5:5">
      <c r="E460210"/>
    </row>
    <row r="460211" spans="5:5">
      <c r="E460211"/>
    </row>
    <row r="460212" spans="5:5">
      <c r="E460212"/>
    </row>
    <row r="460213" spans="5:5">
      <c r="E460213"/>
    </row>
    <row r="460214" spans="5:5">
      <c r="E460214"/>
    </row>
    <row r="460215" spans="5:5">
      <c r="E460215"/>
    </row>
    <row r="460216" spans="5:5">
      <c r="E460216"/>
    </row>
    <row r="460217" spans="5:5">
      <c r="E460217"/>
    </row>
    <row r="460218" spans="5:5">
      <c r="E460218"/>
    </row>
    <row r="460219" spans="5:5">
      <c r="E460219"/>
    </row>
    <row r="460220" spans="5:5">
      <c r="E460220"/>
    </row>
    <row r="460221" spans="5:5">
      <c r="E460221"/>
    </row>
    <row r="460222" spans="5:5">
      <c r="E460222"/>
    </row>
    <row r="460223" spans="5:5">
      <c r="E460223"/>
    </row>
    <row r="460224" spans="5:5">
      <c r="E460224"/>
    </row>
    <row r="460225" spans="5:5">
      <c r="E460225"/>
    </row>
    <row r="460226" spans="5:5">
      <c r="E460226"/>
    </row>
    <row r="460227" spans="5:5">
      <c r="E460227"/>
    </row>
    <row r="460228" spans="5:5">
      <c r="E460228"/>
    </row>
    <row r="460229" spans="5:5">
      <c r="E460229"/>
    </row>
    <row r="460230" spans="5:5">
      <c r="E460230"/>
    </row>
    <row r="460231" spans="5:5">
      <c r="E460231"/>
    </row>
    <row r="460232" spans="5:5">
      <c r="E460232"/>
    </row>
    <row r="460233" spans="5:5">
      <c r="E460233"/>
    </row>
    <row r="460234" spans="5:5">
      <c r="E460234"/>
    </row>
    <row r="460235" spans="5:5">
      <c r="E460235"/>
    </row>
    <row r="460236" spans="5:5">
      <c r="E460236"/>
    </row>
    <row r="460237" spans="5:5">
      <c r="E460237"/>
    </row>
    <row r="460238" spans="5:5">
      <c r="E460238"/>
    </row>
    <row r="460239" spans="5:5">
      <c r="E460239"/>
    </row>
    <row r="460240" spans="5:5">
      <c r="E460240"/>
    </row>
    <row r="460241" spans="5:5">
      <c r="E460241"/>
    </row>
    <row r="460242" spans="5:5">
      <c r="E460242"/>
    </row>
    <row r="460243" spans="5:5">
      <c r="E460243"/>
    </row>
    <row r="460244" spans="5:5">
      <c r="E460244"/>
    </row>
    <row r="460245" spans="5:5">
      <c r="E460245"/>
    </row>
    <row r="460246" spans="5:5">
      <c r="E460246"/>
    </row>
    <row r="460247" spans="5:5">
      <c r="E460247"/>
    </row>
    <row r="460248" spans="5:5">
      <c r="E460248"/>
    </row>
    <row r="460249" spans="5:5">
      <c r="E460249"/>
    </row>
    <row r="460250" spans="5:5">
      <c r="E460250"/>
    </row>
    <row r="460251" spans="5:5">
      <c r="E460251"/>
    </row>
    <row r="460252" spans="5:5">
      <c r="E460252"/>
    </row>
    <row r="460253" spans="5:5">
      <c r="E460253"/>
    </row>
    <row r="460254" spans="5:5">
      <c r="E460254"/>
    </row>
    <row r="460255" spans="5:5">
      <c r="E460255"/>
    </row>
    <row r="460256" spans="5:5">
      <c r="E460256"/>
    </row>
    <row r="460257" spans="5:5">
      <c r="E460257"/>
    </row>
    <row r="460258" spans="5:5">
      <c r="E460258"/>
    </row>
    <row r="460259" spans="5:5">
      <c r="E460259"/>
    </row>
    <row r="460260" spans="5:5">
      <c r="E460260"/>
    </row>
    <row r="460261" spans="5:5">
      <c r="E460261"/>
    </row>
    <row r="460262" spans="5:5">
      <c r="E460262"/>
    </row>
    <row r="460263" spans="5:5">
      <c r="E460263"/>
    </row>
    <row r="460264" spans="5:5">
      <c r="E460264"/>
    </row>
    <row r="460265" spans="5:5">
      <c r="E460265"/>
    </row>
    <row r="460266" spans="5:5">
      <c r="E460266"/>
    </row>
    <row r="460267" spans="5:5">
      <c r="E460267"/>
    </row>
    <row r="460268" spans="5:5">
      <c r="E460268"/>
    </row>
    <row r="460269" spans="5:5">
      <c r="E460269"/>
    </row>
    <row r="460270" spans="5:5">
      <c r="E460270"/>
    </row>
    <row r="460271" spans="5:5">
      <c r="E460271"/>
    </row>
    <row r="460272" spans="5:5">
      <c r="E460272"/>
    </row>
    <row r="460273" spans="5:5">
      <c r="E460273"/>
    </row>
    <row r="460274" spans="5:5">
      <c r="E460274"/>
    </row>
    <row r="460275" spans="5:5">
      <c r="E460275"/>
    </row>
    <row r="460276" spans="5:5">
      <c r="E460276"/>
    </row>
    <row r="460277" spans="5:5">
      <c r="E460277"/>
    </row>
    <row r="460278" spans="5:5">
      <c r="E460278"/>
    </row>
    <row r="460279" spans="5:5">
      <c r="E460279"/>
    </row>
    <row r="460280" spans="5:5">
      <c r="E460280"/>
    </row>
    <row r="460281" spans="5:5">
      <c r="E460281"/>
    </row>
    <row r="460282" spans="5:5">
      <c r="E460282"/>
    </row>
    <row r="460283" spans="5:5">
      <c r="E460283"/>
    </row>
    <row r="460284" spans="5:5">
      <c r="E460284"/>
    </row>
    <row r="460285" spans="5:5">
      <c r="E460285"/>
    </row>
    <row r="460286" spans="5:5">
      <c r="E460286"/>
    </row>
    <row r="460287" spans="5:5">
      <c r="E460287"/>
    </row>
    <row r="460288" spans="5:5">
      <c r="E460288"/>
    </row>
    <row r="460289" spans="5:5">
      <c r="E460289"/>
    </row>
    <row r="460290" spans="5:5">
      <c r="E460290"/>
    </row>
    <row r="460291" spans="5:5">
      <c r="E460291"/>
    </row>
    <row r="460292" spans="5:5">
      <c r="E460292"/>
    </row>
    <row r="460293" spans="5:5">
      <c r="E460293"/>
    </row>
    <row r="460294" spans="5:5">
      <c r="E460294"/>
    </row>
    <row r="460295" spans="5:5">
      <c r="E460295"/>
    </row>
    <row r="460296" spans="5:5">
      <c r="E460296"/>
    </row>
    <row r="460297" spans="5:5">
      <c r="E460297"/>
    </row>
    <row r="460298" spans="5:5">
      <c r="E460298"/>
    </row>
    <row r="460299" spans="5:5">
      <c r="E460299"/>
    </row>
    <row r="460300" spans="5:5">
      <c r="E460300"/>
    </row>
    <row r="460301" spans="5:5">
      <c r="E460301"/>
    </row>
    <row r="460302" spans="5:5">
      <c r="E460302"/>
    </row>
    <row r="460303" spans="5:5">
      <c r="E460303"/>
    </row>
    <row r="460304" spans="5:5">
      <c r="E460304"/>
    </row>
    <row r="460305" spans="5:5">
      <c r="E460305"/>
    </row>
    <row r="460306" spans="5:5">
      <c r="E460306"/>
    </row>
    <row r="460307" spans="5:5">
      <c r="E460307"/>
    </row>
    <row r="460308" spans="5:5">
      <c r="E460308"/>
    </row>
    <row r="460309" spans="5:5">
      <c r="E460309"/>
    </row>
    <row r="460310" spans="5:5">
      <c r="E460310"/>
    </row>
    <row r="460311" spans="5:5">
      <c r="E460311"/>
    </row>
    <row r="460312" spans="5:5">
      <c r="E460312"/>
    </row>
    <row r="460313" spans="5:5">
      <c r="E460313"/>
    </row>
    <row r="460314" spans="5:5">
      <c r="E460314"/>
    </row>
    <row r="460315" spans="5:5">
      <c r="E460315"/>
    </row>
    <row r="460316" spans="5:5">
      <c r="E460316"/>
    </row>
    <row r="460317" spans="5:5">
      <c r="E460317"/>
    </row>
    <row r="460318" spans="5:5">
      <c r="E460318"/>
    </row>
    <row r="460319" spans="5:5">
      <c r="E460319"/>
    </row>
    <row r="460320" spans="5:5">
      <c r="E460320"/>
    </row>
    <row r="460321" spans="5:5">
      <c r="E460321"/>
    </row>
    <row r="460322" spans="5:5">
      <c r="E460322"/>
    </row>
    <row r="460323" spans="5:5">
      <c r="E460323"/>
    </row>
    <row r="460324" spans="5:5">
      <c r="E460324"/>
    </row>
    <row r="460325" spans="5:5">
      <c r="E460325"/>
    </row>
    <row r="460326" spans="5:5">
      <c r="E460326"/>
    </row>
    <row r="460327" spans="5:5">
      <c r="E460327"/>
    </row>
    <row r="460328" spans="5:5">
      <c r="E460328"/>
    </row>
    <row r="460329" spans="5:5">
      <c r="E460329"/>
    </row>
    <row r="460330" spans="5:5">
      <c r="E460330"/>
    </row>
    <row r="460331" spans="5:5">
      <c r="E460331"/>
    </row>
    <row r="460332" spans="5:5">
      <c r="E460332"/>
    </row>
    <row r="460333" spans="5:5">
      <c r="E460333"/>
    </row>
    <row r="460334" spans="5:5">
      <c r="E460334"/>
    </row>
    <row r="460335" spans="5:5">
      <c r="E460335"/>
    </row>
    <row r="460336" spans="5:5">
      <c r="E460336"/>
    </row>
    <row r="460337" spans="5:5">
      <c r="E460337"/>
    </row>
    <row r="460338" spans="5:5">
      <c r="E460338"/>
    </row>
    <row r="460339" spans="5:5">
      <c r="E460339"/>
    </row>
    <row r="460340" spans="5:5">
      <c r="E460340"/>
    </row>
    <row r="460341" spans="5:5">
      <c r="E460341"/>
    </row>
    <row r="460342" spans="5:5">
      <c r="E460342"/>
    </row>
    <row r="460343" spans="5:5">
      <c r="E460343"/>
    </row>
    <row r="460344" spans="5:5">
      <c r="E460344"/>
    </row>
    <row r="460345" spans="5:5">
      <c r="E460345"/>
    </row>
    <row r="460346" spans="5:5">
      <c r="E460346"/>
    </row>
    <row r="460347" spans="5:5">
      <c r="E460347"/>
    </row>
    <row r="460348" spans="5:5">
      <c r="E460348"/>
    </row>
    <row r="460349" spans="5:5">
      <c r="E460349"/>
    </row>
    <row r="460350" spans="5:5">
      <c r="E460350"/>
    </row>
    <row r="460351" spans="5:5">
      <c r="E460351"/>
    </row>
    <row r="460352" spans="5:5">
      <c r="E460352"/>
    </row>
    <row r="460353" spans="5:5">
      <c r="E460353"/>
    </row>
    <row r="460354" spans="5:5">
      <c r="E460354"/>
    </row>
    <row r="460355" spans="5:5">
      <c r="E460355"/>
    </row>
    <row r="460356" spans="5:5">
      <c r="E460356"/>
    </row>
    <row r="460357" spans="5:5">
      <c r="E460357"/>
    </row>
    <row r="460358" spans="5:5">
      <c r="E460358"/>
    </row>
    <row r="460359" spans="5:5">
      <c r="E460359"/>
    </row>
    <row r="460360" spans="5:5">
      <c r="E460360"/>
    </row>
    <row r="460361" spans="5:5">
      <c r="E460361"/>
    </row>
    <row r="460362" spans="5:5">
      <c r="E460362"/>
    </row>
    <row r="460363" spans="5:5">
      <c r="E460363"/>
    </row>
    <row r="460364" spans="5:5">
      <c r="E460364"/>
    </row>
    <row r="460365" spans="5:5">
      <c r="E460365"/>
    </row>
    <row r="460366" spans="5:5">
      <c r="E460366"/>
    </row>
    <row r="460367" spans="5:5">
      <c r="E460367"/>
    </row>
    <row r="460368" spans="5:5">
      <c r="E460368"/>
    </row>
    <row r="460369" spans="5:5">
      <c r="E460369"/>
    </row>
    <row r="460370" spans="5:5">
      <c r="E460370"/>
    </row>
    <row r="460371" spans="5:5">
      <c r="E460371"/>
    </row>
    <row r="460372" spans="5:5">
      <c r="E460372"/>
    </row>
    <row r="460373" spans="5:5">
      <c r="E460373"/>
    </row>
    <row r="460374" spans="5:5">
      <c r="E460374"/>
    </row>
    <row r="460375" spans="5:5">
      <c r="E460375"/>
    </row>
    <row r="460376" spans="5:5">
      <c r="E460376"/>
    </row>
    <row r="460377" spans="5:5">
      <c r="E460377"/>
    </row>
    <row r="460378" spans="5:5">
      <c r="E460378"/>
    </row>
    <row r="460379" spans="5:5">
      <c r="E460379"/>
    </row>
    <row r="460380" spans="5:5">
      <c r="E460380"/>
    </row>
    <row r="460381" spans="5:5">
      <c r="E460381"/>
    </row>
    <row r="460382" spans="5:5">
      <c r="E460382"/>
    </row>
    <row r="460383" spans="5:5">
      <c r="E460383"/>
    </row>
    <row r="460384" spans="5:5">
      <c r="E460384"/>
    </row>
    <row r="460385" spans="5:5">
      <c r="E460385"/>
    </row>
    <row r="460386" spans="5:5">
      <c r="E460386"/>
    </row>
    <row r="460387" spans="5:5">
      <c r="E460387"/>
    </row>
    <row r="460388" spans="5:5">
      <c r="E460388"/>
    </row>
    <row r="460389" spans="5:5">
      <c r="E460389"/>
    </row>
    <row r="460390" spans="5:5">
      <c r="E460390"/>
    </row>
    <row r="460391" spans="5:5">
      <c r="E460391"/>
    </row>
    <row r="460392" spans="5:5">
      <c r="E460392"/>
    </row>
    <row r="460393" spans="5:5">
      <c r="E460393"/>
    </row>
    <row r="460394" spans="5:5">
      <c r="E460394"/>
    </row>
    <row r="460395" spans="5:5">
      <c r="E460395"/>
    </row>
    <row r="460396" spans="5:5">
      <c r="E460396"/>
    </row>
    <row r="460397" spans="5:5">
      <c r="E460397"/>
    </row>
    <row r="460398" spans="5:5">
      <c r="E460398"/>
    </row>
    <row r="460399" spans="5:5">
      <c r="E460399"/>
    </row>
    <row r="460400" spans="5:5">
      <c r="E460400"/>
    </row>
    <row r="460401" spans="5:5">
      <c r="E460401"/>
    </row>
    <row r="460402" spans="5:5">
      <c r="E460402"/>
    </row>
    <row r="460403" spans="5:5">
      <c r="E460403"/>
    </row>
    <row r="460404" spans="5:5">
      <c r="E460404"/>
    </row>
    <row r="460405" spans="5:5">
      <c r="E460405"/>
    </row>
    <row r="460406" spans="5:5">
      <c r="E460406"/>
    </row>
    <row r="460407" spans="5:5">
      <c r="E460407"/>
    </row>
    <row r="460408" spans="5:5">
      <c r="E460408"/>
    </row>
    <row r="460409" spans="5:5">
      <c r="E460409"/>
    </row>
    <row r="460410" spans="5:5">
      <c r="E460410"/>
    </row>
    <row r="460411" spans="5:5">
      <c r="E460411"/>
    </row>
    <row r="460412" spans="5:5">
      <c r="E460412"/>
    </row>
    <row r="460413" spans="5:5">
      <c r="E460413"/>
    </row>
    <row r="460414" spans="5:5">
      <c r="E460414"/>
    </row>
    <row r="460415" spans="5:5">
      <c r="E460415"/>
    </row>
    <row r="460416" spans="5:5">
      <c r="E460416"/>
    </row>
    <row r="460417" spans="5:5">
      <c r="E460417"/>
    </row>
    <row r="460418" spans="5:5">
      <c r="E460418"/>
    </row>
    <row r="460419" spans="5:5">
      <c r="E460419"/>
    </row>
    <row r="460420" spans="5:5">
      <c r="E460420"/>
    </row>
    <row r="460421" spans="5:5">
      <c r="E460421"/>
    </row>
    <row r="460422" spans="5:5">
      <c r="E460422"/>
    </row>
    <row r="460423" spans="5:5">
      <c r="E460423"/>
    </row>
    <row r="460424" spans="5:5">
      <c r="E460424"/>
    </row>
    <row r="460425" spans="5:5">
      <c r="E460425"/>
    </row>
    <row r="460426" spans="5:5">
      <c r="E460426"/>
    </row>
    <row r="460427" spans="5:5">
      <c r="E460427"/>
    </row>
    <row r="460428" spans="5:5">
      <c r="E460428"/>
    </row>
    <row r="460429" spans="5:5">
      <c r="E460429"/>
    </row>
    <row r="460430" spans="5:5">
      <c r="E460430"/>
    </row>
    <row r="460431" spans="5:5">
      <c r="E460431"/>
    </row>
    <row r="460432" spans="5:5">
      <c r="E460432"/>
    </row>
    <row r="460433" spans="5:5">
      <c r="E460433"/>
    </row>
    <row r="460434" spans="5:5">
      <c r="E460434"/>
    </row>
    <row r="460435" spans="5:5">
      <c r="E460435"/>
    </row>
    <row r="460436" spans="5:5">
      <c r="E460436"/>
    </row>
    <row r="460437" spans="5:5">
      <c r="E460437"/>
    </row>
    <row r="460438" spans="5:5">
      <c r="E460438"/>
    </row>
    <row r="460439" spans="5:5">
      <c r="E460439"/>
    </row>
    <row r="460440" spans="5:5">
      <c r="E460440"/>
    </row>
    <row r="460441" spans="5:5">
      <c r="E460441"/>
    </row>
    <row r="460442" spans="5:5">
      <c r="E460442"/>
    </row>
    <row r="460443" spans="5:5">
      <c r="E460443"/>
    </row>
    <row r="460444" spans="5:5">
      <c r="E460444"/>
    </row>
    <row r="460445" spans="5:5">
      <c r="E460445"/>
    </row>
    <row r="460446" spans="5:5">
      <c r="E460446"/>
    </row>
    <row r="460447" spans="5:5">
      <c r="E460447"/>
    </row>
    <row r="460448" spans="5:5">
      <c r="E460448"/>
    </row>
    <row r="460449" spans="5:5">
      <c r="E460449"/>
    </row>
    <row r="460450" spans="5:5">
      <c r="E460450"/>
    </row>
    <row r="460451" spans="5:5">
      <c r="E460451"/>
    </row>
    <row r="460452" spans="5:5">
      <c r="E460452"/>
    </row>
    <row r="460453" spans="5:5">
      <c r="E460453"/>
    </row>
    <row r="460454" spans="5:5">
      <c r="E460454"/>
    </row>
    <row r="460455" spans="5:5">
      <c r="E460455"/>
    </row>
    <row r="460456" spans="5:5">
      <c r="E460456"/>
    </row>
    <row r="460457" spans="5:5">
      <c r="E460457"/>
    </row>
    <row r="460458" spans="5:5">
      <c r="E460458"/>
    </row>
    <row r="460459" spans="5:5">
      <c r="E460459"/>
    </row>
    <row r="460460" spans="5:5">
      <c r="E460460"/>
    </row>
    <row r="460461" spans="5:5">
      <c r="E460461"/>
    </row>
    <row r="460462" spans="5:5">
      <c r="E460462"/>
    </row>
    <row r="460463" spans="5:5">
      <c r="E460463"/>
    </row>
    <row r="460464" spans="5:5">
      <c r="E460464"/>
    </row>
    <row r="460465" spans="5:5">
      <c r="E460465"/>
    </row>
    <row r="460466" spans="5:5">
      <c r="E460466"/>
    </row>
    <row r="460467" spans="5:5">
      <c r="E460467"/>
    </row>
    <row r="460468" spans="5:5">
      <c r="E460468"/>
    </row>
    <row r="460469" spans="5:5">
      <c r="E460469"/>
    </row>
    <row r="460470" spans="5:5">
      <c r="E460470"/>
    </row>
    <row r="460471" spans="5:5">
      <c r="E460471"/>
    </row>
    <row r="460472" spans="5:5">
      <c r="E460472"/>
    </row>
    <row r="460473" spans="5:5">
      <c r="E460473"/>
    </row>
    <row r="460474" spans="5:5">
      <c r="E460474"/>
    </row>
    <row r="460475" spans="5:5">
      <c r="E460475"/>
    </row>
    <row r="460476" spans="5:5">
      <c r="E460476"/>
    </row>
    <row r="460477" spans="5:5">
      <c r="E460477"/>
    </row>
    <row r="460478" spans="5:5">
      <c r="E460478"/>
    </row>
    <row r="460479" spans="5:5">
      <c r="E460479"/>
    </row>
    <row r="460480" spans="5:5">
      <c r="E460480"/>
    </row>
    <row r="460481" spans="5:5">
      <c r="E460481"/>
    </row>
    <row r="460482" spans="5:5">
      <c r="E460482"/>
    </row>
    <row r="460483" spans="5:5">
      <c r="E460483"/>
    </row>
    <row r="460484" spans="5:5">
      <c r="E460484"/>
    </row>
    <row r="460485" spans="5:5">
      <c r="E460485"/>
    </row>
    <row r="460486" spans="5:5">
      <c r="E460486"/>
    </row>
    <row r="460487" spans="5:5">
      <c r="E460487"/>
    </row>
    <row r="460488" spans="5:5">
      <c r="E460488"/>
    </row>
    <row r="460489" spans="5:5">
      <c r="E460489"/>
    </row>
    <row r="460490" spans="5:5">
      <c r="E460490"/>
    </row>
    <row r="460491" spans="5:5">
      <c r="E460491"/>
    </row>
    <row r="460492" spans="5:5">
      <c r="E460492"/>
    </row>
    <row r="460493" spans="5:5">
      <c r="E460493"/>
    </row>
    <row r="460494" spans="5:5">
      <c r="E460494"/>
    </row>
    <row r="460495" spans="5:5">
      <c r="E460495"/>
    </row>
    <row r="460496" spans="5:5">
      <c r="E460496"/>
    </row>
    <row r="460497" spans="5:5">
      <c r="E460497"/>
    </row>
    <row r="460498" spans="5:5">
      <c r="E460498"/>
    </row>
    <row r="460499" spans="5:5">
      <c r="E460499"/>
    </row>
    <row r="460500" spans="5:5">
      <c r="E460500"/>
    </row>
    <row r="460501" spans="5:5">
      <c r="E460501"/>
    </row>
    <row r="460502" spans="5:5">
      <c r="E460502"/>
    </row>
    <row r="460503" spans="5:5">
      <c r="E460503"/>
    </row>
    <row r="460504" spans="5:5">
      <c r="E460504"/>
    </row>
    <row r="460505" spans="5:5">
      <c r="E460505"/>
    </row>
    <row r="460506" spans="5:5">
      <c r="E460506"/>
    </row>
    <row r="460507" spans="5:5">
      <c r="E460507"/>
    </row>
    <row r="460508" spans="5:5">
      <c r="E460508"/>
    </row>
    <row r="460509" spans="5:5">
      <c r="E460509"/>
    </row>
    <row r="460510" spans="5:5">
      <c r="E460510"/>
    </row>
    <row r="460511" spans="5:5">
      <c r="E460511"/>
    </row>
    <row r="460512" spans="5:5">
      <c r="E460512"/>
    </row>
    <row r="460513" spans="5:5">
      <c r="E460513"/>
    </row>
    <row r="460514" spans="5:5">
      <c r="E460514"/>
    </row>
    <row r="460515" spans="5:5">
      <c r="E460515"/>
    </row>
    <row r="460516" spans="5:5">
      <c r="E460516"/>
    </row>
    <row r="460517" spans="5:5">
      <c r="E460517"/>
    </row>
    <row r="460518" spans="5:5">
      <c r="E460518"/>
    </row>
    <row r="460519" spans="5:5">
      <c r="E460519"/>
    </row>
    <row r="460520" spans="5:5">
      <c r="E460520"/>
    </row>
    <row r="460521" spans="5:5">
      <c r="E460521"/>
    </row>
    <row r="460522" spans="5:5">
      <c r="E460522"/>
    </row>
    <row r="460523" spans="5:5">
      <c r="E460523"/>
    </row>
    <row r="460524" spans="5:5">
      <c r="E460524"/>
    </row>
    <row r="460525" spans="5:5">
      <c r="E460525"/>
    </row>
    <row r="460526" spans="5:5">
      <c r="E460526"/>
    </row>
    <row r="460527" spans="5:5">
      <c r="E460527"/>
    </row>
    <row r="460528" spans="5:5">
      <c r="E460528"/>
    </row>
    <row r="460529" spans="5:5">
      <c r="E460529"/>
    </row>
    <row r="460530" spans="5:5">
      <c r="E460530"/>
    </row>
    <row r="460531" spans="5:5">
      <c r="E460531"/>
    </row>
    <row r="460532" spans="5:5">
      <c r="E460532"/>
    </row>
    <row r="460533" spans="5:5">
      <c r="E460533"/>
    </row>
    <row r="460534" spans="5:5">
      <c r="E460534"/>
    </row>
    <row r="460535" spans="5:5">
      <c r="E460535"/>
    </row>
    <row r="460536" spans="5:5">
      <c r="E460536"/>
    </row>
    <row r="460537" spans="5:5">
      <c r="E460537"/>
    </row>
    <row r="460538" spans="5:5">
      <c r="E460538"/>
    </row>
    <row r="460539" spans="5:5">
      <c r="E460539"/>
    </row>
    <row r="460540" spans="5:5">
      <c r="E460540"/>
    </row>
    <row r="460541" spans="5:5">
      <c r="E460541"/>
    </row>
    <row r="460542" spans="5:5">
      <c r="E460542"/>
    </row>
    <row r="460543" spans="5:5">
      <c r="E460543"/>
    </row>
    <row r="460544" spans="5:5">
      <c r="E460544"/>
    </row>
    <row r="460545" spans="5:5">
      <c r="E460545"/>
    </row>
    <row r="460546" spans="5:5">
      <c r="E460546"/>
    </row>
    <row r="460547" spans="5:5">
      <c r="E460547"/>
    </row>
    <row r="460548" spans="5:5">
      <c r="E460548"/>
    </row>
    <row r="460549" spans="5:5">
      <c r="E460549"/>
    </row>
    <row r="460550" spans="5:5">
      <c r="E460550"/>
    </row>
    <row r="460551" spans="5:5">
      <c r="E460551"/>
    </row>
    <row r="460552" spans="5:5">
      <c r="E460552"/>
    </row>
    <row r="460553" spans="5:5">
      <c r="E460553"/>
    </row>
    <row r="460554" spans="5:5">
      <c r="E460554"/>
    </row>
    <row r="460555" spans="5:5">
      <c r="E460555"/>
    </row>
    <row r="460556" spans="5:5">
      <c r="E460556"/>
    </row>
    <row r="460557" spans="5:5">
      <c r="E460557"/>
    </row>
    <row r="460558" spans="5:5">
      <c r="E460558"/>
    </row>
    <row r="460559" spans="5:5">
      <c r="E460559"/>
    </row>
    <row r="460560" spans="5:5">
      <c r="E460560"/>
    </row>
    <row r="460561" spans="5:5">
      <c r="E460561"/>
    </row>
    <row r="460562" spans="5:5">
      <c r="E460562"/>
    </row>
    <row r="460563" spans="5:5">
      <c r="E460563"/>
    </row>
    <row r="460564" spans="5:5">
      <c r="E460564"/>
    </row>
    <row r="460565" spans="5:5">
      <c r="E460565"/>
    </row>
    <row r="460566" spans="5:5">
      <c r="E460566"/>
    </row>
    <row r="460567" spans="5:5">
      <c r="E460567"/>
    </row>
    <row r="460568" spans="5:5">
      <c r="E460568"/>
    </row>
    <row r="460569" spans="5:5">
      <c r="E460569"/>
    </row>
    <row r="460570" spans="5:5">
      <c r="E460570"/>
    </row>
    <row r="460571" spans="5:5">
      <c r="E460571"/>
    </row>
    <row r="460572" spans="5:5">
      <c r="E460572"/>
    </row>
    <row r="460573" spans="5:5">
      <c r="E460573"/>
    </row>
    <row r="460574" spans="5:5">
      <c r="E460574"/>
    </row>
    <row r="460575" spans="5:5">
      <c r="E460575"/>
    </row>
    <row r="460576" spans="5:5">
      <c r="E460576"/>
    </row>
    <row r="460577" spans="5:5">
      <c r="E460577"/>
    </row>
    <row r="460578" spans="5:5">
      <c r="E460578"/>
    </row>
    <row r="460579" spans="5:5">
      <c r="E460579"/>
    </row>
    <row r="460580" spans="5:5">
      <c r="E460580"/>
    </row>
    <row r="460581" spans="5:5">
      <c r="E460581"/>
    </row>
    <row r="460582" spans="5:5">
      <c r="E460582"/>
    </row>
    <row r="460583" spans="5:5">
      <c r="E460583"/>
    </row>
    <row r="460584" spans="5:5">
      <c r="E460584"/>
    </row>
    <row r="460585" spans="5:5">
      <c r="E460585"/>
    </row>
    <row r="460586" spans="5:5">
      <c r="E460586"/>
    </row>
    <row r="460587" spans="5:5">
      <c r="E460587"/>
    </row>
    <row r="460588" spans="5:5">
      <c r="E460588"/>
    </row>
    <row r="460589" spans="5:5">
      <c r="E460589"/>
    </row>
    <row r="460590" spans="5:5">
      <c r="E460590"/>
    </row>
    <row r="460591" spans="5:5">
      <c r="E460591"/>
    </row>
    <row r="460592" spans="5:5">
      <c r="E460592"/>
    </row>
    <row r="460593" spans="5:5">
      <c r="E460593"/>
    </row>
    <row r="460594" spans="5:5">
      <c r="E460594"/>
    </row>
    <row r="460595" spans="5:5">
      <c r="E460595"/>
    </row>
    <row r="460596" spans="5:5">
      <c r="E460596"/>
    </row>
    <row r="460597" spans="5:5">
      <c r="E460597"/>
    </row>
    <row r="460598" spans="5:5">
      <c r="E460598"/>
    </row>
    <row r="460599" spans="5:5">
      <c r="E460599"/>
    </row>
    <row r="460600" spans="5:5">
      <c r="E460600"/>
    </row>
    <row r="460601" spans="5:5">
      <c r="E460601"/>
    </row>
    <row r="460602" spans="5:5">
      <c r="E460602"/>
    </row>
    <row r="460603" spans="5:5">
      <c r="E460603"/>
    </row>
    <row r="460604" spans="5:5">
      <c r="E460604"/>
    </row>
    <row r="460605" spans="5:5">
      <c r="E460605"/>
    </row>
    <row r="460606" spans="5:5">
      <c r="E460606"/>
    </row>
    <row r="460607" spans="5:5">
      <c r="E460607"/>
    </row>
    <row r="460608" spans="5:5">
      <c r="E460608"/>
    </row>
    <row r="460609" spans="5:5">
      <c r="E460609"/>
    </row>
    <row r="460610" spans="5:5">
      <c r="E460610"/>
    </row>
    <row r="460611" spans="5:5">
      <c r="E460611"/>
    </row>
    <row r="460612" spans="5:5">
      <c r="E460612"/>
    </row>
    <row r="460613" spans="5:5">
      <c r="E460613"/>
    </row>
    <row r="460614" spans="5:5">
      <c r="E460614"/>
    </row>
    <row r="460615" spans="5:5">
      <c r="E460615"/>
    </row>
    <row r="460616" spans="5:5">
      <c r="E460616"/>
    </row>
    <row r="460617" spans="5:5">
      <c r="E460617"/>
    </row>
    <row r="460618" spans="5:5">
      <c r="E460618"/>
    </row>
    <row r="460619" spans="5:5">
      <c r="E460619"/>
    </row>
    <row r="460620" spans="5:5">
      <c r="E460620"/>
    </row>
    <row r="460621" spans="5:5">
      <c r="E460621"/>
    </row>
    <row r="460622" spans="5:5">
      <c r="E460622"/>
    </row>
    <row r="460623" spans="5:5">
      <c r="E460623"/>
    </row>
    <row r="460624" spans="5:5">
      <c r="E460624"/>
    </row>
    <row r="460625" spans="5:5">
      <c r="E460625"/>
    </row>
    <row r="460626" spans="5:5">
      <c r="E460626"/>
    </row>
    <row r="460627" spans="5:5">
      <c r="E460627"/>
    </row>
    <row r="460628" spans="5:5">
      <c r="E460628"/>
    </row>
    <row r="460629" spans="5:5">
      <c r="E460629"/>
    </row>
    <row r="460630" spans="5:5">
      <c r="E460630"/>
    </row>
    <row r="460631" spans="5:5">
      <c r="E460631"/>
    </row>
    <row r="460632" spans="5:5">
      <c r="E460632"/>
    </row>
    <row r="460633" spans="5:5">
      <c r="E460633"/>
    </row>
    <row r="460634" spans="5:5">
      <c r="E460634"/>
    </row>
    <row r="460635" spans="5:5">
      <c r="E460635"/>
    </row>
    <row r="460636" spans="5:5">
      <c r="E460636"/>
    </row>
    <row r="460637" spans="5:5">
      <c r="E460637"/>
    </row>
    <row r="460638" spans="5:5">
      <c r="E460638"/>
    </row>
    <row r="460639" spans="5:5">
      <c r="E460639"/>
    </row>
    <row r="460640" spans="5:5">
      <c r="E460640"/>
    </row>
    <row r="460641" spans="5:5">
      <c r="E460641"/>
    </row>
    <row r="460642" spans="5:5">
      <c r="E460642"/>
    </row>
    <row r="460643" spans="5:5">
      <c r="E460643"/>
    </row>
    <row r="460644" spans="5:5">
      <c r="E460644"/>
    </row>
    <row r="460645" spans="5:5">
      <c r="E460645"/>
    </row>
    <row r="460646" spans="5:5">
      <c r="E460646"/>
    </row>
    <row r="460647" spans="5:5">
      <c r="E460647"/>
    </row>
    <row r="460648" spans="5:5">
      <c r="E460648"/>
    </row>
    <row r="460649" spans="5:5">
      <c r="E460649"/>
    </row>
    <row r="460650" spans="5:5">
      <c r="E460650"/>
    </row>
    <row r="460651" spans="5:5">
      <c r="E460651"/>
    </row>
    <row r="460652" spans="5:5">
      <c r="E460652"/>
    </row>
    <row r="460653" spans="5:5">
      <c r="E460653"/>
    </row>
    <row r="460654" spans="5:5">
      <c r="E460654"/>
    </row>
    <row r="460655" spans="5:5">
      <c r="E460655"/>
    </row>
    <row r="460656" spans="5:5">
      <c r="E460656"/>
    </row>
    <row r="460657" spans="5:5">
      <c r="E460657"/>
    </row>
    <row r="460658" spans="5:5">
      <c r="E460658"/>
    </row>
    <row r="460659" spans="5:5">
      <c r="E460659"/>
    </row>
    <row r="460660" spans="5:5">
      <c r="E460660"/>
    </row>
    <row r="460661" spans="5:5">
      <c r="E460661"/>
    </row>
    <row r="460662" spans="5:5">
      <c r="E460662"/>
    </row>
    <row r="460663" spans="5:5">
      <c r="E460663"/>
    </row>
    <row r="460664" spans="5:5">
      <c r="E460664"/>
    </row>
    <row r="460665" spans="5:5">
      <c r="E460665"/>
    </row>
    <row r="460666" spans="5:5">
      <c r="E460666"/>
    </row>
    <row r="460667" spans="5:5">
      <c r="E460667"/>
    </row>
    <row r="460668" spans="5:5">
      <c r="E460668"/>
    </row>
    <row r="460669" spans="5:5">
      <c r="E460669"/>
    </row>
    <row r="460670" spans="5:5">
      <c r="E460670"/>
    </row>
    <row r="460671" spans="5:5">
      <c r="E460671"/>
    </row>
    <row r="460672" spans="5:5">
      <c r="E460672"/>
    </row>
    <row r="460673" spans="5:5">
      <c r="E460673"/>
    </row>
    <row r="460674" spans="5:5">
      <c r="E460674"/>
    </row>
    <row r="460675" spans="5:5">
      <c r="E460675"/>
    </row>
    <row r="460676" spans="5:5">
      <c r="E460676"/>
    </row>
    <row r="460677" spans="5:5">
      <c r="E460677"/>
    </row>
    <row r="460678" spans="5:5">
      <c r="E460678"/>
    </row>
    <row r="460679" spans="5:5">
      <c r="E460679"/>
    </row>
    <row r="460680" spans="5:5">
      <c r="E460680"/>
    </row>
    <row r="460681" spans="5:5">
      <c r="E460681"/>
    </row>
    <row r="460682" spans="5:5">
      <c r="E460682"/>
    </row>
    <row r="460683" spans="5:5">
      <c r="E460683"/>
    </row>
    <row r="460684" spans="5:5">
      <c r="E460684"/>
    </row>
    <row r="460685" spans="5:5">
      <c r="E460685"/>
    </row>
    <row r="460686" spans="5:5">
      <c r="E460686"/>
    </row>
    <row r="460687" spans="5:5">
      <c r="E460687"/>
    </row>
    <row r="460688" spans="5:5">
      <c r="E460688"/>
    </row>
    <row r="460689" spans="5:5">
      <c r="E460689"/>
    </row>
    <row r="460690" spans="5:5">
      <c r="E460690"/>
    </row>
    <row r="460691" spans="5:5">
      <c r="E460691"/>
    </row>
    <row r="460692" spans="5:5">
      <c r="E460692"/>
    </row>
    <row r="460693" spans="5:5">
      <c r="E460693"/>
    </row>
    <row r="460694" spans="5:5">
      <c r="E460694"/>
    </row>
    <row r="460695" spans="5:5">
      <c r="E460695"/>
    </row>
    <row r="460696" spans="5:5">
      <c r="E460696"/>
    </row>
    <row r="460697" spans="5:5">
      <c r="E460697"/>
    </row>
    <row r="460698" spans="5:5">
      <c r="E460698"/>
    </row>
    <row r="460699" spans="5:5">
      <c r="E460699"/>
    </row>
    <row r="460700" spans="5:5">
      <c r="E460700"/>
    </row>
    <row r="460701" spans="5:5">
      <c r="E460701"/>
    </row>
    <row r="460702" spans="5:5">
      <c r="E460702"/>
    </row>
    <row r="460703" spans="5:5">
      <c r="E460703"/>
    </row>
    <row r="460704" spans="5:5">
      <c r="E460704"/>
    </row>
    <row r="460705" spans="5:5">
      <c r="E460705"/>
    </row>
    <row r="460706" spans="5:5">
      <c r="E460706"/>
    </row>
    <row r="460707" spans="5:5">
      <c r="E460707"/>
    </row>
    <row r="460708" spans="5:5">
      <c r="E460708"/>
    </row>
    <row r="460709" spans="5:5">
      <c r="E460709"/>
    </row>
    <row r="460710" spans="5:5">
      <c r="E460710"/>
    </row>
    <row r="460711" spans="5:5">
      <c r="E460711"/>
    </row>
    <row r="460712" spans="5:5">
      <c r="E460712"/>
    </row>
    <row r="460713" spans="5:5">
      <c r="E460713"/>
    </row>
    <row r="460714" spans="5:5">
      <c r="E460714"/>
    </row>
    <row r="460715" spans="5:5">
      <c r="E460715"/>
    </row>
    <row r="460716" spans="5:5">
      <c r="E460716"/>
    </row>
    <row r="460717" spans="5:5">
      <c r="E460717"/>
    </row>
    <row r="460718" spans="5:5">
      <c r="E460718"/>
    </row>
    <row r="460719" spans="5:5">
      <c r="E460719"/>
    </row>
    <row r="460720" spans="5:5">
      <c r="E460720"/>
    </row>
    <row r="460721" spans="5:5">
      <c r="E460721"/>
    </row>
    <row r="460722" spans="5:5">
      <c r="E460722"/>
    </row>
    <row r="460723" spans="5:5">
      <c r="E460723"/>
    </row>
    <row r="460724" spans="5:5">
      <c r="E460724"/>
    </row>
    <row r="460725" spans="5:5">
      <c r="E460725"/>
    </row>
    <row r="460726" spans="5:5">
      <c r="E460726"/>
    </row>
    <row r="460727" spans="5:5">
      <c r="E460727"/>
    </row>
    <row r="460728" spans="5:5">
      <c r="E460728"/>
    </row>
    <row r="460729" spans="5:5">
      <c r="E460729"/>
    </row>
    <row r="460730" spans="5:5">
      <c r="E460730"/>
    </row>
    <row r="460731" spans="5:5">
      <c r="E460731"/>
    </row>
    <row r="460732" spans="5:5">
      <c r="E460732"/>
    </row>
    <row r="460733" spans="5:5">
      <c r="E460733"/>
    </row>
    <row r="460734" spans="5:5">
      <c r="E460734"/>
    </row>
    <row r="460735" spans="5:5">
      <c r="E460735"/>
    </row>
    <row r="460736" spans="5:5">
      <c r="E460736"/>
    </row>
    <row r="460737" spans="5:5">
      <c r="E460737"/>
    </row>
    <row r="460738" spans="5:5">
      <c r="E460738"/>
    </row>
    <row r="460739" spans="5:5">
      <c r="E460739"/>
    </row>
    <row r="460740" spans="5:5">
      <c r="E460740"/>
    </row>
    <row r="460741" spans="5:5">
      <c r="E460741"/>
    </row>
    <row r="460742" spans="5:5">
      <c r="E460742"/>
    </row>
    <row r="460743" spans="5:5">
      <c r="E460743"/>
    </row>
    <row r="460744" spans="5:5">
      <c r="E460744"/>
    </row>
    <row r="460745" spans="5:5">
      <c r="E460745"/>
    </row>
    <row r="460746" spans="5:5">
      <c r="E460746"/>
    </row>
    <row r="460747" spans="5:5">
      <c r="E460747"/>
    </row>
    <row r="460748" spans="5:5">
      <c r="E460748"/>
    </row>
    <row r="460749" spans="5:5">
      <c r="E460749"/>
    </row>
    <row r="460750" spans="5:5">
      <c r="E460750"/>
    </row>
    <row r="460751" spans="5:5">
      <c r="E460751"/>
    </row>
    <row r="460752" spans="5:5">
      <c r="E460752"/>
    </row>
    <row r="460753" spans="5:5">
      <c r="E460753"/>
    </row>
    <row r="460754" spans="5:5">
      <c r="E460754"/>
    </row>
    <row r="460755" spans="5:5">
      <c r="E460755"/>
    </row>
    <row r="460756" spans="5:5">
      <c r="E460756"/>
    </row>
    <row r="460757" spans="5:5">
      <c r="E460757"/>
    </row>
    <row r="460758" spans="5:5">
      <c r="E460758"/>
    </row>
    <row r="460759" spans="5:5">
      <c r="E460759"/>
    </row>
    <row r="460760" spans="5:5">
      <c r="E460760"/>
    </row>
    <row r="460761" spans="5:5">
      <c r="E460761"/>
    </row>
    <row r="460762" spans="5:5">
      <c r="E460762"/>
    </row>
    <row r="460763" spans="5:5">
      <c r="E460763"/>
    </row>
    <row r="460764" spans="5:5">
      <c r="E460764"/>
    </row>
    <row r="460765" spans="5:5">
      <c r="E460765"/>
    </row>
    <row r="460766" spans="5:5">
      <c r="E460766"/>
    </row>
    <row r="460767" spans="5:5">
      <c r="E460767"/>
    </row>
    <row r="460768" spans="5:5">
      <c r="E460768"/>
    </row>
    <row r="460769" spans="5:5">
      <c r="E460769"/>
    </row>
    <row r="460770" spans="5:5">
      <c r="E460770"/>
    </row>
    <row r="460771" spans="5:5">
      <c r="E460771"/>
    </row>
    <row r="460772" spans="5:5">
      <c r="E460772"/>
    </row>
    <row r="460773" spans="5:5">
      <c r="E460773"/>
    </row>
    <row r="460774" spans="5:5">
      <c r="E460774"/>
    </row>
    <row r="460775" spans="5:5">
      <c r="E460775"/>
    </row>
    <row r="460776" spans="5:5">
      <c r="E460776"/>
    </row>
    <row r="460777" spans="5:5">
      <c r="E460777"/>
    </row>
    <row r="460778" spans="5:5">
      <c r="E460778"/>
    </row>
    <row r="460779" spans="5:5">
      <c r="E460779"/>
    </row>
    <row r="460780" spans="5:5">
      <c r="E460780"/>
    </row>
    <row r="460781" spans="5:5">
      <c r="E460781"/>
    </row>
    <row r="460782" spans="5:5">
      <c r="E460782"/>
    </row>
    <row r="460783" spans="5:5">
      <c r="E460783"/>
    </row>
    <row r="460784" spans="5:5">
      <c r="E460784"/>
    </row>
    <row r="460785" spans="5:5">
      <c r="E460785"/>
    </row>
    <row r="460786" spans="5:5">
      <c r="E460786"/>
    </row>
    <row r="460787" spans="5:5">
      <c r="E460787"/>
    </row>
    <row r="460788" spans="5:5">
      <c r="E460788"/>
    </row>
    <row r="460789" spans="5:5">
      <c r="E460789"/>
    </row>
    <row r="460790" spans="5:5">
      <c r="E460790"/>
    </row>
    <row r="460791" spans="5:5">
      <c r="E460791"/>
    </row>
    <row r="460792" spans="5:5">
      <c r="E460792"/>
    </row>
    <row r="460793" spans="5:5">
      <c r="E460793"/>
    </row>
    <row r="460794" spans="5:5">
      <c r="E460794"/>
    </row>
    <row r="460795" spans="5:5">
      <c r="E460795"/>
    </row>
    <row r="460796" spans="5:5">
      <c r="E460796"/>
    </row>
    <row r="460797" spans="5:5">
      <c r="E460797"/>
    </row>
    <row r="460798" spans="5:5">
      <c r="E460798"/>
    </row>
    <row r="460799" spans="5:5">
      <c r="E460799"/>
    </row>
    <row r="460800" spans="5:5">
      <c r="E460800"/>
    </row>
    <row r="460801" spans="5:5">
      <c r="E460801"/>
    </row>
    <row r="460802" spans="5:5">
      <c r="E460802"/>
    </row>
    <row r="460803" spans="5:5">
      <c r="E460803"/>
    </row>
    <row r="460804" spans="5:5">
      <c r="E460804"/>
    </row>
    <row r="460805" spans="5:5">
      <c r="E460805"/>
    </row>
    <row r="460806" spans="5:5">
      <c r="E460806"/>
    </row>
    <row r="460807" spans="5:5">
      <c r="E460807"/>
    </row>
    <row r="460808" spans="5:5">
      <c r="E460808"/>
    </row>
    <row r="460809" spans="5:5">
      <c r="E460809"/>
    </row>
    <row r="460810" spans="5:5">
      <c r="E460810"/>
    </row>
    <row r="460811" spans="5:5">
      <c r="E460811"/>
    </row>
    <row r="460812" spans="5:5">
      <c r="E460812"/>
    </row>
    <row r="460813" spans="5:5">
      <c r="E460813"/>
    </row>
    <row r="460814" spans="5:5">
      <c r="E460814"/>
    </row>
    <row r="460815" spans="5:5">
      <c r="E460815"/>
    </row>
    <row r="460816" spans="5:5">
      <c r="E460816"/>
    </row>
    <row r="460817" spans="5:5">
      <c r="E460817"/>
    </row>
    <row r="460818" spans="5:5">
      <c r="E460818"/>
    </row>
    <row r="460819" spans="5:5">
      <c r="E460819"/>
    </row>
    <row r="460820" spans="5:5">
      <c r="E460820"/>
    </row>
    <row r="460821" spans="5:5">
      <c r="E460821"/>
    </row>
    <row r="460822" spans="5:5">
      <c r="E460822"/>
    </row>
    <row r="460823" spans="5:5">
      <c r="E460823"/>
    </row>
    <row r="460824" spans="5:5">
      <c r="E460824"/>
    </row>
    <row r="460825" spans="5:5">
      <c r="E460825"/>
    </row>
    <row r="460826" spans="5:5">
      <c r="E460826"/>
    </row>
    <row r="460827" spans="5:5">
      <c r="E460827"/>
    </row>
    <row r="460828" spans="5:5">
      <c r="E460828"/>
    </row>
    <row r="460829" spans="5:5">
      <c r="E460829"/>
    </row>
    <row r="460830" spans="5:5">
      <c r="E460830"/>
    </row>
    <row r="460831" spans="5:5">
      <c r="E460831"/>
    </row>
    <row r="460832" spans="5:5">
      <c r="E460832"/>
    </row>
    <row r="460833" spans="5:5">
      <c r="E460833"/>
    </row>
    <row r="460834" spans="5:5">
      <c r="E460834"/>
    </row>
    <row r="460835" spans="5:5">
      <c r="E460835"/>
    </row>
    <row r="460836" spans="5:5">
      <c r="E460836"/>
    </row>
    <row r="460837" spans="5:5">
      <c r="E460837"/>
    </row>
    <row r="460838" spans="5:5">
      <c r="E460838"/>
    </row>
    <row r="460839" spans="5:5">
      <c r="E460839"/>
    </row>
    <row r="460840" spans="5:5">
      <c r="E460840"/>
    </row>
    <row r="460841" spans="5:5">
      <c r="E460841"/>
    </row>
    <row r="460842" spans="5:5">
      <c r="E460842"/>
    </row>
    <row r="460843" spans="5:5">
      <c r="E460843"/>
    </row>
    <row r="460844" spans="5:5">
      <c r="E460844"/>
    </row>
    <row r="460845" spans="5:5">
      <c r="E460845"/>
    </row>
    <row r="460846" spans="5:5">
      <c r="E460846"/>
    </row>
    <row r="460847" spans="5:5">
      <c r="E460847"/>
    </row>
    <row r="460848" spans="5:5">
      <c r="E460848"/>
    </row>
    <row r="460849" spans="5:5">
      <c r="E460849"/>
    </row>
    <row r="460850" spans="5:5">
      <c r="E460850"/>
    </row>
    <row r="460851" spans="5:5">
      <c r="E460851"/>
    </row>
    <row r="460852" spans="5:5">
      <c r="E460852"/>
    </row>
    <row r="460853" spans="5:5">
      <c r="E460853"/>
    </row>
    <row r="460854" spans="5:5">
      <c r="E460854"/>
    </row>
    <row r="460855" spans="5:5">
      <c r="E460855"/>
    </row>
    <row r="460856" spans="5:5">
      <c r="E460856"/>
    </row>
    <row r="460857" spans="5:5">
      <c r="E460857"/>
    </row>
    <row r="460858" spans="5:5">
      <c r="E460858"/>
    </row>
    <row r="460859" spans="5:5">
      <c r="E460859"/>
    </row>
    <row r="460860" spans="5:5">
      <c r="E460860"/>
    </row>
    <row r="460861" spans="5:5">
      <c r="E460861"/>
    </row>
    <row r="460862" spans="5:5">
      <c r="E460862"/>
    </row>
    <row r="460863" spans="5:5">
      <c r="E460863"/>
    </row>
    <row r="460864" spans="5:5">
      <c r="E460864"/>
    </row>
    <row r="460865" spans="5:5">
      <c r="E460865"/>
    </row>
    <row r="460866" spans="5:5">
      <c r="E460866"/>
    </row>
    <row r="460867" spans="5:5">
      <c r="E460867"/>
    </row>
    <row r="460868" spans="5:5">
      <c r="E460868"/>
    </row>
    <row r="460869" spans="5:5">
      <c r="E460869"/>
    </row>
    <row r="460870" spans="5:5">
      <c r="E460870"/>
    </row>
    <row r="460871" spans="5:5">
      <c r="E460871"/>
    </row>
    <row r="460872" spans="5:5">
      <c r="E460872"/>
    </row>
    <row r="460873" spans="5:5">
      <c r="E460873"/>
    </row>
    <row r="460874" spans="5:5">
      <c r="E460874"/>
    </row>
    <row r="460875" spans="5:5">
      <c r="E460875"/>
    </row>
    <row r="460876" spans="5:5">
      <c r="E460876"/>
    </row>
    <row r="460877" spans="5:5">
      <c r="E460877"/>
    </row>
    <row r="460878" spans="5:5">
      <c r="E460878"/>
    </row>
    <row r="460879" spans="5:5">
      <c r="E460879"/>
    </row>
    <row r="460880" spans="5:5">
      <c r="E460880"/>
    </row>
    <row r="460881" spans="5:5">
      <c r="E460881"/>
    </row>
    <row r="460882" spans="5:5">
      <c r="E460882"/>
    </row>
    <row r="460883" spans="5:5">
      <c r="E460883"/>
    </row>
    <row r="460884" spans="5:5">
      <c r="E460884"/>
    </row>
    <row r="460885" spans="5:5">
      <c r="E460885"/>
    </row>
    <row r="460886" spans="5:5">
      <c r="E460886"/>
    </row>
    <row r="460887" spans="5:5">
      <c r="E460887"/>
    </row>
    <row r="460888" spans="5:5">
      <c r="E460888"/>
    </row>
    <row r="460889" spans="5:5">
      <c r="E460889"/>
    </row>
    <row r="460890" spans="5:5">
      <c r="E460890"/>
    </row>
    <row r="460891" spans="5:5">
      <c r="E460891"/>
    </row>
    <row r="460892" spans="5:5">
      <c r="E460892"/>
    </row>
    <row r="460893" spans="5:5">
      <c r="E460893"/>
    </row>
    <row r="460894" spans="5:5">
      <c r="E460894"/>
    </row>
    <row r="460895" spans="5:5">
      <c r="E460895"/>
    </row>
    <row r="460896" spans="5:5">
      <c r="E460896"/>
    </row>
    <row r="460897" spans="5:5">
      <c r="E460897"/>
    </row>
    <row r="460898" spans="5:5">
      <c r="E460898"/>
    </row>
    <row r="460899" spans="5:5">
      <c r="E460899"/>
    </row>
    <row r="460900" spans="5:5">
      <c r="E460900"/>
    </row>
    <row r="460901" spans="5:5">
      <c r="E460901"/>
    </row>
    <row r="460902" spans="5:5">
      <c r="E460902"/>
    </row>
    <row r="460903" spans="5:5">
      <c r="E460903"/>
    </row>
    <row r="460904" spans="5:5">
      <c r="E460904"/>
    </row>
    <row r="460905" spans="5:5">
      <c r="E460905"/>
    </row>
    <row r="460906" spans="5:5">
      <c r="E460906"/>
    </row>
    <row r="460907" spans="5:5">
      <c r="E460907"/>
    </row>
    <row r="460908" spans="5:5">
      <c r="E460908"/>
    </row>
    <row r="460909" spans="5:5">
      <c r="E460909"/>
    </row>
    <row r="460910" spans="5:5">
      <c r="E460910"/>
    </row>
    <row r="460911" spans="5:5">
      <c r="E460911"/>
    </row>
    <row r="460912" spans="5:5">
      <c r="E460912"/>
    </row>
    <row r="460913" spans="5:5">
      <c r="E460913"/>
    </row>
    <row r="460914" spans="5:5">
      <c r="E460914"/>
    </row>
    <row r="460915" spans="5:5">
      <c r="E460915"/>
    </row>
    <row r="460916" spans="5:5">
      <c r="E460916"/>
    </row>
    <row r="460917" spans="5:5">
      <c r="E460917"/>
    </row>
    <row r="460918" spans="5:5">
      <c r="E460918"/>
    </row>
    <row r="460919" spans="5:5">
      <c r="E460919"/>
    </row>
    <row r="460920" spans="5:5">
      <c r="E460920"/>
    </row>
    <row r="460921" spans="5:5">
      <c r="E460921"/>
    </row>
    <row r="460922" spans="5:5">
      <c r="E460922"/>
    </row>
    <row r="460923" spans="5:5">
      <c r="E460923"/>
    </row>
    <row r="460924" spans="5:5">
      <c r="E460924"/>
    </row>
    <row r="460925" spans="5:5">
      <c r="E460925"/>
    </row>
    <row r="460926" spans="5:5">
      <c r="E460926"/>
    </row>
    <row r="460927" spans="5:5">
      <c r="E460927"/>
    </row>
    <row r="460928" spans="5:5">
      <c r="E460928"/>
    </row>
    <row r="460929" spans="5:5">
      <c r="E460929"/>
    </row>
    <row r="460930" spans="5:5">
      <c r="E460930"/>
    </row>
    <row r="460931" spans="5:5">
      <c r="E460931"/>
    </row>
    <row r="460932" spans="5:5">
      <c r="E460932"/>
    </row>
    <row r="460933" spans="5:5">
      <c r="E460933"/>
    </row>
    <row r="460934" spans="5:5">
      <c r="E460934"/>
    </row>
    <row r="460935" spans="5:5">
      <c r="E460935"/>
    </row>
    <row r="460936" spans="5:5">
      <c r="E460936"/>
    </row>
    <row r="460937" spans="5:5">
      <c r="E460937"/>
    </row>
    <row r="460938" spans="5:5">
      <c r="E460938"/>
    </row>
    <row r="460939" spans="5:5">
      <c r="E460939"/>
    </row>
    <row r="460940" spans="5:5">
      <c r="E460940"/>
    </row>
    <row r="460941" spans="5:5">
      <c r="E460941"/>
    </row>
    <row r="460942" spans="5:5">
      <c r="E460942"/>
    </row>
    <row r="460943" spans="5:5">
      <c r="E460943"/>
    </row>
    <row r="460944" spans="5:5">
      <c r="E460944"/>
    </row>
    <row r="460945" spans="5:5">
      <c r="E460945"/>
    </row>
    <row r="460946" spans="5:5">
      <c r="E460946"/>
    </row>
    <row r="460947" spans="5:5">
      <c r="E460947"/>
    </row>
    <row r="460948" spans="5:5">
      <c r="E460948"/>
    </row>
    <row r="460949" spans="5:5">
      <c r="E460949"/>
    </row>
    <row r="460950" spans="5:5">
      <c r="E460950"/>
    </row>
    <row r="460951" spans="5:5">
      <c r="E460951"/>
    </row>
    <row r="460952" spans="5:5">
      <c r="E460952"/>
    </row>
    <row r="460953" spans="5:5">
      <c r="E460953"/>
    </row>
    <row r="460954" spans="5:5">
      <c r="E460954"/>
    </row>
    <row r="460955" spans="5:5">
      <c r="E460955"/>
    </row>
    <row r="460956" spans="5:5">
      <c r="E460956"/>
    </row>
    <row r="460957" spans="5:5">
      <c r="E460957"/>
    </row>
    <row r="460958" spans="5:5">
      <c r="E460958"/>
    </row>
    <row r="460959" spans="5:5">
      <c r="E460959"/>
    </row>
    <row r="460960" spans="5:5">
      <c r="E460960"/>
    </row>
    <row r="460961" spans="5:5">
      <c r="E460961"/>
    </row>
    <row r="460962" spans="5:5">
      <c r="E460962"/>
    </row>
    <row r="460963" spans="5:5">
      <c r="E460963"/>
    </row>
    <row r="460964" spans="5:5">
      <c r="E460964"/>
    </row>
    <row r="460965" spans="5:5">
      <c r="E460965"/>
    </row>
    <row r="460966" spans="5:5">
      <c r="E460966"/>
    </row>
    <row r="460967" spans="5:5">
      <c r="E460967"/>
    </row>
    <row r="460968" spans="5:5">
      <c r="E460968"/>
    </row>
    <row r="460969" spans="5:5">
      <c r="E460969"/>
    </row>
    <row r="460970" spans="5:5">
      <c r="E460970"/>
    </row>
    <row r="460971" spans="5:5">
      <c r="E460971"/>
    </row>
    <row r="460972" spans="5:5">
      <c r="E460972"/>
    </row>
    <row r="460973" spans="5:5">
      <c r="E460973"/>
    </row>
    <row r="460974" spans="5:5">
      <c r="E460974"/>
    </row>
    <row r="460975" spans="5:5">
      <c r="E460975"/>
    </row>
    <row r="460976" spans="5:5">
      <c r="E460976"/>
    </row>
    <row r="460977" spans="5:5">
      <c r="E460977"/>
    </row>
    <row r="460978" spans="5:5">
      <c r="E460978"/>
    </row>
    <row r="460979" spans="5:5">
      <c r="E460979"/>
    </row>
    <row r="460980" spans="5:5">
      <c r="E460980"/>
    </row>
    <row r="460981" spans="5:5">
      <c r="E460981"/>
    </row>
    <row r="460982" spans="5:5">
      <c r="E460982"/>
    </row>
    <row r="460983" spans="5:5">
      <c r="E460983"/>
    </row>
    <row r="460984" spans="5:5">
      <c r="E460984"/>
    </row>
    <row r="460985" spans="5:5">
      <c r="E460985"/>
    </row>
    <row r="460986" spans="5:5">
      <c r="E460986"/>
    </row>
    <row r="460987" spans="5:5">
      <c r="E460987"/>
    </row>
    <row r="460988" spans="5:5">
      <c r="E460988"/>
    </row>
    <row r="460989" spans="5:5">
      <c r="E460989"/>
    </row>
    <row r="460990" spans="5:5">
      <c r="E460990"/>
    </row>
    <row r="460991" spans="5:5">
      <c r="E460991"/>
    </row>
    <row r="460992" spans="5:5">
      <c r="E460992"/>
    </row>
    <row r="460993" spans="5:5">
      <c r="E460993"/>
    </row>
    <row r="460994" spans="5:5">
      <c r="E460994"/>
    </row>
    <row r="460995" spans="5:5">
      <c r="E460995"/>
    </row>
    <row r="460996" spans="5:5">
      <c r="E460996"/>
    </row>
    <row r="460997" spans="5:5">
      <c r="E460997"/>
    </row>
    <row r="460998" spans="5:5">
      <c r="E460998"/>
    </row>
    <row r="460999" spans="5:5">
      <c r="E460999"/>
    </row>
    <row r="461000" spans="5:5">
      <c r="E461000"/>
    </row>
    <row r="461001" spans="5:5">
      <c r="E461001"/>
    </row>
    <row r="461002" spans="5:5">
      <c r="E461002"/>
    </row>
    <row r="461003" spans="5:5">
      <c r="E461003"/>
    </row>
    <row r="461004" spans="5:5">
      <c r="E461004"/>
    </row>
    <row r="461005" spans="5:5">
      <c r="E461005"/>
    </row>
    <row r="461006" spans="5:5">
      <c r="E461006"/>
    </row>
    <row r="461007" spans="5:5">
      <c r="E461007"/>
    </row>
    <row r="461008" spans="5:5">
      <c r="E461008"/>
    </row>
    <row r="461009" spans="5:5">
      <c r="E461009"/>
    </row>
    <row r="461010" spans="5:5">
      <c r="E461010"/>
    </row>
    <row r="461011" spans="5:5">
      <c r="E461011"/>
    </row>
    <row r="461012" spans="5:5">
      <c r="E461012"/>
    </row>
    <row r="461013" spans="5:5">
      <c r="E461013"/>
    </row>
    <row r="461014" spans="5:5">
      <c r="E461014"/>
    </row>
    <row r="461015" spans="5:5">
      <c r="E461015"/>
    </row>
    <row r="461016" spans="5:5">
      <c r="E461016"/>
    </row>
    <row r="461017" spans="5:5">
      <c r="E461017"/>
    </row>
    <row r="461018" spans="5:5">
      <c r="E461018"/>
    </row>
    <row r="461019" spans="5:5">
      <c r="E461019"/>
    </row>
    <row r="461020" spans="5:5">
      <c r="E461020"/>
    </row>
    <row r="461021" spans="5:5">
      <c r="E461021"/>
    </row>
    <row r="461022" spans="5:5">
      <c r="E461022"/>
    </row>
    <row r="461023" spans="5:5">
      <c r="E461023"/>
    </row>
    <row r="461024" spans="5:5">
      <c r="E461024"/>
    </row>
    <row r="461025" spans="5:5">
      <c r="E461025"/>
    </row>
    <row r="461026" spans="5:5">
      <c r="E461026"/>
    </row>
    <row r="461027" spans="5:5">
      <c r="E461027"/>
    </row>
    <row r="461028" spans="5:5">
      <c r="E461028"/>
    </row>
    <row r="461029" spans="5:5">
      <c r="E461029"/>
    </row>
    <row r="461030" spans="5:5">
      <c r="E461030"/>
    </row>
    <row r="461031" spans="5:5">
      <c r="E461031"/>
    </row>
    <row r="461032" spans="5:5">
      <c r="E461032"/>
    </row>
    <row r="461033" spans="5:5">
      <c r="E461033"/>
    </row>
    <row r="461034" spans="5:5">
      <c r="E461034"/>
    </row>
    <row r="461035" spans="5:5">
      <c r="E461035"/>
    </row>
    <row r="461036" spans="5:5">
      <c r="E461036"/>
    </row>
    <row r="461037" spans="5:5">
      <c r="E461037"/>
    </row>
    <row r="461038" spans="5:5">
      <c r="E461038"/>
    </row>
    <row r="461039" spans="5:5">
      <c r="E461039"/>
    </row>
    <row r="461040" spans="5:5">
      <c r="E461040"/>
    </row>
    <row r="461041" spans="5:5">
      <c r="E461041"/>
    </row>
    <row r="461042" spans="5:5">
      <c r="E461042"/>
    </row>
    <row r="461043" spans="5:5">
      <c r="E461043"/>
    </row>
    <row r="461044" spans="5:5">
      <c r="E461044"/>
    </row>
    <row r="461045" spans="5:5">
      <c r="E461045"/>
    </row>
    <row r="461046" spans="5:5">
      <c r="E461046"/>
    </row>
    <row r="461047" spans="5:5">
      <c r="E461047"/>
    </row>
    <row r="461048" spans="5:5">
      <c r="E461048"/>
    </row>
    <row r="461049" spans="5:5">
      <c r="E461049"/>
    </row>
    <row r="461050" spans="5:5">
      <c r="E461050"/>
    </row>
    <row r="461051" spans="5:5">
      <c r="E461051"/>
    </row>
    <row r="461052" spans="5:5">
      <c r="E461052"/>
    </row>
    <row r="461053" spans="5:5">
      <c r="E461053"/>
    </row>
    <row r="461054" spans="5:5">
      <c r="E461054"/>
    </row>
    <row r="461055" spans="5:5">
      <c r="E461055"/>
    </row>
    <row r="461056" spans="5:5">
      <c r="E461056"/>
    </row>
    <row r="461057" spans="5:5">
      <c r="E461057"/>
    </row>
    <row r="461058" spans="5:5">
      <c r="E461058"/>
    </row>
    <row r="461059" spans="5:5">
      <c r="E461059"/>
    </row>
    <row r="461060" spans="5:5">
      <c r="E461060"/>
    </row>
    <row r="461061" spans="5:5">
      <c r="E461061"/>
    </row>
    <row r="461062" spans="5:5">
      <c r="E461062"/>
    </row>
    <row r="461063" spans="5:5">
      <c r="E461063"/>
    </row>
    <row r="461064" spans="5:5">
      <c r="E461064"/>
    </row>
    <row r="461065" spans="5:5">
      <c r="E461065"/>
    </row>
    <row r="461066" spans="5:5">
      <c r="E461066"/>
    </row>
    <row r="461067" spans="5:5">
      <c r="E461067"/>
    </row>
    <row r="461068" spans="5:5">
      <c r="E461068"/>
    </row>
    <row r="461069" spans="5:5">
      <c r="E461069"/>
    </row>
    <row r="461070" spans="5:5">
      <c r="E461070"/>
    </row>
    <row r="461071" spans="5:5">
      <c r="E461071"/>
    </row>
    <row r="461072" spans="5:5">
      <c r="E461072"/>
    </row>
    <row r="461073" spans="5:5">
      <c r="E461073"/>
    </row>
    <row r="461074" spans="5:5">
      <c r="E461074"/>
    </row>
    <row r="461075" spans="5:5">
      <c r="E461075"/>
    </row>
    <row r="461076" spans="5:5">
      <c r="E461076"/>
    </row>
    <row r="461077" spans="5:5">
      <c r="E461077"/>
    </row>
    <row r="461078" spans="5:5">
      <c r="E461078"/>
    </row>
    <row r="461079" spans="5:5">
      <c r="E461079"/>
    </row>
    <row r="461080" spans="5:5">
      <c r="E461080"/>
    </row>
    <row r="461081" spans="5:5">
      <c r="E461081"/>
    </row>
    <row r="461082" spans="5:5">
      <c r="E461082"/>
    </row>
    <row r="461083" spans="5:5">
      <c r="E461083"/>
    </row>
    <row r="461084" spans="5:5">
      <c r="E461084"/>
    </row>
    <row r="461085" spans="5:5">
      <c r="E461085"/>
    </row>
    <row r="461086" spans="5:5">
      <c r="E461086"/>
    </row>
    <row r="461087" spans="5:5">
      <c r="E461087"/>
    </row>
    <row r="461088" spans="5:5">
      <c r="E461088"/>
    </row>
    <row r="461089" spans="5:5">
      <c r="E461089"/>
    </row>
    <row r="461090" spans="5:5">
      <c r="E461090"/>
    </row>
    <row r="461091" spans="5:5">
      <c r="E461091"/>
    </row>
    <row r="461092" spans="5:5">
      <c r="E461092"/>
    </row>
    <row r="461093" spans="5:5">
      <c r="E461093"/>
    </row>
    <row r="461094" spans="5:5">
      <c r="E461094"/>
    </row>
    <row r="461095" spans="5:5">
      <c r="E461095"/>
    </row>
    <row r="461096" spans="5:5">
      <c r="E461096"/>
    </row>
    <row r="461097" spans="5:5">
      <c r="E461097"/>
    </row>
    <row r="461098" spans="5:5">
      <c r="E461098"/>
    </row>
    <row r="461099" spans="5:5">
      <c r="E461099"/>
    </row>
    <row r="461100" spans="5:5">
      <c r="E461100"/>
    </row>
    <row r="461101" spans="5:5">
      <c r="E461101"/>
    </row>
    <row r="461102" spans="5:5">
      <c r="E461102"/>
    </row>
    <row r="461103" spans="5:5">
      <c r="E461103"/>
    </row>
    <row r="461104" spans="5:5">
      <c r="E461104"/>
    </row>
    <row r="461105" spans="5:5">
      <c r="E461105"/>
    </row>
    <row r="461106" spans="5:5">
      <c r="E461106"/>
    </row>
    <row r="461107" spans="5:5">
      <c r="E461107"/>
    </row>
    <row r="461108" spans="5:5">
      <c r="E461108"/>
    </row>
    <row r="461109" spans="5:5">
      <c r="E461109"/>
    </row>
    <row r="461110" spans="5:5">
      <c r="E461110"/>
    </row>
    <row r="461111" spans="5:5">
      <c r="E461111"/>
    </row>
    <row r="461112" spans="5:5">
      <c r="E461112"/>
    </row>
    <row r="461113" spans="5:5">
      <c r="E461113"/>
    </row>
    <row r="461114" spans="5:5">
      <c r="E461114"/>
    </row>
    <row r="461115" spans="5:5">
      <c r="E461115"/>
    </row>
    <row r="461116" spans="5:5">
      <c r="E461116"/>
    </row>
    <row r="461117" spans="5:5">
      <c r="E461117"/>
    </row>
    <row r="461118" spans="5:5">
      <c r="E461118"/>
    </row>
    <row r="461119" spans="5:5">
      <c r="E461119"/>
    </row>
    <row r="461120" spans="5:5">
      <c r="E461120"/>
    </row>
    <row r="461121" spans="5:5">
      <c r="E461121"/>
    </row>
    <row r="461122" spans="5:5">
      <c r="E461122"/>
    </row>
    <row r="461123" spans="5:5">
      <c r="E461123"/>
    </row>
    <row r="461124" spans="5:5">
      <c r="E461124"/>
    </row>
    <row r="461125" spans="5:5">
      <c r="E461125"/>
    </row>
    <row r="461126" spans="5:5">
      <c r="E461126"/>
    </row>
    <row r="461127" spans="5:5">
      <c r="E461127"/>
    </row>
    <row r="461128" spans="5:5">
      <c r="E461128"/>
    </row>
    <row r="461129" spans="5:5">
      <c r="E461129"/>
    </row>
    <row r="461130" spans="5:5">
      <c r="E461130"/>
    </row>
    <row r="461131" spans="5:5">
      <c r="E461131"/>
    </row>
    <row r="461132" spans="5:5">
      <c r="E461132"/>
    </row>
    <row r="461133" spans="5:5">
      <c r="E461133"/>
    </row>
    <row r="461134" spans="5:5">
      <c r="E461134"/>
    </row>
    <row r="461135" spans="5:5">
      <c r="E461135"/>
    </row>
    <row r="461136" spans="5:5">
      <c r="E461136"/>
    </row>
    <row r="461137" spans="5:5">
      <c r="E461137"/>
    </row>
    <row r="461138" spans="5:5">
      <c r="E461138"/>
    </row>
    <row r="461139" spans="5:5">
      <c r="E461139"/>
    </row>
    <row r="461140" spans="5:5">
      <c r="E461140"/>
    </row>
    <row r="461141" spans="5:5">
      <c r="E461141"/>
    </row>
    <row r="461142" spans="5:5">
      <c r="E461142"/>
    </row>
    <row r="461143" spans="5:5">
      <c r="E461143"/>
    </row>
    <row r="461144" spans="5:5">
      <c r="E461144"/>
    </row>
    <row r="461145" spans="5:5">
      <c r="E461145"/>
    </row>
    <row r="461146" spans="5:5">
      <c r="E461146"/>
    </row>
    <row r="461147" spans="5:5">
      <c r="E461147"/>
    </row>
    <row r="461148" spans="5:5">
      <c r="E461148"/>
    </row>
    <row r="461149" spans="5:5">
      <c r="E461149"/>
    </row>
    <row r="461150" spans="5:5">
      <c r="E461150"/>
    </row>
    <row r="461151" spans="5:5">
      <c r="E461151"/>
    </row>
    <row r="461152" spans="5:5">
      <c r="E461152"/>
    </row>
    <row r="461153" spans="5:5">
      <c r="E461153"/>
    </row>
    <row r="461154" spans="5:5">
      <c r="E461154"/>
    </row>
    <row r="461155" spans="5:5">
      <c r="E461155"/>
    </row>
    <row r="461156" spans="5:5">
      <c r="E461156"/>
    </row>
    <row r="461157" spans="5:5">
      <c r="E461157"/>
    </row>
    <row r="461158" spans="5:5">
      <c r="E461158"/>
    </row>
    <row r="461159" spans="5:5">
      <c r="E461159"/>
    </row>
    <row r="461160" spans="5:5">
      <c r="E461160"/>
    </row>
    <row r="461161" spans="5:5">
      <c r="E461161"/>
    </row>
    <row r="461162" spans="5:5">
      <c r="E461162"/>
    </row>
    <row r="461163" spans="5:5">
      <c r="E461163"/>
    </row>
    <row r="461164" spans="5:5">
      <c r="E461164"/>
    </row>
    <row r="461165" spans="5:5">
      <c r="E461165"/>
    </row>
    <row r="461166" spans="5:5">
      <c r="E461166"/>
    </row>
    <row r="461167" spans="5:5">
      <c r="E461167"/>
    </row>
    <row r="461168" spans="5:5">
      <c r="E461168"/>
    </row>
    <row r="461169" spans="5:5">
      <c r="E461169"/>
    </row>
    <row r="461170" spans="5:5">
      <c r="E461170"/>
    </row>
    <row r="461171" spans="5:5">
      <c r="E461171"/>
    </row>
    <row r="461172" spans="5:5">
      <c r="E461172"/>
    </row>
    <row r="461173" spans="5:5">
      <c r="E461173"/>
    </row>
    <row r="461174" spans="5:5">
      <c r="E461174"/>
    </row>
    <row r="461175" spans="5:5">
      <c r="E461175"/>
    </row>
    <row r="461176" spans="5:5">
      <c r="E461176"/>
    </row>
    <row r="461177" spans="5:5">
      <c r="E461177"/>
    </row>
    <row r="461178" spans="5:5">
      <c r="E461178"/>
    </row>
    <row r="461179" spans="5:5">
      <c r="E461179"/>
    </row>
    <row r="461180" spans="5:5">
      <c r="E461180"/>
    </row>
    <row r="461181" spans="5:5">
      <c r="E461181"/>
    </row>
    <row r="461182" spans="5:5">
      <c r="E461182"/>
    </row>
    <row r="461183" spans="5:5">
      <c r="E461183"/>
    </row>
    <row r="461184" spans="5:5">
      <c r="E461184"/>
    </row>
    <row r="461185" spans="5:5">
      <c r="E461185"/>
    </row>
    <row r="461186" spans="5:5">
      <c r="E461186"/>
    </row>
    <row r="461187" spans="5:5">
      <c r="E461187"/>
    </row>
    <row r="461188" spans="5:5">
      <c r="E461188"/>
    </row>
    <row r="461189" spans="5:5">
      <c r="E461189"/>
    </row>
    <row r="461190" spans="5:5">
      <c r="E461190"/>
    </row>
    <row r="461191" spans="5:5">
      <c r="E461191"/>
    </row>
    <row r="461192" spans="5:5">
      <c r="E461192"/>
    </row>
    <row r="461193" spans="5:5">
      <c r="E461193"/>
    </row>
    <row r="461194" spans="5:5">
      <c r="E461194"/>
    </row>
    <row r="461195" spans="5:5">
      <c r="E461195"/>
    </row>
    <row r="461196" spans="5:5">
      <c r="E461196"/>
    </row>
    <row r="461197" spans="5:5">
      <c r="E461197"/>
    </row>
    <row r="461198" spans="5:5">
      <c r="E461198"/>
    </row>
    <row r="461199" spans="5:5">
      <c r="E461199"/>
    </row>
    <row r="461200" spans="5:5">
      <c r="E461200"/>
    </row>
    <row r="461201" spans="5:5">
      <c r="E461201"/>
    </row>
    <row r="461202" spans="5:5">
      <c r="E461202"/>
    </row>
    <row r="461203" spans="5:5">
      <c r="E461203"/>
    </row>
    <row r="461204" spans="5:5">
      <c r="E461204"/>
    </row>
    <row r="461205" spans="5:5">
      <c r="E461205"/>
    </row>
    <row r="461206" spans="5:5">
      <c r="E461206"/>
    </row>
    <row r="461207" spans="5:5">
      <c r="E461207"/>
    </row>
    <row r="461208" spans="5:5">
      <c r="E461208"/>
    </row>
    <row r="461209" spans="5:5">
      <c r="E461209"/>
    </row>
    <row r="461210" spans="5:5">
      <c r="E461210"/>
    </row>
    <row r="461211" spans="5:5">
      <c r="E461211"/>
    </row>
    <row r="461212" spans="5:5">
      <c r="E461212"/>
    </row>
    <row r="461213" spans="5:5">
      <c r="E461213"/>
    </row>
    <row r="461214" spans="5:5">
      <c r="E461214"/>
    </row>
    <row r="461215" spans="5:5">
      <c r="E461215"/>
    </row>
    <row r="461216" spans="5:5">
      <c r="E461216"/>
    </row>
    <row r="461217" spans="5:5">
      <c r="E461217"/>
    </row>
    <row r="461218" spans="5:5">
      <c r="E461218"/>
    </row>
    <row r="461219" spans="5:5">
      <c r="E461219"/>
    </row>
    <row r="461220" spans="5:5">
      <c r="E461220"/>
    </row>
    <row r="461221" spans="5:5">
      <c r="E461221"/>
    </row>
    <row r="461222" spans="5:5">
      <c r="E461222"/>
    </row>
    <row r="461223" spans="5:5">
      <c r="E461223"/>
    </row>
    <row r="461224" spans="5:5">
      <c r="E461224"/>
    </row>
    <row r="461225" spans="5:5">
      <c r="E461225"/>
    </row>
    <row r="461226" spans="5:5">
      <c r="E461226"/>
    </row>
    <row r="461227" spans="5:5">
      <c r="E461227"/>
    </row>
    <row r="461228" spans="5:5">
      <c r="E461228"/>
    </row>
    <row r="461229" spans="5:5">
      <c r="E461229"/>
    </row>
    <row r="461230" spans="5:5">
      <c r="E461230"/>
    </row>
    <row r="461231" spans="5:5">
      <c r="E461231"/>
    </row>
    <row r="461232" spans="5:5">
      <c r="E461232"/>
    </row>
    <row r="461233" spans="5:5">
      <c r="E461233"/>
    </row>
    <row r="461234" spans="5:5">
      <c r="E461234"/>
    </row>
    <row r="461235" spans="5:5">
      <c r="E461235"/>
    </row>
    <row r="461236" spans="5:5">
      <c r="E461236"/>
    </row>
    <row r="461237" spans="5:5">
      <c r="E461237"/>
    </row>
    <row r="461238" spans="5:5">
      <c r="E461238"/>
    </row>
    <row r="461239" spans="5:5">
      <c r="E461239"/>
    </row>
    <row r="461240" spans="5:5">
      <c r="E461240"/>
    </row>
    <row r="461241" spans="5:5">
      <c r="E461241"/>
    </row>
    <row r="461242" spans="5:5">
      <c r="E461242"/>
    </row>
    <row r="461243" spans="5:5">
      <c r="E461243"/>
    </row>
    <row r="461244" spans="5:5">
      <c r="E461244"/>
    </row>
    <row r="461245" spans="5:5">
      <c r="E461245"/>
    </row>
    <row r="461246" spans="5:5">
      <c r="E461246"/>
    </row>
    <row r="461247" spans="5:5">
      <c r="E461247"/>
    </row>
    <row r="461248" spans="5:5">
      <c r="E461248"/>
    </row>
    <row r="461249" spans="5:5">
      <c r="E461249"/>
    </row>
    <row r="461250" spans="5:5">
      <c r="E461250"/>
    </row>
    <row r="461251" spans="5:5">
      <c r="E461251"/>
    </row>
    <row r="461252" spans="5:5">
      <c r="E461252"/>
    </row>
    <row r="461253" spans="5:5">
      <c r="E461253"/>
    </row>
    <row r="461254" spans="5:5">
      <c r="E461254"/>
    </row>
    <row r="461255" spans="5:5">
      <c r="E461255"/>
    </row>
    <row r="461256" spans="5:5">
      <c r="E461256"/>
    </row>
    <row r="461257" spans="5:5">
      <c r="E461257"/>
    </row>
    <row r="461258" spans="5:5">
      <c r="E461258"/>
    </row>
    <row r="461259" spans="5:5">
      <c r="E461259"/>
    </row>
    <row r="461260" spans="5:5">
      <c r="E461260"/>
    </row>
    <row r="461261" spans="5:5">
      <c r="E461261"/>
    </row>
    <row r="461262" spans="5:5">
      <c r="E461262"/>
    </row>
    <row r="461263" spans="5:5">
      <c r="E461263"/>
    </row>
    <row r="461264" spans="5:5">
      <c r="E461264"/>
    </row>
    <row r="461265" spans="5:5">
      <c r="E461265"/>
    </row>
    <row r="461266" spans="5:5">
      <c r="E461266"/>
    </row>
    <row r="461267" spans="5:5">
      <c r="E461267"/>
    </row>
    <row r="461268" spans="5:5">
      <c r="E461268"/>
    </row>
    <row r="461269" spans="5:5">
      <c r="E461269"/>
    </row>
    <row r="461270" spans="5:5">
      <c r="E461270"/>
    </row>
    <row r="461271" spans="5:5">
      <c r="E461271"/>
    </row>
    <row r="461272" spans="5:5">
      <c r="E461272"/>
    </row>
    <row r="461273" spans="5:5">
      <c r="E461273"/>
    </row>
    <row r="461274" spans="5:5">
      <c r="E461274"/>
    </row>
    <row r="461275" spans="5:5">
      <c r="E461275"/>
    </row>
    <row r="461276" spans="5:5">
      <c r="E461276"/>
    </row>
    <row r="461277" spans="5:5">
      <c r="E461277"/>
    </row>
    <row r="461278" spans="5:5">
      <c r="E461278"/>
    </row>
    <row r="461279" spans="5:5">
      <c r="E461279"/>
    </row>
    <row r="461280" spans="5:5">
      <c r="E461280"/>
    </row>
    <row r="461281" spans="5:5">
      <c r="E461281"/>
    </row>
    <row r="461282" spans="5:5">
      <c r="E461282"/>
    </row>
    <row r="461283" spans="5:5">
      <c r="E461283"/>
    </row>
    <row r="461284" spans="5:5">
      <c r="E461284"/>
    </row>
    <row r="461285" spans="5:5">
      <c r="E461285"/>
    </row>
    <row r="461286" spans="5:5">
      <c r="E461286"/>
    </row>
    <row r="461287" spans="5:5">
      <c r="E461287"/>
    </row>
    <row r="461288" spans="5:5">
      <c r="E461288"/>
    </row>
    <row r="461289" spans="5:5">
      <c r="E461289"/>
    </row>
    <row r="461290" spans="5:5">
      <c r="E461290"/>
    </row>
    <row r="461291" spans="5:5">
      <c r="E461291"/>
    </row>
    <row r="461292" spans="5:5">
      <c r="E461292"/>
    </row>
    <row r="461293" spans="5:5">
      <c r="E461293"/>
    </row>
    <row r="461294" spans="5:5">
      <c r="E461294"/>
    </row>
    <row r="461295" spans="5:5">
      <c r="E461295"/>
    </row>
    <row r="461296" spans="5:5">
      <c r="E461296"/>
    </row>
    <row r="461297" spans="5:5">
      <c r="E461297"/>
    </row>
    <row r="461298" spans="5:5">
      <c r="E461298"/>
    </row>
    <row r="461299" spans="5:5">
      <c r="E461299"/>
    </row>
    <row r="461300" spans="5:5">
      <c r="E461300"/>
    </row>
    <row r="461301" spans="5:5">
      <c r="E461301"/>
    </row>
    <row r="461302" spans="5:5">
      <c r="E461302"/>
    </row>
    <row r="461303" spans="5:5">
      <c r="E461303"/>
    </row>
    <row r="461304" spans="5:5">
      <c r="E461304"/>
    </row>
    <row r="461305" spans="5:5">
      <c r="E461305"/>
    </row>
    <row r="461306" spans="5:5">
      <c r="E461306"/>
    </row>
    <row r="461307" spans="5:5">
      <c r="E461307"/>
    </row>
    <row r="461308" spans="5:5">
      <c r="E461308"/>
    </row>
    <row r="461309" spans="5:5">
      <c r="E461309"/>
    </row>
    <row r="461310" spans="5:5">
      <c r="E461310"/>
    </row>
    <row r="461311" spans="5:5">
      <c r="E461311"/>
    </row>
    <row r="461312" spans="5:5">
      <c r="E461312"/>
    </row>
    <row r="461313" spans="5:5">
      <c r="E461313"/>
    </row>
    <row r="461314" spans="5:5">
      <c r="E461314"/>
    </row>
    <row r="461315" spans="5:5">
      <c r="E461315"/>
    </row>
    <row r="461316" spans="5:5">
      <c r="E461316"/>
    </row>
    <row r="461317" spans="5:5">
      <c r="E461317"/>
    </row>
    <row r="461318" spans="5:5">
      <c r="E461318"/>
    </row>
    <row r="461319" spans="5:5">
      <c r="E461319"/>
    </row>
    <row r="461320" spans="5:5">
      <c r="E461320"/>
    </row>
    <row r="461321" spans="5:5">
      <c r="E461321"/>
    </row>
    <row r="461322" spans="5:5">
      <c r="E461322"/>
    </row>
    <row r="461323" spans="5:5">
      <c r="E461323"/>
    </row>
    <row r="461324" spans="5:5">
      <c r="E461324"/>
    </row>
    <row r="461325" spans="5:5">
      <c r="E461325"/>
    </row>
    <row r="461326" spans="5:5">
      <c r="E461326"/>
    </row>
    <row r="461327" spans="5:5">
      <c r="E461327"/>
    </row>
    <row r="461328" spans="5:5">
      <c r="E461328"/>
    </row>
    <row r="461329" spans="5:5">
      <c r="E461329"/>
    </row>
    <row r="461330" spans="5:5">
      <c r="E461330"/>
    </row>
    <row r="461331" spans="5:5">
      <c r="E461331"/>
    </row>
    <row r="461332" spans="5:5">
      <c r="E461332"/>
    </row>
    <row r="461333" spans="5:5">
      <c r="E461333"/>
    </row>
    <row r="461334" spans="5:5">
      <c r="E461334"/>
    </row>
    <row r="461335" spans="5:5">
      <c r="E461335"/>
    </row>
    <row r="461336" spans="5:5">
      <c r="E461336"/>
    </row>
    <row r="461337" spans="5:5">
      <c r="E461337"/>
    </row>
    <row r="461338" spans="5:5">
      <c r="E461338"/>
    </row>
    <row r="461339" spans="5:5">
      <c r="E461339"/>
    </row>
    <row r="461340" spans="5:5">
      <c r="E461340"/>
    </row>
    <row r="461341" spans="5:5">
      <c r="E461341"/>
    </row>
    <row r="461342" spans="5:5">
      <c r="E461342"/>
    </row>
    <row r="461343" spans="5:5">
      <c r="E461343"/>
    </row>
    <row r="461344" spans="5:5">
      <c r="E461344"/>
    </row>
    <row r="461345" spans="5:5">
      <c r="E461345"/>
    </row>
    <row r="461346" spans="5:5">
      <c r="E461346"/>
    </row>
    <row r="461347" spans="5:5">
      <c r="E461347"/>
    </row>
    <row r="461348" spans="5:5">
      <c r="E461348"/>
    </row>
    <row r="461349" spans="5:5">
      <c r="E461349"/>
    </row>
    <row r="461350" spans="5:5">
      <c r="E461350"/>
    </row>
    <row r="461351" spans="5:5">
      <c r="E461351"/>
    </row>
    <row r="461352" spans="5:5">
      <c r="E461352"/>
    </row>
    <row r="461353" spans="5:5">
      <c r="E461353"/>
    </row>
    <row r="461354" spans="5:5">
      <c r="E461354"/>
    </row>
    <row r="461355" spans="5:5">
      <c r="E461355"/>
    </row>
    <row r="461356" spans="5:5">
      <c r="E461356"/>
    </row>
    <row r="461357" spans="5:5">
      <c r="E461357"/>
    </row>
    <row r="461358" spans="5:5">
      <c r="E461358"/>
    </row>
    <row r="461359" spans="5:5">
      <c r="E461359"/>
    </row>
    <row r="461360" spans="5:5">
      <c r="E461360"/>
    </row>
    <row r="461361" spans="5:5">
      <c r="E461361"/>
    </row>
    <row r="461362" spans="5:5">
      <c r="E461362"/>
    </row>
    <row r="461363" spans="5:5">
      <c r="E461363"/>
    </row>
    <row r="461364" spans="5:5">
      <c r="E461364"/>
    </row>
    <row r="461365" spans="5:5">
      <c r="E461365"/>
    </row>
    <row r="461366" spans="5:5">
      <c r="E461366"/>
    </row>
    <row r="461367" spans="5:5">
      <c r="E461367"/>
    </row>
    <row r="461368" spans="5:5">
      <c r="E461368"/>
    </row>
    <row r="461369" spans="5:5">
      <c r="E461369"/>
    </row>
    <row r="461370" spans="5:5">
      <c r="E461370"/>
    </row>
    <row r="461371" spans="5:5">
      <c r="E461371"/>
    </row>
    <row r="461372" spans="5:5">
      <c r="E461372"/>
    </row>
    <row r="461373" spans="5:5">
      <c r="E461373"/>
    </row>
    <row r="461374" spans="5:5">
      <c r="E461374"/>
    </row>
    <row r="461375" spans="5:5">
      <c r="E461375"/>
    </row>
    <row r="461376" spans="5:5">
      <c r="E461376"/>
    </row>
    <row r="461377" spans="5:5">
      <c r="E461377"/>
    </row>
    <row r="461378" spans="5:5">
      <c r="E461378"/>
    </row>
    <row r="461379" spans="5:5">
      <c r="E461379"/>
    </row>
    <row r="461380" spans="5:5">
      <c r="E461380"/>
    </row>
    <row r="461381" spans="5:5">
      <c r="E461381"/>
    </row>
    <row r="461382" spans="5:5">
      <c r="E461382"/>
    </row>
    <row r="461383" spans="5:5">
      <c r="E461383"/>
    </row>
    <row r="461384" spans="5:5">
      <c r="E461384"/>
    </row>
    <row r="461385" spans="5:5">
      <c r="E461385"/>
    </row>
    <row r="461386" spans="5:5">
      <c r="E461386"/>
    </row>
    <row r="461387" spans="5:5">
      <c r="E461387"/>
    </row>
    <row r="461388" spans="5:5">
      <c r="E461388"/>
    </row>
    <row r="461389" spans="5:5">
      <c r="E461389"/>
    </row>
    <row r="461390" spans="5:5">
      <c r="E461390"/>
    </row>
    <row r="461391" spans="5:5">
      <c r="E461391"/>
    </row>
    <row r="461392" spans="5:5">
      <c r="E461392"/>
    </row>
    <row r="461393" spans="5:5">
      <c r="E461393"/>
    </row>
    <row r="461394" spans="5:5">
      <c r="E461394"/>
    </row>
    <row r="461395" spans="5:5">
      <c r="E461395"/>
    </row>
    <row r="461396" spans="5:5">
      <c r="E461396"/>
    </row>
    <row r="461397" spans="5:5">
      <c r="E461397"/>
    </row>
    <row r="461398" spans="5:5">
      <c r="E461398"/>
    </row>
    <row r="461399" spans="5:5">
      <c r="E461399"/>
    </row>
    <row r="461400" spans="5:5">
      <c r="E461400"/>
    </row>
    <row r="461401" spans="5:5">
      <c r="E461401"/>
    </row>
    <row r="461402" spans="5:5">
      <c r="E461402"/>
    </row>
    <row r="461403" spans="5:5">
      <c r="E461403"/>
    </row>
    <row r="461404" spans="5:5">
      <c r="E461404"/>
    </row>
    <row r="461405" spans="5:5">
      <c r="E461405"/>
    </row>
    <row r="461406" spans="5:5">
      <c r="E461406"/>
    </row>
    <row r="461407" spans="5:5">
      <c r="E461407"/>
    </row>
    <row r="461408" spans="5:5">
      <c r="E461408"/>
    </row>
    <row r="461409" spans="5:5">
      <c r="E461409"/>
    </row>
    <row r="461410" spans="5:5">
      <c r="E461410"/>
    </row>
    <row r="461411" spans="5:5">
      <c r="E461411"/>
    </row>
    <row r="461412" spans="5:5">
      <c r="E461412"/>
    </row>
    <row r="461413" spans="5:5">
      <c r="E461413"/>
    </row>
    <row r="461414" spans="5:5">
      <c r="E461414"/>
    </row>
    <row r="461415" spans="5:5">
      <c r="E461415"/>
    </row>
    <row r="461416" spans="5:5">
      <c r="E461416"/>
    </row>
    <row r="461417" spans="5:5">
      <c r="E461417"/>
    </row>
    <row r="461418" spans="5:5">
      <c r="E461418"/>
    </row>
    <row r="461419" spans="5:5">
      <c r="E461419"/>
    </row>
    <row r="461420" spans="5:5">
      <c r="E461420"/>
    </row>
    <row r="461421" spans="5:5">
      <c r="E461421"/>
    </row>
    <row r="461422" spans="5:5">
      <c r="E461422"/>
    </row>
    <row r="461423" spans="5:5">
      <c r="E461423"/>
    </row>
    <row r="461424" spans="5:5">
      <c r="E461424"/>
    </row>
    <row r="461425" spans="5:5">
      <c r="E461425"/>
    </row>
    <row r="461426" spans="5:5">
      <c r="E461426"/>
    </row>
    <row r="461427" spans="5:5">
      <c r="E461427"/>
    </row>
    <row r="461428" spans="5:5">
      <c r="E461428"/>
    </row>
    <row r="461429" spans="5:5">
      <c r="E461429"/>
    </row>
    <row r="461430" spans="5:5">
      <c r="E461430"/>
    </row>
    <row r="461431" spans="5:5">
      <c r="E461431"/>
    </row>
    <row r="461432" spans="5:5">
      <c r="E461432"/>
    </row>
    <row r="461433" spans="5:5">
      <c r="E461433"/>
    </row>
    <row r="461434" spans="5:5">
      <c r="E461434"/>
    </row>
    <row r="461435" spans="5:5">
      <c r="E461435"/>
    </row>
    <row r="461436" spans="5:5">
      <c r="E461436"/>
    </row>
    <row r="461437" spans="5:5">
      <c r="E461437"/>
    </row>
    <row r="461438" spans="5:5">
      <c r="E461438"/>
    </row>
    <row r="461439" spans="5:5">
      <c r="E461439"/>
    </row>
    <row r="461440" spans="5:5">
      <c r="E461440"/>
    </row>
    <row r="461441" spans="5:5">
      <c r="E461441"/>
    </row>
    <row r="461442" spans="5:5">
      <c r="E461442"/>
    </row>
    <row r="461443" spans="5:5">
      <c r="E461443"/>
    </row>
    <row r="461444" spans="5:5">
      <c r="E461444"/>
    </row>
    <row r="461445" spans="5:5">
      <c r="E461445"/>
    </row>
    <row r="461446" spans="5:5">
      <c r="E461446"/>
    </row>
    <row r="461447" spans="5:5">
      <c r="E461447"/>
    </row>
    <row r="461448" spans="5:5">
      <c r="E461448"/>
    </row>
    <row r="461449" spans="5:5">
      <c r="E461449"/>
    </row>
    <row r="461450" spans="5:5">
      <c r="E461450"/>
    </row>
    <row r="461451" spans="5:5">
      <c r="E461451"/>
    </row>
    <row r="461452" spans="5:5">
      <c r="E461452"/>
    </row>
    <row r="461453" spans="5:5">
      <c r="E461453"/>
    </row>
    <row r="461454" spans="5:5">
      <c r="E461454"/>
    </row>
    <row r="461455" spans="5:5">
      <c r="E461455"/>
    </row>
    <row r="461456" spans="5:5">
      <c r="E461456"/>
    </row>
    <row r="461457" spans="5:5">
      <c r="E461457"/>
    </row>
    <row r="461458" spans="5:5">
      <c r="E461458"/>
    </row>
    <row r="461459" spans="5:5">
      <c r="E461459"/>
    </row>
    <row r="461460" spans="5:5">
      <c r="E461460"/>
    </row>
    <row r="461461" spans="5:5">
      <c r="E461461"/>
    </row>
    <row r="461462" spans="5:5">
      <c r="E461462"/>
    </row>
    <row r="461463" spans="5:5">
      <c r="E461463"/>
    </row>
    <row r="461464" spans="5:5">
      <c r="E461464"/>
    </row>
    <row r="461465" spans="5:5">
      <c r="E461465"/>
    </row>
    <row r="461466" spans="5:5">
      <c r="E461466"/>
    </row>
    <row r="461467" spans="5:5">
      <c r="E461467"/>
    </row>
    <row r="461468" spans="5:5">
      <c r="E461468"/>
    </row>
    <row r="461469" spans="5:5">
      <c r="E461469"/>
    </row>
    <row r="461470" spans="5:5">
      <c r="E461470"/>
    </row>
    <row r="461471" spans="5:5">
      <c r="E461471"/>
    </row>
    <row r="461472" spans="5:5">
      <c r="E461472"/>
    </row>
    <row r="461473" spans="5:5">
      <c r="E461473"/>
    </row>
    <row r="461474" spans="5:5">
      <c r="E461474"/>
    </row>
    <row r="461475" spans="5:5">
      <c r="E461475"/>
    </row>
    <row r="461476" spans="5:5">
      <c r="E461476"/>
    </row>
    <row r="461477" spans="5:5">
      <c r="E461477"/>
    </row>
    <row r="461478" spans="5:5">
      <c r="E461478"/>
    </row>
    <row r="461479" spans="5:5">
      <c r="E461479"/>
    </row>
    <row r="461480" spans="5:5">
      <c r="E461480"/>
    </row>
    <row r="461481" spans="5:5">
      <c r="E461481"/>
    </row>
    <row r="461482" spans="5:5">
      <c r="E461482"/>
    </row>
    <row r="461483" spans="5:5">
      <c r="E461483"/>
    </row>
    <row r="461484" spans="5:5">
      <c r="E461484"/>
    </row>
    <row r="461485" spans="5:5">
      <c r="E461485"/>
    </row>
    <row r="461486" spans="5:5">
      <c r="E461486"/>
    </row>
    <row r="461487" spans="5:5">
      <c r="E461487"/>
    </row>
    <row r="461488" spans="5:5">
      <c r="E461488"/>
    </row>
    <row r="461489" spans="5:5">
      <c r="E461489"/>
    </row>
    <row r="461490" spans="5:5">
      <c r="E461490"/>
    </row>
    <row r="461491" spans="5:5">
      <c r="E461491"/>
    </row>
    <row r="461492" spans="5:5">
      <c r="E461492"/>
    </row>
    <row r="461493" spans="5:5">
      <c r="E461493"/>
    </row>
    <row r="461494" spans="5:5">
      <c r="E461494"/>
    </row>
    <row r="461495" spans="5:5">
      <c r="E461495"/>
    </row>
    <row r="461496" spans="5:5">
      <c r="E461496"/>
    </row>
    <row r="461497" spans="5:5">
      <c r="E461497"/>
    </row>
    <row r="461498" spans="5:5">
      <c r="E461498"/>
    </row>
    <row r="461499" spans="5:5">
      <c r="E461499"/>
    </row>
    <row r="461500" spans="5:5">
      <c r="E461500"/>
    </row>
    <row r="461501" spans="5:5">
      <c r="E461501"/>
    </row>
    <row r="461502" spans="5:5">
      <c r="E461502"/>
    </row>
    <row r="461503" spans="5:5">
      <c r="E461503"/>
    </row>
    <row r="461504" spans="5:5">
      <c r="E461504"/>
    </row>
    <row r="461505" spans="5:5">
      <c r="E461505"/>
    </row>
    <row r="461506" spans="5:5">
      <c r="E461506"/>
    </row>
    <row r="461507" spans="5:5">
      <c r="E461507"/>
    </row>
    <row r="461508" spans="5:5">
      <c r="E461508"/>
    </row>
    <row r="461509" spans="5:5">
      <c r="E461509"/>
    </row>
    <row r="461510" spans="5:5">
      <c r="E461510"/>
    </row>
    <row r="461511" spans="5:5">
      <c r="E461511"/>
    </row>
    <row r="461512" spans="5:5">
      <c r="E461512"/>
    </row>
    <row r="461513" spans="5:5">
      <c r="E461513"/>
    </row>
    <row r="461514" spans="5:5">
      <c r="E461514"/>
    </row>
    <row r="461515" spans="5:5">
      <c r="E461515"/>
    </row>
    <row r="461516" spans="5:5">
      <c r="E461516"/>
    </row>
    <row r="461517" spans="5:5">
      <c r="E461517"/>
    </row>
    <row r="461518" spans="5:5">
      <c r="E461518"/>
    </row>
    <row r="461519" spans="5:5">
      <c r="E461519"/>
    </row>
    <row r="461520" spans="5:5">
      <c r="E461520"/>
    </row>
    <row r="461521" spans="5:5">
      <c r="E461521"/>
    </row>
    <row r="461522" spans="5:5">
      <c r="E461522"/>
    </row>
    <row r="461523" spans="5:5">
      <c r="E461523"/>
    </row>
    <row r="461524" spans="5:5">
      <c r="E461524"/>
    </row>
    <row r="461525" spans="5:5">
      <c r="E461525"/>
    </row>
    <row r="461526" spans="5:5">
      <c r="E461526"/>
    </row>
    <row r="461527" spans="5:5">
      <c r="E461527"/>
    </row>
    <row r="461528" spans="5:5">
      <c r="E461528"/>
    </row>
    <row r="461529" spans="5:5">
      <c r="E461529"/>
    </row>
    <row r="461530" spans="5:5">
      <c r="E461530"/>
    </row>
    <row r="461531" spans="5:5">
      <c r="E461531"/>
    </row>
    <row r="461532" spans="5:5">
      <c r="E461532"/>
    </row>
    <row r="461533" spans="5:5">
      <c r="E461533"/>
    </row>
    <row r="461534" spans="5:5">
      <c r="E461534"/>
    </row>
    <row r="461535" spans="5:5">
      <c r="E461535"/>
    </row>
    <row r="461536" spans="5:5">
      <c r="E461536"/>
    </row>
    <row r="461537" spans="5:5">
      <c r="E461537"/>
    </row>
    <row r="461538" spans="5:5">
      <c r="E461538"/>
    </row>
    <row r="461539" spans="5:5">
      <c r="E461539"/>
    </row>
    <row r="461540" spans="5:5">
      <c r="E461540"/>
    </row>
    <row r="461541" spans="5:5">
      <c r="E461541"/>
    </row>
    <row r="461542" spans="5:5">
      <c r="E461542"/>
    </row>
    <row r="461543" spans="5:5">
      <c r="E461543"/>
    </row>
    <row r="461544" spans="5:5">
      <c r="E461544"/>
    </row>
    <row r="461545" spans="5:5">
      <c r="E461545"/>
    </row>
    <row r="461546" spans="5:5">
      <c r="E461546"/>
    </row>
    <row r="461547" spans="5:5">
      <c r="E461547"/>
    </row>
    <row r="461548" spans="5:5">
      <c r="E461548"/>
    </row>
    <row r="461549" spans="5:5">
      <c r="E461549"/>
    </row>
    <row r="461550" spans="5:5">
      <c r="E461550"/>
    </row>
    <row r="461551" spans="5:5">
      <c r="E461551"/>
    </row>
    <row r="461552" spans="5:5">
      <c r="E461552"/>
    </row>
    <row r="461553" spans="5:5">
      <c r="E461553"/>
    </row>
    <row r="461554" spans="5:5">
      <c r="E461554"/>
    </row>
    <row r="461555" spans="5:5">
      <c r="E461555"/>
    </row>
    <row r="461556" spans="5:5">
      <c r="E461556"/>
    </row>
    <row r="461557" spans="5:5">
      <c r="E461557"/>
    </row>
    <row r="461558" spans="5:5">
      <c r="E461558"/>
    </row>
    <row r="461559" spans="5:5">
      <c r="E461559"/>
    </row>
    <row r="461560" spans="5:5">
      <c r="E461560"/>
    </row>
    <row r="461561" spans="5:5">
      <c r="E461561"/>
    </row>
    <row r="461562" spans="5:5">
      <c r="E461562"/>
    </row>
    <row r="461563" spans="5:5">
      <c r="E461563"/>
    </row>
    <row r="461564" spans="5:5">
      <c r="E461564"/>
    </row>
    <row r="461565" spans="5:5">
      <c r="E461565"/>
    </row>
    <row r="461566" spans="5:5">
      <c r="E461566"/>
    </row>
    <row r="461567" spans="5:5">
      <c r="E461567"/>
    </row>
    <row r="461568" spans="5:5">
      <c r="E461568"/>
    </row>
    <row r="461569" spans="5:5">
      <c r="E461569"/>
    </row>
    <row r="461570" spans="5:5">
      <c r="E461570"/>
    </row>
    <row r="461571" spans="5:5">
      <c r="E461571"/>
    </row>
    <row r="461572" spans="5:5">
      <c r="E461572"/>
    </row>
    <row r="461573" spans="5:5">
      <c r="E461573"/>
    </row>
    <row r="461574" spans="5:5">
      <c r="E461574"/>
    </row>
    <row r="461575" spans="5:5">
      <c r="E461575"/>
    </row>
    <row r="461576" spans="5:5">
      <c r="E461576"/>
    </row>
    <row r="461577" spans="5:5">
      <c r="E461577"/>
    </row>
    <row r="461578" spans="5:5">
      <c r="E461578"/>
    </row>
    <row r="461579" spans="5:5">
      <c r="E461579"/>
    </row>
    <row r="461580" spans="5:5">
      <c r="E461580"/>
    </row>
    <row r="461581" spans="5:5">
      <c r="E461581"/>
    </row>
    <row r="461582" spans="5:5">
      <c r="E461582"/>
    </row>
    <row r="461583" spans="5:5">
      <c r="E461583"/>
    </row>
    <row r="461584" spans="5:5">
      <c r="E461584"/>
    </row>
    <row r="461585" spans="5:5">
      <c r="E461585"/>
    </row>
    <row r="461586" spans="5:5">
      <c r="E461586"/>
    </row>
    <row r="461587" spans="5:5">
      <c r="E461587"/>
    </row>
    <row r="461588" spans="5:5">
      <c r="E461588"/>
    </row>
    <row r="461589" spans="5:5">
      <c r="E461589"/>
    </row>
    <row r="461590" spans="5:5">
      <c r="E461590"/>
    </row>
    <row r="461591" spans="5:5">
      <c r="E461591"/>
    </row>
    <row r="461592" spans="5:5">
      <c r="E461592"/>
    </row>
    <row r="461593" spans="5:5">
      <c r="E461593"/>
    </row>
    <row r="461594" spans="5:5">
      <c r="E461594"/>
    </row>
    <row r="461595" spans="5:5">
      <c r="E461595"/>
    </row>
    <row r="461596" spans="5:5">
      <c r="E461596"/>
    </row>
    <row r="461597" spans="5:5">
      <c r="E461597"/>
    </row>
    <row r="461598" spans="5:5">
      <c r="E461598"/>
    </row>
    <row r="461599" spans="5:5">
      <c r="E461599"/>
    </row>
    <row r="461600" spans="5:5">
      <c r="E461600"/>
    </row>
    <row r="461601" spans="5:5">
      <c r="E461601"/>
    </row>
    <row r="461602" spans="5:5">
      <c r="E461602"/>
    </row>
    <row r="461603" spans="5:5">
      <c r="E461603"/>
    </row>
    <row r="461604" spans="5:5">
      <c r="E461604"/>
    </row>
    <row r="461605" spans="5:5">
      <c r="E461605"/>
    </row>
    <row r="461606" spans="5:5">
      <c r="E461606"/>
    </row>
    <row r="461607" spans="5:5">
      <c r="E461607"/>
    </row>
    <row r="461608" spans="5:5">
      <c r="E461608"/>
    </row>
    <row r="461609" spans="5:5">
      <c r="E461609"/>
    </row>
    <row r="461610" spans="5:5">
      <c r="E461610"/>
    </row>
    <row r="461611" spans="5:5">
      <c r="E461611"/>
    </row>
    <row r="461612" spans="5:5">
      <c r="E461612"/>
    </row>
    <row r="461613" spans="5:5">
      <c r="E461613"/>
    </row>
    <row r="461614" spans="5:5">
      <c r="E461614"/>
    </row>
    <row r="461615" spans="5:5">
      <c r="E461615"/>
    </row>
    <row r="461616" spans="5:5">
      <c r="E461616"/>
    </row>
    <row r="461617" spans="5:5">
      <c r="E461617"/>
    </row>
    <row r="461618" spans="5:5">
      <c r="E461618"/>
    </row>
    <row r="461619" spans="5:5">
      <c r="E461619"/>
    </row>
    <row r="461620" spans="5:5">
      <c r="E461620"/>
    </row>
    <row r="461621" spans="5:5">
      <c r="E461621"/>
    </row>
    <row r="461622" spans="5:5">
      <c r="E461622"/>
    </row>
    <row r="461623" spans="5:5">
      <c r="E461623"/>
    </row>
    <row r="461624" spans="5:5">
      <c r="E461624"/>
    </row>
    <row r="461625" spans="5:5">
      <c r="E461625"/>
    </row>
    <row r="461626" spans="5:5">
      <c r="E461626"/>
    </row>
    <row r="461627" spans="5:5">
      <c r="E461627"/>
    </row>
    <row r="461628" spans="5:5">
      <c r="E461628"/>
    </row>
    <row r="461629" spans="5:5">
      <c r="E461629"/>
    </row>
    <row r="461630" spans="5:5">
      <c r="E461630"/>
    </row>
    <row r="461631" spans="5:5">
      <c r="E461631"/>
    </row>
    <row r="461632" spans="5:5">
      <c r="E461632"/>
    </row>
    <row r="461633" spans="5:5">
      <c r="E461633"/>
    </row>
    <row r="461634" spans="5:5">
      <c r="E461634"/>
    </row>
    <row r="461635" spans="5:5">
      <c r="E461635"/>
    </row>
    <row r="461636" spans="5:5">
      <c r="E461636"/>
    </row>
    <row r="461637" spans="5:5">
      <c r="E461637"/>
    </row>
    <row r="461638" spans="5:5">
      <c r="E461638"/>
    </row>
    <row r="461639" spans="5:5">
      <c r="E461639"/>
    </row>
    <row r="461640" spans="5:5">
      <c r="E461640"/>
    </row>
    <row r="461641" spans="5:5">
      <c r="E461641"/>
    </row>
    <row r="461642" spans="5:5">
      <c r="E461642"/>
    </row>
    <row r="461643" spans="5:5">
      <c r="E461643"/>
    </row>
    <row r="461644" spans="5:5">
      <c r="E461644"/>
    </row>
    <row r="461645" spans="5:5">
      <c r="E461645"/>
    </row>
    <row r="461646" spans="5:5">
      <c r="E461646"/>
    </row>
    <row r="461647" spans="5:5">
      <c r="E461647"/>
    </row>
    <row r="461648" spans="5:5">
      <c r="E461648"/>
    </row>
    <row r="461649" spans="5:5">
      <c r="E461649"/>
    </row>
    <row r="461650" spans="5:5">
      <c r="E461650"/>
    </row>
    <row r="461651" spans="5:5">
      <c r="E461651"/>
    </row>
    <row r="461652" spans="5:5">
      <c r="E461652"/>
    </row>
    <row r="461653" spans="5:5">
      <c r="E461653"/>
    </row>
    <row r="461654" spans="5:5">
      <c r="E461654"/>
    </row>
    <row r="461655" spans="5:5">
      <c r="E461655"/>
    </row>
    <row r="461656" spans="5:5">
      <c r="E461656"/>
    </row>
    <row r="461657" spans="5:5">
      <c r="E461657"/>
    </row>
    <row r="461658" spans="5:5">
      <c r="E461658"/>
    </row>
    <row r="461659" spans="5:5">
      <c r="E461659"/>
    </row>
    <row r="461660" spans="5:5">
      <c r="E461660"/>
    </row>
    <row r="461661" spans="5:5">
      <c r="E461661"/>
    </row>
    <row r="461662" spans="5:5">
      <c r="E461662"/>
    </row>
    <row r="461663" spans="5:5">
      <c r="E461663"/>
    </row>
    <row r="461664" spans="5:5">
      <c r="E461664"/>
    </row>
    <row r="461665" spans="5:5">
      <c r="E461665"/>
    </row>
    <row r="461666" spans="5:5">
      <c r="E461666"/>
    </row>
    <row r="461667" spans="5:5">
      <c r="E461667"/>
    </row>
    <row r="461668" spans="5:5">
      <c r="E461668"/>
    </row>
    <row r="461669" spans="5:5">
      <c r="E461669"/>
    </row>
    <row r="461670" spans="5:5">
      <c r="E461670"/>
    </row>
    <row r="461671" spans="5:5">
      <c r="E461671"/>
    </row>
    <row r="461672" spans="5:5">
      <c r="E461672"/>
    </row>
    <row r="461673" spans="5:5">
      <c r="E461673"/>
    </row>
    <row r="461674" spans="5:5">
      <c r="E461674"/>
    </row>
    <row r="461675" spans="5:5">
      <c r="E461675"/>
    </row>
    <row r="461676" spans="5:5">
      <c r="E461676"/>
    </row>
    <row r="461677" spans="5:5">
      <c r="E461677"/>
    </row>
    <row r="461678" spans="5:5">
      <c r="E461678"/>
    </row>
    <row r="461679" spans="5:5">
      <c r="E461679"/>
    </row>
    <row r="461680" spans="5:5">
      <c r="E461680"/>
    </row>
    <row r="461681" spans="5:5">
      <c r="E461681"/>
    </row>
    <row r="461682" spans="5:5">
      <c r="E461682"/>
    </row>
    <row r="461683" spans="5:5">
      <c r="E461683"/>
    </row>
    <row r="461684" spans="5:5">
      <c r="E461684"/>
    </row>
    <row r="461685" spans="5:5">
      <c r="E461685"/>
    </row>
    <row r="461686" spans="5:5">
      <c r="E461686"/>
    </row>
    <row r="461687" spans="5:5">
      <c r="E461687"/>
    </row>
    <row r="461688" spans="5:5">
      <c r="E461688"/>
    </row>
    <row r="461689" spans="5:5">
      <c r="E461689"/>
    </row>
    <row r="461690" spans="5:5">
      <c r="E461690"/>
    </row>
    <row r="461691" spans="5:5">
      <c r="E461691"/>
    </row>
    <row r="461692" spans="5:5">
      <c r="E461692"/>
    </row>
    <row r="461693" spans="5:5">
      <c r="E461693"/>
    </row>
    <row r="461694" spans="5:5">
      <c r="E461694"/>
    </row>
    <row r="461695" spans="5:5">
      <c r="E461695"/>
    </row>
    <row r="461696" spans="5:5">
      <c r="E461696"/>
    </row>
    <row r="461697" spans="5:5">
      <c r="E461697"/>
    </row>
    <row r="461698" spans="5:5">
      <c r="E461698"/>
    </row>
    <row r="461699" spans="5:5">
      <c r="E461699"/>
    </row>
    <row r="461700" spans="5:5">
      <c r="E461700"/>
    </row>
    <row r="461701" spans="5:5">
      <c r="E461701"/>
    </row>
    <row r="461702" spans="5:5">
      <c r="E461702"/>
    </row>
    <row r="461703" spans="5:5">
      <c r="E461703"/>
    </row>
    <row r="461704" spans="5:5">
      <c r="E461704"/>
    </row>
    <row r="461705" spans="5:5">
      <c r="E461705"/>
    </row>
    <row r="461706" spans="5:5">
      <c r="E461706"/>
    </row>
    <row r="461707" spans="5:5">
      <c r="E461707"/>
    </row>
    <row r="461708" spans="5:5">
      <c r="E461708"/>
    </row>
    <row r="461709" spans="5:5">
      <c r="E461709"/>
    </row>
    <row r="461710" spans="5:5">
      <c r="E461710"/>
    </row>
    <row r="461711" spans="5:5">
      <c r="E461711"/>
    </row>
    <row r="461712" spans="5:5">
      <c r="E461712"/>
    </row>
    <row r="461713" spans="5:5">
      <c r="E461713"/>
    </row>
    <row r="461714" spans="5:5">
      <c r="E461714"/>
    </row>
    <row r="461715" spans="5:5">
      <c r="E461715"/>
    </row>
    <row r="461716" spans="5:5">
      <c r="E461716"/>
    </row>
    <row r="461717" spans="5:5">
      <c r="E461717"/>
    </row>
    <row r="461718" spans="5:5">
      <c r="E461718"/>
    </row>
    <row r="461719" spans="5:5">
      <c r="E461719"/>
    </row>
    <row r="461720" spans="5:5">
      <c r="E461720"/>
    </row>
    <row r="461721" spans="5:5">
      <c r="E461721"/>
    </row>
    <row r="461722" spans="5:5">
      <c r="E461722"/>
    </row>
    <row r="461723" spans="5:5">
      <c r="E461723"/>
    </row>
    <row r="461724" spans="5:5">
      <c r="E461724"/>
    </row>
    <row r="461725" spans="5:5">
      <c r="E461725"/>
    </row>
    <row r="461726" spans="5:5">
      <c r="E461726"/>
    </row>
    <row r="461727" spans="5:5">
      <c r="E461727"/>
    </row>
    <row r="461728" spans="5:5">
      <c r="E461728"/>
    </row>
    <row r="461729" spans="5:5">
      <c r="E461729"/>
    </row>
    <row r="461730" spans="5:5">
      <c r="E461730"/>
    </row>
    <row r="461731" spans="5:5">
      <c r="E461731"/>
    </row>
    <row r="461732" spans="5:5">
      <c r="E461732"/>
    </row>
    <row r="461733" spans="5:5">
      <c r="E461733"/>
    </row>
    <row r="461734" spans="5:5">
      <c r="E461734"/>
    </row>
    <row r="461735" spans="5:5">
      <c r="E461735"/>
    </row>
    <row r="461736" spans="5:5">
      <c r="E461736"/>
    </row>
    <row r="461737" spans="5:5">
      <c r="E461737"/>
    </row>
    <row r="461738" spans="5:5">
      <c r="E461738"/>
    </row>
    <row r="461739" spans="5:5">
      <c r="E461739"/>
    </row>
    <row r="461740" spans="5:5">
      <c r="E461740"/>
    </row>
    <row r="461741" spans="5:5">
      <c r="E461741"/>
    </row>
    <row r="461742" spans="5:5">
      <c r="E461742"/>
    </row>
    <row r="461743" spans="5:5">
      <c r="E461743"/>
    </row>
    <row r="461744" spans="5:5">
      <c r="E461744"/>
    </row>
    <row r="461745" spans="5:5">
      <c r="E461745"/>
    </row>
    <row r="461746" spans="5:5">
      <c r="E461746"/>
    </row>
    <row r="461747" spans="5:5">
      <c r="E461747"/>
    </row>
    <row r="461748" spans="5:5">
      <c r="E461748"/>
    </row>
    <row r="461749" spans="5:5">
      <c r="E461749"/>
    </row>
    <row r="461750" spans="5:5">
      <c r="E461750"/>
    </row>
    <row r="461751" spans="5:5">
      <c r="E461751"/>
    </row>
    <row r="461752" spans="5:5">
      <c r="E461752"/>
    </row>
    <row r="461753" spans="5:5">
      <c r="E461753"/>
    </row>
    <row r="461754" spans="5:5">
      <c r="E461754"/>
    </row>
    <row r="461755" spans="5:5">
      <c r="E461755"/>
    </row>
    <row r="461756" spans="5:5">
      <c r="E461756"/>
    </row>
    <row r="461757" spans="5:5">
      <c r="E461757"/>
    </row>
    <row r="461758" spans="5:5">
      <c r="E461758"/>
    </row>
    <row r="461759" spans="5:5">
      <c r="E461759"/>
    </row>
    <row r="461760" spans="5:5">
      <c r="E461760"/>
    </row>
    <row r="461761" spans="5:5">
      <c r="E461761"/>
    </row>
    <row r="461762" spans="5:5">
      <c r="E461762"/>
    </row>
    <row r="461763" spans="5:5">
      <c r="E461763"/>
    </row>
    <row r="461764" spans="5:5">
      <c r="E461764"/>
    </row>
    <row r="461765" spans="5:5">
      <c r="E461765"/>
    </row>
    <row r="461766" spans="5:5">
      <c r="E461766"/>
    </row>
    <row r="461767" spans="5:5">
      <c r="E461767"/>
    </row>
    <row r="461768" spans="5:5">
      <c r="E461768"/>
    </row>
    <row r="461769" spans="5:5">
      <c r="E461769"/>
    </row>
    <row r="461770" spans="5:5">
      <c r="E461770"/>
    </row>
    <row r="461771" spans="5:5">
      <c r="E461771"/>
    </row>
    <row r="461772" spans="5:5">
      <c r="E461772"/>
    </row>
    <row r="461773" spans="5:5">
      <c r="E461773"/>
    </row>
    <row r="461774" spans="5:5">
      <c r="E461774"/>
    </row>
    <row r="461775" spans="5:5">
      <c r="E461775"/>
    </row>
    <row r="461776" spans="5:5">
      <c r="E461776"/>
    </row>
    <row r="461777" spans="5:5">
      <c r="E461777"/>
    </row>
    <row r="461778" spans="5:5">
      <c r="E461778"/>
    </row>
    <row r="461779" spans="5:5">
      <c r="E461779"/>
    </row>
    <row r="461780" spans="5:5">
      <c r="E461780"/>
    </row>
    <row r="461781" spans="5:5">
      <c r="E461781"/>
    </row>
    <row r="461782" spans="5:5">
      <c r="E461782"/>
    </row>
    <row r="461783" spans="5:5">
      <c r="E461783"/>
    </row>
    <row r="461784" spans="5:5">
      <c r="E461784"/>
    </row>
    <row r="461785" spans="5:5">
      <c r="E461785"/>
    </row>
    <row r="461786" spans="5:5">
      <c r="E461786"/>
    </row>
    <row r="461787" spans="5:5">
      <c r="E461787"/>
    </row>
    <row r="461788" spans="5:5">
      <c r="E461788"/>
    </row>
    <row r="461789" spans="5:5">
      <c r="E461789"/>
    </row>
    <row r="461790" spans="5:5">
      <c r="E461790"/>
    </row>
    <row r="461791" spans="5:5">
      <c r="E461791"/>
    </row>
    <row r="461792" spans="5:5">
      <c r="E461792"/>
    </row>
    <row r="461793" spans="5:5">
      <c r="E461793"/>
    </row>
    <row r="461794" spans="5:5">
      <c r="E461794"/>
    </row>
    <row r="461795" spans="5:5">
      <c r="E461795"/>
    </row>
    <row r="461796" spans="5:5">
      <c r="E461796"/>
    </row>
    <row r="461797" spans="5:5">
      <c r="E461797"/>
    </row>
    <row r="461798" spans="5:5">
      <c r="E461798"/>
    </row>
    <row r="461799" spans="5:5">
      <c r="E461799"/>
    </row>
    <row r="461800" spans="5:5">
      <c r="E461800"/>
    </row>
    <row r="461801" spans="5:5">
      <c r="E461801"/>
    </row>
    <row r="461802" spans="5:5">
      <c r="E461802"/>
    </row>
    <row r="461803" spans="5:5">
      <c r="E461803"/>
    </row>
    <row r="461804" spans="5:5">
      <c r="E461804"/>
    </row>
    <row r="461805" spans="5:5">
      <c r="E461805"/>
    </row>
    <row r="461806" spans="5:5">
      <c r="E461806"/>
    </row>
    <row r="461807" spans="5:5">
      <c r="E461807"/>
    </row>
    <row r="461808" spans="5:5">
      <c r="E461808"/>
    </row>
    <row r="461809" spans="5:5">
      <c r="E461809"/>
    </row>
    <row r="461810" spans="5:5">
      <c r="E461810"/>
    </row>
    <row r="461811" spans="5:5">
      <c r="E461811"/>
    </row>
    <row r="461812" spans="5:5">
      <c r="E461812"/>
    </row>
    <row r="461813" spans="5:5">
      <c r="E461813"/>
    </row>
    <row r="461814" spans="5:5">
      <c r="E461814"/>
    </row>
    <row r="461815" spans="5:5">
      <c r="E461815"/>
    </row>
    <row r="461816" spans="5:5">
      <c r="E461816"/>
    </row>
    <row r="461817" spans="5:5">
      <c r="E461817"/>
    </row>
    <row r="461818" spans="5:5">
      <c r="E461818"/>
    </row>
    <row r="461819" spans="5:5">
      <c r="E461819"/>
    </row>
    <row r="461820" spans="5:5">
      <c r="E461820"/>
    </row>
    <row r="461821" spans="5:5">
      <c r="E461821"/>
    </row>
    <row r="461822" spans="5:5">
      <c r="E461822"/>
    </row>
    <row r="461823" spans="5:5">
      <c r="E461823"/>
    </row>
    <row r="461824" spans="5:5">
      <c r="E461824"/>
    </row>
    <row r="461825" spans="5:5">
      <c r="E461825"/>
    </row>
    <row r="461826" spans="5:5">
      <c r="E461826"/>
    </row>
    <row r="461827" spans="5:5">
      <c r="E461827"/>
    </row>
    <row r="461828" spans="5:5">
      <c r="E461828"/>
    </row>
    <row r="461829" spans="5:5">
      <c r="E461829"/>
    </row>
    <row r="461830" spans="5:5">
      <c r="E461830"/>
    </row>
    <row r="461831" spans="5:5">
      <c r="E461831"/>
    </row>
    <row r="461832" spans="5:5">
      <c r="E461832"/>
    </row>
    <row r="461833" spans="5:5">
      <c r="E461833"/>
    </row>
    <row r="461834" spans="5:5">
      <c r="E461834"/>
    </row>
    <row r="461835" spans="5:5">
      <c r="E461835"/>
    </row>
    <row r="461836" spans="5:5">
      <c r="E461836"/>
    </row>
    <row r="461837" spans="5:5">
      <c r="E461837"/>
    </row>
    <row r="461838" spans="5:5">
      <c r="E461838"/>
    </row>
    <row r="461839" spans="5:5">
      <c r="E461839"/>
    </row>
    <row r="461840" spans="5:5">
      <c r="E461840"/>
    </row>
    <row r="461841" spans="5:5">
      <c r="E461841"/>
    </row>
    <row r="461842" spans="5:5">
      <c r="E461842"/>
    </row>
    <row r="461843" spans="5:5">
      <c r="E461843"/>
    </row>
    <row r="461844" spans="5:5">
      <c r="E461844"/>
    </row>
    <row r="461845" spans="5:5">
      <c r="E461845"/>
    </row>
    <row r="461846" spans="5:5">
      <c r="E461846"/>
    </row>
    <row r="461847" spans="5:5">
      <c r="E461847"/>
    </row>
    <row r="461848" spans="5:5">
      <c r="E461848"/>
    </row>
    <row r="461849" spans="5:5">
      <c r="E461849"/>
    </row>
    <row r="461850" spans="5:5">
      <c r="E461850"/>
    </row>
    <row r="461851" spans="5:5">
      <c r="E461851"/>
    </row>
    <row r="461852" spans="5:5">
      <c r="E461852"/>
    </row>
    <row r="461853" spans="5:5">
      <c r="E461853"/>
    </row>
    <row r="461854" spans="5:5">
      <c r="E461854"/>
    </row>
    <row r="461855" spans="5:5">
      <c r="E461855"/>
    </row>
    <row r="461856" spans="5:5">
      <c r="E461856"/>
    </row>
    <row r="461857" spans="5:5">
      <c r="E461857"/>
    </row>
    <row r="461858" spans="5:5">
      <c r="E461858"/>
    </row>
    <row r="461859" spans="5:5">
      <c r="E461859"/>
    </row>
    <row r="461860" spans="5:5">
      <c r="E461860"/>
    </row>
    <row r="461861" spans="5:5">
      <c r="E461861"/>
    </row>
    <row r="461862" spans="5:5">
      <c r="E461862"/>
    </row>
    <row r="461863" spans="5:5">
      <c r="E461863"/>
    </row>
    <row r="461864" spans="5:5">
      <c r="E461864"/>
    </row>
    <row r="461865" spans="5:5">
      <c r="E461865"/>
    </row>
    <row r="461866" spans="5:5">
      <c r="E461866"/>
    </row>
    <row r="461867" spans="5:5">
      <c r="E461867"/>
    </row>
    <row r="461868" spans="5:5">
      <c r="E461868"/>
    </row>
    <row r="461869" spans="5:5">
      <c r="E461869"/>
    </row>
    <row r="461870" spans="5:5">
      <c r="E461870"/>
    </row>
    <row r="461871" spans="5:5">
      <c r="E461871"/>
    </row>
    <row r="461872" spans="5:5">
      <c r="E461872"/>
    </row>
    <row r="461873" spans="5:5">
      <c r="E461873"/>
    </row>
    <row r="461874" spans="5:5">
      <c r="E461874"/>
    </row>
    <row r="461875" spans="5:5">
      <c r="E461875"/>
    </row>
    <row r="461876" spans="5:5">
      <c r="E461876"/>
    </row>
    <row r="461877" spans="5:5">
      <c r="E461877"/>
    </row>
    <row r="461878" spans="5:5">
      <c r="E461878"/>
    </row>
    <row r="461879" spans="5:5">
      <c r="E461879"/>
    </row>
    <row r="461880" spans="5:5">
      <c r="E461880"/>
    </row>
    <row r="461881" spans="5:5">
      <c r="E461881"/>
    </row>
    <row r="461882" spans="5:5">
      <c r="E461882"/>
    </row>
    <row r="461883" spans="5:5">
      <c r="E461883"/>
    </row>
    <row r="461884" spans="5:5">
      <c r="E461884"/>
    </row>
    <row r="461885" spans="5:5">
      <c r="E461885"/>
    </row>
    <row r="461886" spans="5:5">
      <c r="E461886"/>
    </row>
    <row r="461887" spans="5:5">
      <c r="E461887"/>
    </row>
    <row r="461888" spans="5:5">
      <c r="E461888"/>
    </row>
    <row r="461889" spans="5:5">
      <c r="E461889"/>
    </row>
    <row r="461890" spans="5:5">
      <c r="E461890"/>
    </row>
    <row r="461891" spans="5:5">
      <c r="E461891"/>
    </row>
    <row r="461892" spans="5:5">
      <c r="E461892"/>
    </row>
    <row r="461893" spans="5:5">
      <c r="E461893"/>
    </row>
    <row r="461894" spans="5:5">
      <c r="E461894"/>
    </row>
    <row r="461895" spans="5:5">
      <c r="E461895"/>
    </row>
    <row r="461896" spans="5:5">
      <c r="E461896"/>
    </row>
    <row r="461897" spans="5:5">
      <c r="E461897"/>
    </row>
    <row r="461898" spans="5:5">
      <c r="E461898"/>
    </row>
    <row r="461899" spans="5:5">
      <c r="E461899"/>
    </row>
    <row r="461900" spans="5:5">
      <c r="E461900"/>
    </row>
    <row r="461901" spans="5:5">
      <c r="E461901"/>
    </row>
    <row r="461902" spans="5:5">
      <c r="E461902"/>
    </row>
    <row r="461903" spans="5:5">
      <c r="E461903"/>
    </row>
    <row r="461904" spans="5:5">
      <c r="E461904"/>
    </row>
    <row r="461905" spans="5:5">
      <c r="E461905"/>
    </row>
    <row r="461906" spans="5:5">
      <c r="E461906"/>
    </row>
    <row r="461907" spans="5:5">
      <c r="E461907"/>
    </row>
    <row r="461908" spans="5:5">
      <c r="E461908"/>
    </row>
    <row r="461909" spans="5:5">
      <c r="E461909"/>
    </row>
    <row r="461910" spans="5:5">
      <c r="E461910"/>
    </row>
    <row r="461911" spans="5:5">
      <c r="E461911"/>
    </row>
    <row r="461912" spans="5:5">
      <c r="E461912"/>
    </row>
    <row r="461913" spans="5:5">
      <c r="E461913"/>
    </row>
    <row r="461914" spans="5:5">
      <c r="E461914"/>
    </row>
    <row r="461915" spans="5:5">
      <c r="E461915"/>
    </row>
    <row r="461916" spans="5:5">
      <c r="E461916"/>
    </row>
    <row r="461917" spans="5:5">
      <c r="E461917"/>
    </row>
    <row r="461918" spans="5:5">
      <c r="E461918"/>
    </row>
    <row r="461919" spans="5:5">
      <c r="E461919"/>
    </row>
    <row r="461920" spans="5:5">
      <c r="E461920"/>
    </row>
    <row r="461921" spans="5:5">
      <c r="E461921"/>
    </row>
    <row r="461922" spans="5:5">
      <c r="E461922"/>
    </row>
    <row r="461923" spans="5:5">
      <c r="E461923"/>
    </row>
    <row r="461924" spans="5:5">
      <c r="E461924"/>
    </row>
    <row r="461925" spans="5:5">
      <c r="E461925"/>
    </row>
    <row r="461926" spans="5:5">
      <c r="E461926"/>
    </row>
    <row r="461927" spans="5:5">
      <c r="E461927"/>
    </row>
    <row r="461928" spans="5:5">
      <c r="E461928"/>
    </row>
    <row r="461929" spans="5:5">
      <c r="E461929"/>
    </row>
    <row r="461930" spans="5:5">
      <c r="E461930"/>
    </row>
    <row r="461931" spans="5:5">
      <c r="E461931"/>
    </row>
    <row r="461932" spans="5:5">
      <c r="E461932"/>
    </row>
    <row r="461933" spans="5:5">
      <c r="E461933"/>
    </row>
    <row r="461934" spans="5:5">
      <c r="E461934"/>
    </row>
    <row r="461935" spans="5:5">
      <c r="E461935"/>
    </row>
    <row r="461936" spans="5:5">
      <c r="E461936"/>
    </row>
    <row r="461937" spans="5:5">
      <c r="E461937"/>
    </row>
    <row r="461938" spans="5:5">
      <c r="E461938"/>
    </row>
    <row r="461939" spans="5:5">
      <c r="E461939"/>
    </row>
    <row r="461940" spans="5:5">
      <c r="E461940"/>
    </row>
    <row r="461941" spans="5:5">
      <c r="E461941"/>
    </row>
    <row r="461942" spans="5:5">
      <c r="E461942"/>
    </row>
    <row r="461943" spans="5:5">
      <c r="E461943"/>
    </row>
    <row r="461944" spans="5:5">
      <c r="E461944"/>
    </row>
    <row r="461945" spans="5:5">
      <c r="E461945"/>
    </row>
    <row r="461946" spans="5:5">
      <c r="E461946"/>
    </row>
    <row r="461947" spans="5:5">
      <c r="E461947"/>
    </row>
    <row r="461948" spans="5:5">
      <c r="E461948"/>
    </row>
    <row r="461949" spans="5:5">
      <c r="E461949"/>
    </row>
    <row r="461950" spans="5:5">
      <c r="E461950"/>
    </row>
    <row r="461951" spans="5:5">
      <c r="E461951"/>
    </row>
    <row r="461952" spans="5:5">
      <c r="E461952"/>
    </row>
    <row r="461953" spans="5:5">
      <c r="E461953"/>
    </row>
    <row r="461954" spans="5:5">
      <c r="E461954"/>
    </row>
    <row r="461955" spans="5:5">
      <c r="E461955"/>
    </row>
    <row r="461956" spans="5:5">
      <c r="E461956"/>
    </row>
    <row r="461957" spans="5:5">
      <c r="E461957"/>
    </row>
    <row r="461958" spans="5:5">
      <c r="E461958"/>
    </row>
    <row r="461959" spans="5:5">
      <c r="E461959"/>
    </row>
    <row r="461960" spans="5:5">
      <c r="E461960"/>
    </row>
    <row r="461961" spans="5:5">
      <c r="E461961"/>
    </row>
    <row r="461962" spans="5:5">
      <c r="E461962"/>
    </row>
    <row r="461963" spans="5:5">
      <c r="E461963"/>
    </row>
    <row r="461964" spans="5:5">
      <c r="E461964"/>
    </row>
    <row r="461965" spans="5:5">
      <c r="E461965"/>
    </row>
    <row r="461966" spans="5:5">
      <c r="E461966"/>
    </row>
    <row r="461967" spans="5:5">
      <c r="E461967"/>
    </row>
    <row r="461968" spans="5:5">
      <c r="E461968"/>
    </row>
    <row r="461969" spans="5:5">
      <c r="E461969"/>
    </row>
    <row r="461970" spans="5:5">
      <c r="E461970"/>
    </row>
    <row r="461971" spans="5:5">
      <c r="E461971"/>
    </row>
    <row r="461972" spans="5:5">
      <c r="E461972"/>
    </row>
    <row r="461973" spans="5:5">
      <c r="E461973"/>
    </row>
    <row r="461974" spans="5:5">
      <c r="E461974"/>
    </row>
    <row r="461975" spans="5:5">
      <c r="E461975"/>
    </row>
    <row r="461976" spans="5:5">
      <c r="E461976"/>
    </row>
    <row r="461977" spans="5:5">
      <c r="E461977"/>
    </row>
    <row r="461978" spans="5:5">
      <c r="E461978"/>
    </row>
    <row r="461979" spans="5:5">
      <c r="E461979"/>
    </row>
    <row r="461980" spans="5:5">
      <c r="E461980"/>
    </row>
    <row r="461981" spans="5:5">
      <c r="E461981"/>
    </row>
    <row r="461982" spans="5:5">
      <c r="E461982"/>
    </row>
    <row r="461983" spans="5:5">
      <c r="E461983"/>
    </row>
    <row r="461984" spans="5:5">
      <c r="E461984"/>
    </row>
    <row r="461985" spans="5:5">
      <c r="E461985"/>
    </row>
    <row r="461986" spans="5:5">
      <c r="E461986"/>
    </row>
    <row r="461987" spans="5:5">
      <c r="E461987"/>
    </row>
    <row r="461988" spans="5:5">
      <c r="E461988"/>
    </row>
    <row r="461989" spans="5:5">
      <c r="E461989"/>
    </row>
    <row r="461990" spans="5:5">
      <c r="E461990"/>
    </row>
    <row r="461991" spans="5:5">
      <c r="E461991"/>
    </row>
    <row r="461992" spans="5:5">
      <c r="E461992"/>
    </row>
    <row r="461993" spans="5:5">
      <c r="E461993"/>
    </row>
    <row r="461994" spans="5:5">
      <c r="E461994"/>
    </row>
    <row r="461995" spans="5:5">
      <c r="E461995"/>
    </row>
    <row r="461996" spans="5:5">
      <c r="E461996"/>
    </row>
    <row r="461997" spans="5:5">
      <c r="E461997"/>
    </row>
    <row r="461998" spans="5:5">
      <c r="E461998"/>
    </row>
    <row r="461999" spans="5:5">
      <c r="E461999"/>
    </row>
    <row r="462000" spans="5:5">
      <c r="E462000"/>
    </row>
    <row r="462001" spans="5:5">
      <c r="E462001"/>
    </row>
    <row r="462002" spans="5:5">
      <c r="E462002"/>
    </row>
    <row r="462003" spans="5:5">
      <c r="E462003"/>
    </row>
    <row r="462004" spans="5:5">
      <c r="E462004"/>
    </row>
    <row r="462005" spans="5:5">
      <c r="E462005"/>
    </row>
    <row r="462006" spans="5:5">
      <c r="E462006"/>
    </row>
    <row r="462007" spans="5:5">
      <c r="E462007"/>
    </row>
    <row r="462008" spans="5:5">
      <c r="E462008"/>
    </row>
    <row r="462009" spans="5:5">
      <c r="E462009"/>
    </row>
    <row r="462010" spans="5:5">
      <c r="E462010"/>
    </row>
    <row r="462011" spans="5:5">
      <c r="E462011"/>
    </row>
    <row r="462012" spans="5:5">
      <c r="E462012"/>
    </row>
    <row r="462013" spans="5:5">
      <c r="E462013"/>
    </row>
    <row r="462014" spans="5:5">
      <c r="E462014"/>
    </row>
    <row r="462015" spans="5:5">
      <c r="E462015"/>
    </row>
    <row r="462016" spans="5:5">
      <c r="E462016"/>
    </row>
    <row r="462017" spans="5:5">
      <c r="E462017"/>
    </row>
    <row r="462018" spans="5:5">
      <c r="E462018"/>
    </row>
    <row r="462019" spans="5:5">
      <c r="E462019"/>
    </row>
    <row r="462020" spans="5:5">
      <c r="E462020"/>
    </row>
    <row r="462021" spans="5:5">
      <c r="E462021"/>
    </row>
    <row r="462022" spans="5:5">
      <c r="E462022"/>
    </row>
    <row r="462023" spans="5:5">
      <c r="E462023"/>
    </row>
    <row r="462024" spans="5:5">
      <c r="E462024"/>
    </row>
    <row r="462025" spans="5:5">
      <c r="E462025"/>
    </row>
    <row r="462026" spans="5:5">
      <c r="E462026"/>
    </row>
    <row r="462027" spans="5:5">
      <c r="E462027"/>
    </row>
    <row r="462028" spans="5:5">
      <c r="E462028"/>
    </row>
    <row r="462029" spans="5:5">
      <c r="E462029"/>
    </row>
    <row r="462030" spans="5:5">
      <c r="E462030"/>
    </row>
    <row r="462031" spans="5:5">
      <c r="E462031"/>
    </row>
    <row r="462032" spans="5:5">
      <c r="E462032"/>
    </row>
    <row r="462033" spans="5:5">
      <c r="E462033"/>
    </row>
    <row r="462034" spans="5:5">
      <c r="E462034"/>
    </row>
    <row r="462035" spans="5:5">
      <c r="E462035"/>
    </row>
    <row r="462036" spans="5:5">
      <c r="E462036"/>
    </row>
    <row r="462037" spans="5:5">
      <c r="E462037"/>
    </row>
    <row r="462038" spans="5:5">
      <c r="E462038"/>
    </row>
    <row r="462039" spans="5:5">
      <c r="E462039"/>
    </row>
    <row r="462040" spans="5:5">
      <c r="E462040"/>
    </row>
    <row r="462041" spans="5:5">
      <c r="E462041"/>
    </row>
    <row r="462042" spans="5:5">
      <c r="E462042"/>
    </row>
    <row r="462043" spans="5:5">
      <c r="E462043"/>
    </row>
    <row r="462044" spans="5:5">
      <c r="E462044"/>
    </row>
    <row r="462045" spans="5:5">
      <c r="E462045"/>
    </row>
    <row r="462046" spans="5:5">
      <c r="E462046"/>
    </row>
    <row r="462047" spans="5:5">
      <c r="E462047"/>
    </row>
    <row r="462048" spans="5:5">
      <c r="E462048"/>
    </row>
    <row r="462049" spans="5:5">
      <c r="E462049"/>
    </row>
    <row r="462050" spans="5:5">
      <c r="E462050"/>
    </row>
    <row r="462051" spans="5:5">
      <c r="E462051"/>
    </row>
    <row r="462052" spans="5:5">
      <c r="E462052"/>
    </row>
    <row r="462053" spans="5:5">
      <c r="E462053"/>
    </row>
    <row r="462054" spans="5:5">
      <c r="E462054"/>
    </row>
    <row r="462055" spans="5:5">
      <c r="E462055"/>
    </row>
    <row r="462056" spans="5:5">
      <c r="E462056"/>
    </row>
    <row r="462057" spans="5:5">
      <c r="E462057"/>
    </row>
    <row r="462058" spans="5:5">
      <c r="E462058"/>
    </row>
    <row r="462059" spans="5:5">
      <c r="E462059"/>
    </row>
    <row r="462060" spans="5:5">
      <c r="E462060"/>
    </row>
    <row r="462061" spans="5:5">
      <c r="E462061"/>
    </row>
    <row r="462062" spans="5:5">
      <c r="E462062"/>
    </row>
    <row r="462063" spans="5:5">
      <c r="E462063"/>
    </row>
    <row r="462064" spans="5:5">
      <c r="E462064"/>
    </row>
    <row r="462065" spans="5:5">
      <c r="E462065"/>
    </row>
    <row r="462066" spans="5:5">
      <c r="E462066"/>
    </row>
    <row r="462067" spans="5:5">
      <c r="E462067"/>
    </row>
    <row r="462068" spans="5:5">
      <c r="E462068"/>
    </row>
    <row r="462069" spans="5:5">
      <c r="E462069"/>
    </row>
    <row r="462070" spans="5:5">
      <c r="E462070"/>
    </row>
    <row r="462071" spans="5:5">
      <c r="E462071"/>
    </row>
    <row r="462072" spans="5:5">
      <c r="E462072"/>
    </row>
    <row r="462073" spans="5:5">
      <c r="E462073"/>
    </row>
    <row r="462074" spans="5:5">
      <c r="E462074"/>
    </row>
    <row r="462075" spans="5:5">
      <c r="E462075"/>
    </row>
    <row r="462076" spans="5:5">
      <c r="E462076"/>
    </row>
    <row r="462077" spans="5:5">
      <c r="E462077"/>
    </row>
    <row r="462078" spans="5:5">
      <c r="E462078"/>
    </row>
    <row r="462079" spans="5:5">
      <c r="E462079"/>
    </row>
    <row r="462080" spans="5:5">
      <c r="E462080"/>
    </row>
    <row r="462081" spans="5:5">
      <c r="E462081"/>
    </row>
    <row r="462082" spans="5:5">
      <c r="E462082"/>
    </row>
    <row r="462083" spans="5:5">
      <c r="E462083"/>
    </row>
    <row r="462084" spans="5:5">
      <c r="E462084"/>
    </row>
    <row r="462085" spans="5:5">
      <c r="E462085"/>
    </row>
    <row r="462086" spans="5:5">
      <c r="E462086"/>
    </row>
    <row r="462087" spans="5:5">
      <c r="E462087"/>
    </row>
    <row r="462088" spans="5:5">
      <c r="E462088"/>
    </row>
    <row r="462089" spans="5:5">
      <c r="E462089"/>
    </row>
    <row r="462090" spans="5:5">
      <c r="E462090"/>
    </row>
    <row r="462091" spans="5:5">
      <c r="E462091"/>
    </row>
    <row r="462092" spans="5:5">
      <c r="E462092"/>
    </row>
    <row r="462093" spans="5:5">
      <c r="E462093"/>
    </row>
    <row r="462094" spans="5:5">
      <c r="E462094"/>
    </row>
    <row r="462095" spans="5:5">
      <c r="E462095"/>
    </row>
    <row r="462096" spans="5:5">
      <c r="E462096"/>
    </row>
    <row r="462097" spans="5:5">
      <c r="E462097"/>
    </row>
    <row r="462098" spans="5:5">
      <c r="E462098"/>
    </row>
    <row r="462099" spans="5:5">
      <c r="E462099"/>
    </row>
    <row r="462100" spans="5:5">
      <c r="E462100"/>
    </row>
    <row r="462101" spans="5:5">
      <c r="E462101"/>
    </row>
    <row r="462102" spans="5:5">
      <c r="E462102"/>
    </row>
    <row r="462103" spans="5:5">
      <c r="E462103"/>
    </row>
    <row r="462104" spans="5:5">
      <c r="E462104"/>
    </row>
    <row r="462105" spans="5:5">
      <c r="E462105"/>
    </row>
    <row r="462106" spans="5:5">
      <c r="E462106"/>
    </row>
    <row r="462107" spans="5:5">
      <c r="E462107"/>
    </row>
    <row r="462108" spans="5:5">
      <c r="E462108"/>
    </row>
    <row r="462109" spans="5:5">
      <c r="E462109"/>
    </row>
    <row r="462110" spans="5:5">
      <c r="E462110"/>
    </row>
    <row r="462111" spans="5:5">
      <c r="E462111"/>
    </row>
    <row r="462112" spans="5:5">
      <c r="E462112"/>
    </row>
    <row r="462113" spans="5:5">
      <c r="E462113"/>
    </row>
    <row r="462114" spans="5:5">
      <c r="E462114"/>
    </row>
    <row r="462115" spans="5:5">
      <c r="E462115"/>
    </row>
    <row r="462116" spans="5:5">
      <c r="E462116"/>
    </row>
    <row r="462117" spans="5:5">
      <c r="E462117"/>
    </row>
    <row r="462118" spans="5:5">
      <c r="E462118"/>
    </row>
    <row r="462119" spans="5:5">
      <c r="E462119"/>
    </row>
    <row r="462120" spans="5:5">
      <c r="E462120"/>
    </row>
    <row r="462121" spans="5:5">
      <c r="E462121"/>
    </row>
    <row r="462122" spans="5:5">
      <c r="E462122"/>
    </row>
    <row r="462123" spans="5:5">
      <c r="E462123"/>
    </row>
    <row r="462124" spans="5:5">
      <c r="E462124"/>
    </row>
    <row r="462125" spans="5:5">
      <c r="E462125"/>
    </row>
    <row r="462126" spans="5:5">
      <c r="E462126"/>
    </row>
    <row r="462127" spans="5:5">
      <c r="E462127"/>
    </row>
    <row r="462128" spans="5:5">
      <c r="E462128"/>
    </row>
    <row r="462129" spans="5:5">
      <c r="E462129"/>
    </row>
    <row r="462130" spans="5:5">
      <c r="E462130"/>
    </row>
    <row r="462131" spans="5:5">
      <c r="E462131"/>
    </row>
    <row r="462132" spans="5:5">
      <c r="E462132"/>
    </row>
    <row r="462133" spans="5:5">
      <c r="E462133"/>
    </row>
    <row r="462134" spans="5:5">
      <c r="E462134"/>
    </row>
    <row r="462135" spans="5:5">
      <c r="E462135"/>
    </row>
    <row r="462136" spans="5:5">
      <c r="E462136"/>
    </row>
    <row r="462137" spans="5:5">
      <c r="E462137"/>
    </row>
    <row r="462138" spans="5:5">
      <c r="E462138"/>
    </row>
    <row r="462139" spans="5:5">
      <c r="E462139"/>
    </row>
    <row r="462140" spans="5:5">
      <c r="E462140"/>
    </row>
    <row r="462141" spans="5:5">
      <c r="E462141"/>
    </row>
    <row r="462142" spans="5:5">
      <c r="E462142"/>
    </row>
    <row r="462143" spans="5:5">
      <c r="E462143"/>
    </row>
    <row r="462144" spans="5:5">
      <c r="E462144"/>
    </row>
    <row r="462145" spans="5:5">
      <c r="E462145"/>
    </row>
    <row r="462146" spans="5:5">
      <c r="E462146"/>
    </row>
    <row r="462147" spans="5:5">
      <c r="E462147"/>
    </row>
    <row r="462148" spans="5:5">
      <c r="E462148"/>
    </row>
    <row r="462149" spans="5:5">
      <c r="E462149"/>
    </row>
    <row r="462150" spans="5:5">
      <c r="E462150"/>
    </row>
    <row r="462151" spans="5:5">
      <c r="E462151"/>
    </row>
    <row r="462152" spans="5:5">
      <c r="E462152"/>
    </row>
    <row r="462153" spans="5:5">
      <c r="E462153"/>
    </row>
    <row r="462154" spans="5:5">
      <c r="E462154"/>
    </row>
    <row r="462155" spans="5:5">
      <c r="E462155"/>
    </row>
    <row r="462156" spans="5:5">
      <c r="E462156"/>
    </row>
    <row r="462157" spans="5:5">
      <c r="E462157"/>
    </row>
    <row r="462158" spans="5:5">
      <c r="E462158"/>
    </row>
    <row r="462159" spans="5:5">
      <c r="E462159"/>
    </row>
    <row r="462160" spans="5:5">
      <c r="E462160"/>
    </row>
    <row r="462161" spans="5:5">
      <c r="E462161"/>
    </row>
    <row r="462162" spans="5:5">
      <c r="E462162"/>
    </row>
    <row r="462163" spans="5:5">
      <c r="E462163"/>
    </row>
    <row r="462164" spans="5:5">
      <c r="E462164"/>
    </row>
    <row r="462165" spans="5:5">
      <c r="E462165"/>
    </row>
    <row r="462166" spans="5:5">
      <c r="E462166"/>
    </row>
    <row r="462167" spans="5:5">
      <c r="E462167"/>
    </row>
    <row r="462168" spans="5:5">
      <c r="E462168"/>
    </row>
    <row r="462169" spans="5:5">
      <c r="E462169"/>
    </row>
    <row r="462170" spans="5:5">
      <c r="E462170"/>
    </row>
    <row r="462171" spans="5:5">
      <c r="E462171"/>
    </row>
    <row r="462172" spans="5:5">
      <c r="E462172"/>
    </row>
    <row r="462173" spans="5:5">
      <c r="E462173"/>
    </row>
    <row r="462174" spans="5:5">
      <c r="E462174"/>
    </row>
    <row r="462175" spans="5:5">
      <c r="E462175"/>
    </row>
    <row r="462176" spans="5:5">
      <c r="E462176"/>
    </row>
    <row r="462177" spans="5:5">
      <c r="E462177"/>
    </row>
    <row r="462178" spans="5:5">
      <c r="E462178"/>
    </row>
    <row r="462179" spans="5:5">
      <c r="E462179"/>
    </row>
    <row r="462180" spans="5:5">
      <c r="E462180"/>
    </row>
    <row r="462181" spans="5:5">
      <c r="E462181"/>
    </row>
    <row r="462182" spans="5:5">
      <c r="E462182"/>
    </row>
    <row r="462183" spans="5:5">
      <c r="E462183"/>
    </row>
    <row r="462184" spans="5:5">
      <c r="E462184"/>
    </row>
    <row r="462185" spans="5:5">
      <c r="E462185"/>
    </row>
    <row r="462186" spans="5:5">
      <c r="E462186"/>
    </row>
    <row r="462187" spans="5:5">
      <c r="E462187"/>
    </row>
    <row r="462188" spans="5:5">
      <c r="E462188"/>
    </row>
    <row r="462189" spans="5:5">
      <c r="E462189"/>
    </row>
    <row r="462190" spans="5:5">
      <c r="E462190"/>
    </row>
    <row r="462191" spans="5:5">
      <c r="E462191"/>
    </row>
    <row r="462192" spans="5:5">
      <c r="E462192"/>
    </row>
    <row r="462193" spans="5:5">
      <c r="E462193"/>
    </row>
    <row r="462194" spans="5:5">
      <c r="E462194"/>
    </row>
    <row r="462195" spans="5:5">
      <c r="E462195"/>
    </row>
    <row r="462196" spans="5:5">
      <c r="E462196"/>
    </row>
    <row r="462197" spans="5:5">
      <c r="E462197"/>
    </row>
    <row r="462198" spans="5:5">
      <c r="E462198"/>
    </row>
    <row r="462199" spans="5:5">
      <c r="E462199"/>
    </row>
    <row r="462200" spans="5:5">
      <c r="E462200"/>
    </row>
    <row r="462201" spans="5:5">
      <c r="E462201"/>
    </row>
    <row r="462202" spans="5:5">
      <c r="E462202"/>
    </row>
    <row r="462203" spans="5:5">
      <c r="E462203"/>
    </row>
    <row r="462204" spans="5:5">
      <c r="E462204"/>
    </row>
    <row r="462205" spans="5:5">
      <c r="E462205"/>
    </row>
    <row r="462206" spans="5:5">
      <c r="E462206"/>
    </row>
    <row r="462207" spans="5:5">
      <c r="E462207"/>
    </row>
    <row r="462208" spans="5:5">
      <c r="E462208"/>
    </row>
    <row r="462209" spans="5:5">
      <c r="E462209"/>
    </row>
    <row r="462210" spans="5:5">
      <c r="E462210"/>
    </row>
    <row r="462211" spans="5:5">
      <c r="E462211"/>
    </row>
    <row r="462212" spans="5:5">
      <c r="E462212"/>
    </row>
    <row r="462213" spans="5:5">
      <c r="E462213"/>
    </row>
    <row r="462214" spans="5:5">
      <c r="E462214"/>
    </row>
    <row r="462215" spans="5:5">
      <c r="E462215"/>
    </row>
    <row r="462216" spans="5:5">
      <c r="E462216"/>
    </row>
    <row r="462217" spans="5:5">
      <c r="E462217"/>
    </row>
    <row r="462218" spans="5:5">
      <c r="E462218"/>
    </row>
    <row r="462219" spans="5:5">
      <c r="E462219"/>
    </row>
    <row r="462220" spans="5:5">
      <c r="E462220"/>
    </row>
    <row r="462221" spans="5:5">
      <c r="E462221"/>
    </row>
    <row r="462222" spans="5:5">
      <c r="E462222"/>
    </row>
    <row r="462223" spans="5:5">
      <c r="E462223"/>
    </row>
    <row r="462224" spans="5:5">
      <c r="E462224"/>
    </row>
    <row r="462225" spans="5:5">
      <c r="E462225"/>
    </row>
    <row r="462226" spans="5:5">
      <c r="E462226"/>
    </row>
    <row r="462227" spans="5:5">
      <c r="E462227"/>
    </row>
    <row r="462228" spans="5:5">
      <c r="E462228"/>
    </row>
    <row r="462229" spans="5:5">
      <c r="E462229"/>
    </row>
    <row r="462230" spans="5:5">
      <c r="E462230"/>
    </row>
    <row r="462231" spans="5:5">
      <c r="E462231"/>
    </row>
    <row r="462232" spans="5:5">
      <c r="E462232"/>
    </row>
    <row r="462233" spans="5:5">
      <c r="E462233"/>
    </row>
    <row r="462234" spans="5:5">
      <c r="E462234"/>
    </row>
    <row r="462235" spans="5:5">
      <c r="E462235"/>
    </row>
    <row r="462236" spans="5:5">
      <c r="E462236"/>
    </row>
    <row r="462237" spans="5:5">
      <c r="E462237"/>
    </row>
    <row r="462238" spans="5:5">
      <c r="E462238"/>
    </row>
    <row r="462239" spans="5:5">
      <c r="E462239"/>
    </row>
    <row r="462240" spans="5:5">
      <c r="E462240"/>
    </row>
    <row r="462241" spans="5:5">
      <c r="E462241"/>
    </row>
    <row r="462242" spans="5:5">
      <c r="E462242"/>
    </row>
    <row r="462243" spans="5:5">
      <c r="E462243"/>
    </row>
    <row r="462244" spans="5:5">
      <c r="E462244"/>
    </row>
    <row r="462245" spans="5:5">
      <c r="E462245"/>
    </row>
    <row r="462246" spans="5:5">
      <c r="E462246"/>
    </row>
    <row r="462247" spans="5:5">
      <c r="E462247"/>
    </row>
    <row r="462248" spans="5:5">
      <c r="E462248"/>
    </row>
    <row r="462249" spans="5:5">
      <c r="E462249"/>
    </row>
    <row r="462250" spans="5:5">
      <c r="E462250"/>
    </row>
    <row r="462251" spans="5:5">
      <c r="E462251"/>
    </row>
    <row r="462252" spans="5:5">
      <c r="E462252"/>
    </row>
    <row r="462253" spans="5:5">
      <c r="E462253"/>
    </row>
    <row r="462254" spans="5:5">
      <c r="E462254"/>
    </row>
    <row r="462255" spans="5:5">
      <c r="E462255"/>
    </row>
    <row r="462256" spans="5:5">
      <c r="E462256"/>
    </row>
    <row r="462257" spans="5:5">
      <c r="E462257"/>
    </row>
    <row r="462258" spans="5:5">
      <c r="E462258"/>
    </row>
    <row r="462259" spans="5:5">
      <c r="E462259"/>
    </row>
    <row r="462260" spans="5:5">
      <c r="E462260"/>
    </row>
    <row r="462261" spans="5:5">
      <c r="E462261"/>
    </row>
    <row r="462262" spans="5:5">
      <c r="E462262"/>
    </row>
    <row r="462263" spans="5:5">
      <c r="E462263"/>
    </row>
    <row r="462264" spans="5:5">
      <c r="E462264"/>
    </row>
    <row r="462265" spans="5:5">
      <c r="E462265"/>
    </row>
    <row r="462266" spans="5:5">
      <c r="E462266"/>
    </row>
    <row r="462267" spans="5:5">
      <c r="E462267"/>
    </row>
    <row r="462268" spans="5:5">
      <c r="E462268"/>
    </row>
    <row r="462269" spans="5:5">
      <c r="E462269"/>
    </row>
    <row r="462270" spans="5:5">
      <c r="E462270"/>
    </row>
    <row r="462271" spans="5:5">
      <c r="E462271"/>
    </row>
    <row r="462272" spans="5:5">
      <c r="E462272"/>
    </row>
    <row r="462273" spans="5:5">
      <c r="E462273"/>
    </row>
    <row r="462274" spans="5:5">
      <c r="E462274"/>
    </row>
    <row r="462275" spans="5:5">
      <c r="E462275"/>
    </row>
    <row r="462276" spans="5:5">
      <c r="E462276"/>
    </row>
    <row r="462277" spans="5:5">
      <c r="E462277"/>
    </row>
    <row r="462278" spans="5:5">
      <c r="E462278"/>
    </row>
    <row r="462279" spans="5:5">
      <c r="E462279"/>
    </row>
    <row r="462280" spans="5:5">
      <c r="E462280"/>
    </row>
    <row r="462281" spans="5:5">
      <c r="E462281"/>
    </row>
    <row r="462282" spans="5:5">
      <c r="E462282"/>
    </row>
    <row r="462283" spans="5:5">
      <c r="E462283"/>
    </row>
    <row r="462284" spans="5:5">
      <c r="E462284"/>
    </row>
    <row r="462285" spans="5:5">
      <c r="E462285"/>
    </row>
    <row r="462286" spans="5:5">
      <c r="E462286"/>
    </row>
    <row r="462287" spans="5:5">
      <c r="E462287"/>
    </row>
    <row r="462288" spans="5:5">
      <c r="E462288"/>
    </row>
    <row r="462289" spans="5:5">
      <c r="E462289"/>
    </row>
    <row r="462290" spans="5:5">
      <c r="E462290"/>
    </row>
    <row r="462291" spans="5:5">
      <c r="E462291"/>
    </row>
    <row r="462292" spans="5:5">
      <c r="E462292"/>
    </row>
    <row r="462293" spans="5:5">
      <c r="E462293"/>
    </row>
    <row r="462294" spans="5:5">
      <c r="E462294"/>
    </row>
    <row r="462295" spans="5:5">
      <c r="E462295"/>
    </row>
    <row r="462296" spans="5:5">
      <c r="E462296"/>
    </row>
    <row r="462297" spans="5:5">
      <c r="E462297"/>
    </row>
    <row r="462298" spans="5:5">
      <c r="E462298"/>
    </row>
    <row r="462299" spans="5:5">
      <c r="E462299"/>
    </row>
    <row r="462300" spans="5:5">
      <c r="E462300"/>
    </row>
    <row r="462301" spans="5:5">
      <c r="E462301"/>
    </row>
    <row r="462302" spans="5:5">
      <c r="E462302"/>
    </row>
    <row r="462303" spans="5:5">
      <c r="E462303"/>
    </row>
    <row r="462304" spans="5:5">
      <c r="E462304"/>
    </row>
    <row r="462305" spans="5:5">
      <c r="E462305"/>
    </row>
    <row r="462306" spans="5:5">
      <c r="E462306"/>
    </row>
    <row r="462307" spans="5:5">
      <c r="E462307"/>
    </row>
    <row r="462308" spans="5:5">
      <c r="E462308"/>
    </row>
    <row r="462309" spans="5:5">
      <c r="E462309"/>
    </row>
    <row r="462310" spans="5:5">
      <c r="E462310"/>
    </row>
    <row r="462311" spans="5:5">
      <c r="E462311"/>
    </row>
    <row r="462312" spans="5:5">
      <c r="E462312"/>
    </row>
    <row r="462313" spans="5:5">
      <c r="E462313"/>
    </row>
    <row r="462314" spans="5:5">
      <c r="E462314"/>
    </row>
    <row r="462315" spans="5:5">
      <c r="E462315"/>
    </row>
    <row r="462316" spans="5:5">
      <c r="E462316"/>
    </row>
    <row r="462317" spans="5:5">
      <c r="E462317"/>
    </row>
    <row r="462318" spans="5:5">
      <c r="E462318"/>
    </row>
    <row r="462319" spans="5:5">
      <c r="E462319"/>
    </row>
    <row r="462320" spans="5:5">
      <c r="E462320"/>
    </row>
    <row r="462321" spans="5:5">
      <c r="E462321"/>
    </row>
    <row r="462322" spans="5:5">
      <c r="E462322"/>
    </row>
    <row r="462323" spans="5:5">
      <c r="E462323"/>
    </row>
    <row r="462324" spans="5:5">
      <c r="E462324"/>
    </row>
    <row r="462325" spans="5:5">
      <c r="E462325"/>
    </row>
    <row r="462326" spans="5:5">
      <c r="E462326"/>
    </row>
    <row r="462327" spans="5:5">
      <c r="E462327"/>
    </row>
    <row r="462328" spans="5:5">
      <c r="E462328"/>
    </row>
    <row r="462329" spans="5:5">
      <c r="E462329"/>
    </row>
    <row r="462330" spans="5:5">
      <c r="E462330"/>
    </row>
    <row r="462331" spans="5:5">
      <c r="E462331"/>
    </row>
    <row r="462332" spans="5:5">
      <c r="E462332"/>
    </row>
    <row r="462333" spans="5:5">
      <c r="E462333"/>
    </row>
    <row r="462334" spans="5:5">
      <c r="E462334"/>
    </row>
    <row r="462335" spans="5:5">
      <c r="E462335"/>
    </row>
    <row r="462336" spans="5:5">
      <c r="E462336"/>
    </row>
    <row r="462337" spans="5:5">
      <c r="E462337"/>
    </row>
    <row r="462338" spans="5:5">
      <c r="E462338"/>
    </row>
    <row r="462339" spans="5:5">
      <c r="E462339"/>
    </row>
    <row r="462340" spans="5:5">
      <c r="E462340"/>
    </row>
    <row r="462341" spans="5:5">
      <c r="E462341"/>
    </row>
    <row r="462342" spans="5:5">
      <c r="E462342"/>
    </row>
    <row r="462343" spans="5:5">
      <c r="E462343"/>
    </row>
    <row r="462344" spans="5:5">
      <c r="E462344"/>
    </row>
    <row r="462345" spans="5:5">
      <c r="E462345"/>
    </row>
    <row r="462346" spans="5:5">
      <c r="E462346"/>
    </row>
    <row r="462347" spans="5:5">
      <c r="E462347"/>
    </row>
    <row r="462348" spans="5:5">
      <c r="E462348"/>
    </row>
    <row r="462349" spans="5:5">
      <c r="E462349"/>
    </row>
    <row r="462350" spans="5:5">
      <c r="E462350"/>
    </row>
    <row r="462351" spans="5:5">
      <c r="E462351"/>
    </row>
    <row r="462352" spans="5:5">
      <c r="E462352"/>
    </row>
    <row r="462353" spans="5:5">
      <c r="E462353"/>
    </row>
    <row r="462354" spans="5:5">
      <c r="E462354"/>
    </row>
    <row r="462355" spans="5:5">
      <c r="E462355"/>
    </row>
    <row r="462356" spans="5:5">
      <c r="E462356"/>
    </row>
    <row r="462357" spans="5:5">
      <c r="E462357"/>
    </row>
    <row r="462358" spans="5:5">
      <c r="E462358"/>
    </row>
    <row r="462359" spans="5:5">
      <c r="E462359"/>
    </row>
    <row r="462360" spans="5:5">
      <c r="E462360"/>
    </row>
    <row r="462361" spans="5:5">
      <c r="E462361"/>
    </row>
    <row r="462362" spans="5:5">
      <c r="E462362"/>
    </row>
    <row r="462363" spans="5:5">
      <c r="E462363"/>
    </row>
    <row r="462364" spans="5:5">
      <c r="E462364"/>
    </row>
    <row r="462365" spans="5:5">
      <c r="E462365"/>
    </row>
    <row r="462366" spans="5:5">
      <c r="E462366"/>
    </row>
    <row r="462367" spans="5:5">
      <c r="E462367"/>
    </row>
    <row r="462368" spans="5:5">
      <c r="E462368"/>
    </row>
    <row r="462369" spans="5:5">
      <c r="E462369"/>
    </row>
    <row r="462370" spans="5:5">
      <c r="E462370"/>
    </row>
    <row r="462371" spans="5:5">
      <c r="E462371"/>
    </row>
    <row r="462372" spans="5:5">
      <c r="E462372"/>
    </row>
    <row r="462373" spans="5:5">
      <c r="E462373"/>
    </row>
    <row r="462374" spans="5:5">
      <c r="E462374"/>
    </row>
    <row r="462375" spans="5:5">
      <c r="E462375"/>
    </row>
    <row r="462376" spans="5:5">
      <c r="E462376"/>
    </row>
    <row r="462377" spans="5:5">
      <c r="E462377"/>
    </row>
    <row r="462378" spans="5:5">
      <c r="E462378"/>
    </row>
    <row r="462379" spans="5:5">
      <c r="E462379"/>
    </row>
    <row r="462380" spans="5:5">
      <c r="E462380"/>
    </row>
    <row r="462381" spans="5:5">
      <c r="E462381"/>
    </row>
    <row r="462382" spans="5:5">
      <c r="E462382"/>
    </row>
    <row r="462383" spans="5:5">
      <c r="E462383"/>
    </row>
    <row r="462384" spans="5:5">
      <c r="E462384"/>
    </row>
    <row r="462385" spans="5:5">
      <c r="E462385"/>
    </row>
    <row r="462386" spans="5:5">
      <c r="E462386"/>
    </row>
    <row r="462387" spans="5:5">
      <c r="E462387"/>
    </row>
    <row r="462388" spans="5:5">
      <c r="E462388"/>
    </row>
    <row r="462389" spans="5:5">
      <c r="E462389"/>
    </row>
    <row r="462390" spans="5:5">
      <c r="E462390"/>
    </row>
    <row r="462391" spans="5:5">
      <c r="E462391"/>
    </row>
    <row r="462392" spans="5:5">
      <c r="E462392"/>
    </row>
    <row r="462393" spans="5:5">
      <c r="E462393"/>
    </row>
    <row r="462394" spans="5:5">
      <c r="E462394"/>
    </row>
    <row r="462395" spans="5:5">
      <c r="E462395"/>
    </row>
    <row r="462396" spans="5:5">
      <c r="E462396"/>
    </row>
    <row r="462397" spans="5:5">
      <c r="E462397"/>
    </row>
    <row r="462398" spans="5:5">
      <c r="E462398"/>
    </row>
    <row r="462399" spans="5:5">
      <c r="E462399"/>
    </row>
    <row r="462400" spans="5:5">
      <c r="E462400"/>
    </row>
    <row r="462401" spans="5:5">
      <c r="E462401"/>
    </row>
    <row r="462402" spans="5:5">
      <c r="E462402"/>
    </row>
    <row r="462403" spans="5:5">
      <c r="E462403"/>
    </row>
    <row r="462404" spans="5:5">
      <c r="E462404"/>
    </row>
    <row r="462405" spans="5:5">
      <c r="E462405"/>
    </row>
    <row r="462406" spans="5:5">
      <c r="E462406"/>
    </row>
    <row r="462407" spans="5:5">
      <c r="E462407"/>
    </row>
    <row r="462408" spans="5:5">
      <c r="E462408"/>
    </row>
    <row r="462409" spans="5:5">
      <c r="E462409"/>
    </row>
    <row r="462410" spans="5:5">
      <c r="E462410"/>
    </row>
    <row r="462411" spans="5:5">
      <c r="E462411"/>
    </row>
    <row r="462412" spans="5:5">
      <c r="E462412"/>
    </row>
    <row r="462413" spans="5:5">
      <c r="E462413"/>
    </row>
    <row r="462414" spans="5:5">
      <c r="E462414"/>
    </row>
    <row r="462415" spans="5:5">
      <c r="E462415"/>
    </row>
    <row r="462416" spans="5:5">
      <c r="E462416"/>
    </row>
    <row r="462417" spans="5:5">
      <c r="E462417"/>
    </row>
    <row r="462418" spans="5:5">
      <c r="E462418"/>
    </row>
    <row r="462419" spans="5:5">
      <c r="E462419"/>
    </row>
    <row r="462420" spans="5:5">
      <c r="E462420"/>
    </row>
    <row r="462421" spans="5:5">
      <c r="E462421"/>
    </row>
    <row r="462422" spans="5:5">
      <c r="E462422"/>
    </row>
    <row r="462423" spans="5:5">
      <c r="E462423"/>
    </row>
    <row r="462424" spans="5:5">
      <c r="E462424"/>
    </row>
    <row r="462425" spans="5:5">
      <c r="E462425"/>
    </row>
    <row r="462426" spans="5:5">
      <c r="E462426"/>
    </row>
    <row r="462427" spans="5:5">
      <c r="E462427"/>
    </row>
    <row r="462428" spans="5:5">
      <c r="E462428"/>
    </row>
    <row r="462429" spans="5:5">
      <c r="E462429"/>
    </row>
    <row r="462430" spans="5:5">
      <c r="E462430"/>
    </row>
    <row r="462431" spans="5:5">
      <c r="E462431"/>
    </row>
    <row r="462432" spans="5:5">
      <c r="E462432"/>
    </row>
    <row r="462433" spans="5:5">
      <c r="E462433"/>
    </row>
    <row r="462434" spans="5:5">
      <c r="E462434"/>
    </row>
    <row r="462435" spans="5:5">
      <c r="E462435"/>
    </row>
    <row r="462436" spans="5:5">
      <c r="E462436"/>
    </row>
    <row r="462437" spans="5:5">
      <c r="E462437"/>
    </row>
    <row r="462438" spans="5:5">
      <c r="E462438"/>
    </row>
    <row r="462439" spans="5:5">
      <c r="E462439"/>
    </row>
    <row r="462440" spans="5:5">
      <c r="E462440"/>
    </row>
    <row r="462441" spans="5:5">
      <c r="E462441"/>
    </row>
    <row r="462442" spans="5:5">
      <c r="E462442"/>
    </row>
    <row r="462443" spans="5:5">
      <c r="E462443"/>
    </row>
    <row r="462444" spans="5:5">
      <c r="E462444"/>
    </row>
    <row r="462445" spans="5:5">
      <c r="E462445"/>
    </row>
    <row r="462446" spans="5:5">
      <c r="E462446"/>
    </row>
    <row r="462447" spans="5:5">
      <c r="E462447"/>
    </row>
    <row r="462448" spans="5:5">
      <c r="E462448"/>
    </row>
    <row r="462449" spans="5:5">
      <c r="E462449"/>
    </row>
    <row r="462450" spans="5:5">
      <c r="E462450"/>
    </row>
    <row r="462451" spans="5:5">
      <c r="E462451"/>
    </row>
    <row r="462452" spans="5:5">
      <c r="E462452"/>
    </row>
    <row r="462453" spans="5:5">
      <c r="E462453"/>
    </row>
    <row r="462454" spans="5:5">
      <c r="E462454"/>
    </row>
    <row r="462455" spans="5:5">
      <c r="E462455"/>
    </row>
    <row r="462456" spans="5:5">
      <c r="E462456"/>
    </row>
    <row r="462457" spans="5:5">
      <c r="E462457"/>
    </row>
    <row r="462458" spans="5:5">
      <c r="E462458"/>
    </row>
    <row r="462459" spans="5:5">
      <c r="E462459"/>
    </row>
    <row r="462460" spans="5:5">
      <c r="E462460"/>
    </row>
    <row r="462461" spans="5:5">
      <c r="E462461"/>
    </row>
    <row r="462462" spans="5:5">
      <c r="E462462"/>
    </row>
    <row r="462463" spans="5:5">
      <c r="E462463"/>
    </row>
    <row r="462464" spans="5:5">
      <c r="E462464"/>
    </row>
    <row r="462465" spans="5:5">
      <c r="E462465"/>
    </row>
    <row r="462466" spans="5:5">
      <c r="E462466"/>
    </row>
    <row r="462467" spans="5:5">
      <c r="E462467"/>
    </row>
    <row r="462468" spans="5:5">
      <c r="E462468"/>
    </row>
    <row r="462469" spans="5:5">
      <c r="E462469"/>
    </row>
    <row r="462470" spans="5:5">
      <c r="E462470"/>
    </row>
    <row r="462471" spans="5:5">
      <c r="E462471"/>
    </row>
    <row r="462472" spans="5:5">
      <c r="E462472"/>
    </row>
    <row r="462473" spans="5:5">
      <c r="E462473"/>
    </row>
    <row r="462474" spans="5:5">
      <c r="E462474"/>
    </row>
    <row r="462475" spans="5:5">
      <c r="E462475"/>
    </row>
    <row r="462476" spans="5:5">
      <c r="E462476"/>
    </row>
    <row r="462477" spans="5:5">
      <c r="E462477"/>
    </row>
    <row r="462478" spans="5:5">
      <c r="E462478"/>
    </row>
    <row r="462479" spans="5:5">
      <c r="E462479"/>
    </row>
    <row r="462480" spans="5:5">
      <c r="E462480"/>
    </row>
    <row r="462481" spans="5:5">
      <c r="E462481"/>
    </row>
    <row r="462482" spans="5:5">
      <c r="E462482"/>
    </row>
    <row r="462483" spans="5:5">
      <c r="E462483"/>
    </row>
    <row r="462484" spans="5:5">
      <c r="E462484"/>
    </row>
    <row r="462485" spans="5:5">
      <c r="E462485"/>
    </row>
    <row r="462486" spans="5:5">
      <c r="E462486"/>
    </row>
    <row r="462487" spans="5:5">
      <c r="E462487"/>
    </row>
    <row r="462488" spans="5:5">
      <c r="E462488"/>
    </row>
    <row r="462489" spans="5:5">
      <c r="E462489"/>
    </row>
    <row r="462490" spans="5:5">
      <c r="E462490"/>
    </row>
    <row r="462491" spans="5:5">
      <c r="E462491"/>
    </row>
    <row r="462492" spans="5:5">
      <c r="E462492"/>
    </row>
    <row r="462493" spans="5:5">
      <c r="E462493"/>
    </row>
    <row r="462494" spans="5:5">
      <c r="E462494"/>
    </row>
    <row r="462495" spans="5:5">
      <c r="E462495"/>
    </row>
    <row r="462496" spans="5:5">
      <c r="E462496"/>
    </row>
    <row r="462497" spans="5:5">
      <c r="E462497"/>
    </row>
    <row r="462498" spans="5:5">
      <c r="E462498"/>
    </row>
    <row r="462499" spans="5:5">
      <c r="E462499"/>
    </row>
    <row r="462500" spans="5:5">
      <c r="E462500"/>
    </row>
    <row r="462501" spans="5:5">
      <c r="E462501"/>
    </row>
    <row r="462502" spans="5:5">
      <c r="E462502"/>
    </row>
    <row r="462503" spans="5:5">
      <c r="E462503"/>
    </row>
    <row r="462504" spans="5:5">
      <c r="E462504"/>
    </row>
    <row r="462505" spans="5:5">
      <c r="E462505"/>
    </row>
    <row r="462506" spans="5:5">
      <c r="E462506"/>
    </row>
    <row r="462507" spans="5:5">
      <c r="E462507"/>
    </row>
    <row r="462508" spans="5:5">
      <c r="E462508"/>
    </row>
    <row r="462509" spans="5:5">
      <c r="E462509"/>
    </row>
    <row r="462510" spans="5:5">
      <c r="E462510"/>
    </row>
    <row r="462511" spans="5:5">
      <c r="E462511"/>
    </row>
    <row r="462512" spans="5:5">
      <c r="E462512"/>
    </row>
    <row r="462513" spans="5:5">
      <c r="E462513"/>
    </row>
    <row r="462514" spans="5:5">
      <c r="E462514"/>
    </row>
    <row r="462515" spans="5:5">
      <c r="E462515"/>
    </row>
    <row r="462516" spans="5:5">
      <c r="E462516"/>
    </row>
    <row r="462517" spans="5:5">
      <c r="E462517"/>
    </row>
    <row r="462518" spans="5:5">
      <c r="E462518"/>
    </row>
    <row r="462519" spans="5:5">
      <c r="E462519"/>
    </row>
    <row r="462520" spans="5:5">
      <c r="E462520"/>
    </row>
    <row r="462521" spans="5:5">
      <c r="E462521"/>
    </row>
    <row r="462522" spans="5:5">
      <c r="E462522"/>
    </row>
    <row r="462523" spans="5:5">
      <c r="E462523"/>
    </row>
    <row r="462524" spans="5:5">
      <c r="E462524"/>
    </row>
    <row r="462525" spans="5:5">
      <c r="E462525"/>
    </row>
    <row r="462526" spans="5:5">
      <c r="E462526"/>
    </row>
    <row r="462527" spans="5:5">
      <c r="E462527"/>
    </row>
    <row r="462528" spans="5:5">
      <c r="E462528"/>
    </row>
    <row r="462529" spans="5:5">
      <c r="E462529"/>
    </row>
    <row r="462530" spans="5:5">
      <c r="E462530"/>
    </row>
    <row r="462531" spans="5:5">
      <c r="E462531"/>
    </row>
    <row r="462532" spans="5:5">
      <c r="E462532"/>
    </row>
    <row r="462533" spans="5:5">
      <c r="E462533"/>
    </row>
    <row r="462534" spans="5:5">
      <c r="E462534"/>
    </row>
    <row r="462535" spans="5:5">
      <c r="E462535"/>
    </row>
    <row r="462536" spans="5:5">
      <c r="E462536"/>
    </row>
    <row r="462537" spans="5:5">
      <c r="E462537"/>
    </row>
    <row r="462538" spans="5:5">
      <c r="E462538"/>
    </row>
    <row r="462539" spans="5:5">
      <c r="E462539"/>
    </row>
    <row r="462540" spans="5:5">
      <c r="E462540"/>
    </row>
    <row r="462541" spans="5:5">
      <c r="E462541"/>
    </row>
    <row r="462542" spans="5:5">
      <c r="E462542"/>
    </row>
    <row r="462543" spans="5:5">
      <c r="E462543"/>
    </row>
    <row r="462544" spans="5:5">
      <c r="E462544"/>
    </row>
    <row r="462545" spans="5:5">
      <c r="E462545"/>
    </row>
    <row r="462546" spans="5:5">
      <c r="E462546"/>
    </row>
    <row r="462547" spans="5:5">
      <c r="E462547"/>
    </row>
    <row r="462548" spans="5:5">
      <c r="E462548"/>
    </row>
    <row r="462549" spans="5:5">
      <c r="E462549"/>
    </row>
    <row r="462550" spans="5:5">
      <c r="E462550"/>
    </row>
    <row r="462551" spans="5:5">
      <c r="E462551"/>
    </row>
    <row r="462552" spans="5:5">
      <c r="E462552"/>
    </row>
    <row r="462553" spans="5:5">
      <c r="E462553"/>
    </row>
    <row r="462554" spans="5:5">
      <c r="E462554"/>
    </row>
    <row r="462555" spans="5:5">
      <c r="E462555"/>
    </row>
    <row r="462556" spans="5:5">
      <c r="E462556"/>
    </row>
    <row r="462557" spans="5:5">
      <c r="E462557"/>
    </row>
    <row r="462558" spans="5:5">
      <c r="E462558"/>
    </row>
    <row r="462559" spans="5:5">
      <c r="E462559"/>
    </row>
    <row r="462560" spans="5:5">
      <c r="E462560"/>
    </row>
    <row r="462561" spans="5:5">
      <c r="E462561"/>
    </row>
    <row r="462562" spans="5:5">
      <c r="E462562"/>
    </row>
    <row r="462563" spans="5:5">
      <c r="E462563"/>
    </row>
    <row r="462564" spans="5:5">
      <c r="E462564"/>
    </row>
    <row r="462565" spans="5:5">
      <c r="E462565"/>
    </row>
    <row r="462566" spans="5:5">
      <c r="E462566"/>
    </row>
    <row r="462567" spans="5:5">
      <c r="E462567"/>
    </row>
    <row r="462568" spans="5:5">
      <c r="E462568"/>
    </row>
    <row r="462569" spans="5:5">
      <c r="E462569"/>
    </row>
    <row r="462570" spans="5:5">
      <c r="E462570"/>
    </row>
    <row r="462571" spans="5:5">
      <c r="E462571"/>
    </row>
    <row r="462572" spans="5:5">
      <c r="E462572"/>
    </row>
    <row r="462573" spans="5:5">
      <c r="E462573"/>
    </row>
    <row r="462574" spans="5:5">
      <c r="E462574"/>
    </row>
    <row r="462575" spans="5:5">
      <c r="E462575"/>
    </row>
    <row r="462576" spans="5:5">
      <c r="E462576"/>
    </row>
    <row r="462577" spans="5:5">
      <c r="E462577"/>
    </row>
    <row r="462578" spans="5:5">
      <c r="E462578"/>
    </row>
    <row r="462579" spans="5:5">
      <c r="E462579"/>
    </row>
    <row r="462580" spans="5:5">
      <c r="E462580"/>
    </row>
    <row r="462581" spans="5:5">
      <c r="E462581"/>
    </row>
    <row r="462582" spans="5:5">
      <c r="E462582"/>
    </row>
    <row r="462583" spans="5:5">
      <c r="E462583"/>
    </row>
    <row r="462584" spans="5:5">
      <c r="E462584"/>
    </row>
    <row r="462585" spans="5:5">
      <c r="E462585"/>
    </row>
    <row r="462586" spans="5:5">
      <c r="E462586"/>
    </row>
    <row r="462587" spans="5:5">
      <c r="E462587"/>
    </row>
    <row r="462588" spans="5:5">
      <c r="E462588"/>
    </row>
    <row r="462589" spans="5:5">
      <c r="E462589"/>
    </row>
    <row r="462590" spans="5:5">
      <c r="E462590"/>
    </row>
    <row r="462591" spans="5:5">
      <c r="E462591"/>
    </row>
    <row r="462592" spans="5:5">
      <c r="E462592"/>
    </row>
    <row r="462593" spans="5:5">
      <c r="E462593"/>
    </row>
    <row r="462594" spans="5:5">
      <c r="E462594"/>
    </row>
    <row r="462595" spans="5:5">
      <c r="E462595"/>
    </row>
    <row r="462596" spans="5:5">
      <c r="E462596"/>
    </row>
    <row r="462597" spans="5:5">
      <c r="E462597"/>
    </row>
    <row r="462598" spans="5:5">
      <c r="E462598"/>
    </row>
    <row r="462599" spans="5:5">
      <c r="E462599"/>
    </row>
    <row r="462600" spans="5:5">
      <c r="E462600"/>
    </row>
    <row r="462601" spans="5:5">
      <c r="E462601"/>
    </row>
    <row r="462602" spans="5:5">
      <c r="E462602"/>
    </row>
    <row r="462603" spans="5:5">
      <c r="E462603"/>
    </row>
    <row r="462604" spans="5:5">
      <c r="E462604"/>
    </row>
    <row r="462605" spans="5:5">
      <c r="E462605"/>
    </row>
    <row r="462606" spans="5:5">
      <c r="E462606"/>
    </row>
    <row r="462607" spans="5:5">
      <c r="E462607"/>
    </row>
    <row r="462608" spans="5:5">
      <c r="E462608"/>
    </row>
    <row r="462609" spans="5:5">
      <c r="E462609"/>
    </row>
    <row r="462610" spans="5:5">
      <c r="E462610"/>
    </row>
    <row r="462611" spans="5:5">
      <c r="E462611"/>
    </row>
    <row r="462612" spans="5:5">
      <c r="E462612"/>
    </row>
    <row r="462613" spans="5:5">
      <c r="E462613"/>
    </row>
    <row r="462614" spans="5:5">
      <c r="E462614"/>
    </row>
    <row r="462615" spans="5:5">
      <c r="E462615"/>
    </row>
    <row r="462616" spans="5:5">
      <c r="E462616"/>
    </row>
    <row r="462617" spans="5:5">
      <c r="E462617"/>
    </row>
    <row r="462618" spans="5:5">
      <c r="E462618"/>
    </row>
    <row r="462619" spans="5:5">
      <c r="E462619"/>
    </row>
    <row r="462620" spans="5:5">
      <c r="E462620"/>
    </row>
    <row r="462621" spans="5:5">
      <c r="E462621"/>
    </row>
    <row r="462622" spans="5:5">
      <c r="E462622"/>
    </row>
    <row r="462623" spans="5:5">
      <c r="E462623"/>
    </row>
    <row r="462624" spans="5:5">
      <c r="E462624"/>
    </row>
    <row r="462625" spans="5:5">
      <c r="E462625"/>
    </row>
    <row r="462626" spans="5:5">
      <c r="E462626"/>
    </row>
    <row r="462627" spans="5:5">
      <c r="E462627"/>
    </row>
    <row r="462628" spans="5:5">
      <c r="E462628"/>
    </row>
    <row r="462629" spans="5:5">
      <c r="E462629"/>
    </row>
    <row r="462630" spans="5:5">
      <c r="E462630"/>
    </row>
    <row r="462631" spans="5:5">
      <c r="E462631"/>
    </row>
    <row r="462632" spans="5:5">
      <c r="E462632"/>
    </row>
    <row r="462633" spans="5:5">
      <c r="E462633"/>
    </row>
    <row r="462634" spans="5:5">
      <c r="E462634"/>
    </row>
    <row r="462635" spans="5:5">
      <c r="E462635"/>
    </row>
    <row r="462636" spans="5:5">
      <c r="E462636"/>
    </row>
    <row r="462637" spans="5:5">
      <c r="E462637"/>
    </row>
    <row r="462638" spans="5:5">
      <c r="E462638"/>
    </row>
    <row r="462639" spans="5:5">
      <c r="E462639"/>
    </row>
    <row r="462640" spans="5:5">
      <c r="E462640"/>
    </row>
    <row r="462641" spans="5:5">
      <c r="E462641"/>
    </row>
    <row r="462642" spans="5:5">
      <c r="E462642"/>
    </row>
    <row r="462643" spans="5:5">
      <c r="E462643"/>
    </row>
    <row r="462644" spans="5:5">
      <c r="E462644"/>
    </row>
    <row r="462645" spans="5:5">
      <c r="E462645"/>
    </row>
    <row r="462646" spans="5:5">
      <c r="E462646"/>
    </row>
    <row r="462647" spans="5:5">
      <c r="E462647"/>
    </row>
    <row r="462648" spans="5:5">
      <c r="E462648"/>
    </row>
    <row r="462649" spans="5:5">
      <c r="E462649"/>
    </row>
    <row r="462650" spans="5:5">
      <c r="E462650"/>
    </row>
    <row r="462651" spans="5:5">
      <c r="E462651"/>
    </row>
    <row r="462652" spans="5:5">
      <c r="E462652"/>
    </row>
    <row r="462653" spans="5:5">
      <c r="E462653"/>
    </row>
    <row r="462654" spans="5:5">
      <c r="E462654"/>
    </row>
    <row r="462655" spans="5:5">
      <c r="E462655"/>
    </row>
    <row r="462656" spans="5:5">
      <c r="E462656"/>
    </row>
    <row r="462657" spans="5:5">
      <c r="E462657"/>
    </row>
    <row r="462658" spans="5:5">
      <c r="E462658"/>
    </row>
    <row r="462659" spans="5:5">
      <c r="E462659"/>
    </row>
    <row r="462660" spans="5:5">
      <c r="E462660"/>
    </row>
    <row r="462661" spans="5:5">
      <c r="E462661"/>
    </row>
    <row r="462662" spans="5:5">
      <c r="E462662"/>
    </row>
    <row r="462663" spans="5:5">
      <c r="E462663"/>
    </row>
    <row r="462664" spans="5:5">
      <c r="E462664"/>
    </row>
    <row r="462665" spans="5:5">
      <c r="E462665"/>
    </row>
    <row r="462666" spans="5:5">
      <c r="E462666"/>
    </row>
    <row r="462667" spans="5:5">
      <c r="E462667"/>
    </row>
    <row r="462668" spans="5:5">
      <c r="E462668"/>
    </row>
    <row r="462669" spans="5:5">
      <c r="E462669"/>
    </row>
    <row r="462670" spans="5:5">
      <c r="E462670"/>
    </row>
    <row r="462671" spans="5:5">
      <c r="E462671"/>
    </row>
    <row r="462672" spans="5:5">
      <c r="E462672"/>
    </row>
    <row r="462673" spans="5:5">
      <c r="E462673"/>
    </row>
    <row r="462674" spans="5:5">
      <c r="E462674"/>
    </row>
    <row r="462675" spans="5:5">
      <c r="E462675"/>
    </row>
    <row r="462676" spans="5:5">
      <c r="E462676"/>
    </row>
    <row r="462677" spans="5:5">
      <c r="E462677"/>
    </row>
    <row r="462678" spans="5:5">
      <c r="E462678"/>
    </row>
    <row r="462679" spans="5:5">
      <c r="E462679"/>
    </row>
    <row r="462680" spans="5:5">
      <c r="E462680"/>
    </row>
    <row r="462681" spans="5:5">
      <c r="E462681"/>
    </row>
    <row r="462682" spans="5:5">
      <c r="E462682"/>
    </row>
    <row r="462683" spans="5:5">
      <c r="E462683"/>
    </row>
    <row r="462684" spans="5:5">
      <c r="E462684"/>
    </row>
    <row r="462685" spans="5:5">
      <c r="E462685"/>
    </row>
    <row r="462686" spans="5:5">
      <c r="E462686"/>
    </row>
    <row r="462687" spans="5:5">
      <c r="E462687"/>
    </row>
    <row r="462688" spans="5:5">
      <c r="E462688"/>
    </row>
    <row r="462689" spans="5:5">
      <c r="E462689"/>
    </row>
    <row r="462690" spans="5:5">
      <c r="E462690"/>
    </row>
    <row r="462691" spans="5:5">
      <c r="E462691"/>
    </row>
    <row r="462692" spans="5:5">
      <c r="E462692"/>
    </row>
    <row r="462693" spans="5:5">
      <c r="E462693"/>
    </row>
    <row r="462694" spans="5:5">
      <c r="E462694"/>
    </row>
    <row r="462695" spans="5:5">
      <c r="E462695"/>
    </row>
    <row r="462696" spans="5:5">
      <c r="E462696"/>
    </row>
    <row r="462697" spans="5:5">
      <c r="E462697"/>
    </row>
    <row r="462698" spans="5:5">
      <c r="E462698"/>
    </row>
    <row r="462699" spans="5:5">
      <c r="E462699"/>
    </row>
    <row r="462700" spans="5:5">
      <c r="E462700"/>
    </row>
    <row r="462701" spans="5:5">
      <c r="E462701"/>
    </row>
    <row r="462702" spans="5:5">
      <c r="E462702"/>
    </row>
    <row r="462703" spans="5:5">
      <c r="E462703"/>
    </row>
    <row r="462704" spans="5:5">
      <c r="E462704"/>
    </row>
    <row r="462705" spans="5:5">
      <c r="E462705"/>
    </row>
    <row r="462706" spans="5:5">
      <c r="E462706"/>
    </row>
    <row r="462707" spans="5:5">
      <c r="E462707"/>
    </row>
    <row r="462708" spans="5:5">
      <c r="E462708"/>
    </row>
    <row r="462709" spans="5:5">
      <c r="E462709"/>
    </row>
    <row r="462710" spans="5:5">
      <c r="E462710"/>
    </row>
    <row r="462711" spans="5:5">
      <c r="E462711"/>
    </row>
    <row r="462712" spans="5:5">
      <c r="E462712"/>
    </row>
    <row r="462713" spans="5:5">
      <c r="E462713"/>
    </row>
    <row r="462714" spans="5:5">
      <c r="E462714"/>
    </row>
    <row r="462715" spans="5:5">
      <c r="E462715"/>
    </row>
    <row r="462716" spans="5:5">
      <c r="E462716"/>
    </row>
    <row r="462717" spans="5:5">
      <c r="E462717"/>
    </row>
    <row r="462718" spans="5:5">
      <c r="E462718"/>
    </row>
    <row r="462719" spans="5:5">
      <c r="E462719"/>
    </row>
    <row r="462720" spans="5:5">
      <c r="E462720"/>
    </row>
    <row r="462721" spans="5:5">
      <c r="E462721"/>
    </row>
    <row r="462722" spans="5:5">
      <c r="E462722"/>
    </row>
    <row r="462723" spans="5:5">
      <c r="E462723"/>
    </row>
    <row r="462724" spans="5:5">
      <c r="E462724"/>
    </row>
    <row r="462725" spans="5:5">
      <c r="E462725"/>
    </row>
    <row r="462726" spans="5:5">
      <c r="E462726"/>
    </row>
    <row r="462727" spans="5:5">
      <c r="E462727"/>
    </row>
    <row r="462728" spans="5:5">
      <c r="E462728"/>
    </row>
    <row r="462729" spans="5:5">
      <c r="E462729"/>
    </row>
    <row r="462730" spans="5:5">
      <c r="E462730"/>
    </row>
    <row r="462731" spans="5:5">
      <c r="E462731"/>
    </row>
    <row r="462732" spans="5:5">
      <c r="E462732"/>
    </row>
    <row r="462733" spans="5:5">
      <c r="E462733"/>
    </row>
    <row r="462734" spans="5:5">
      <c r="E462734"/>
    </row>
    <row r="462735" spans="5:5">
      <c r="E462735"/>
    </row>
    <row r="462736" spans="5:5">
      <c r="E462736"/>
    </row>
    <row r="462737" spans="5:5">
      <c r="E462737"/>
    </row>
    <row r="462738" spans="5:5">
      <c r="E462738"/>
    </row>
    <row r="462739" spans="5:5">
      <c r="E462739"/>
    </row>
    <row r="462740" spans="5:5">
      <c r="E462740"/>
    </row>
    <row r="462741" spans="5:5">
      <c r="E462741"/>
    </row>
    <row r="462742" spans="5:5">
      <c r="E462742"/>
    </row>
    <row r="462743" spans="5:5">
      <c r="E462743"/>
    </row>
    <row r="462744" spans="5:5">
      <c r="E462744"/>
    </row>
    <row r="462745" spans="5:5">
      <c r="E462745"/>
    </row>
    <row r="462746" spans="5:5">
      <c r="E462746"/>
    </row>
    <row r="462747" spans="5:5">
      <c r="E462747"/>
    </row>
    <row r="462748" spans="5:5">
      <c r="E462748"/>
    </row>
    <row r="462749" spans="5:5">
      <c r="E462749"/>
    </row>
    <row r="462750" spans="5:5">
      <c r="E462750"/>
    </row>
    <row r="462751" spans="5:5">
      <c r="E462751"/>
    </row>
    <row r="462752" spans="5:5">
      <c r="E462752"/>
    </row>
    <row r="462753" spans="5:5">
      <c r="E462753"/>
    </row>
    <row r="462754" spans="5:5">
      <c r="E462754"/>
    </row>
    <row r="462755" spans="5:5">
      <c r="E462755"/>
    </row>
    <row r="462756" spans="5:5">
      <c r="E462756"/>
    </row>
    <row r="462757" spans="5:5">
      <c r="E462757"/>
    </row>
    <row r="462758" spans="5:5">
      <c r="E462758"/>
    </row>
    <row r="462759" spans="5:5">
      <c r="E462759"/>
    </row>
    <row r="462760" spans="5:5">
      <c r="E462760"/>
    </row>
    <row r="462761" spans="5:5">
      <c r="E462761"/>
    </row>
    <row r="462762" spans="5:5">
      <c r="E462762"/>
    </row>
    <row r="462763" spans="5:5">
      <c r="E462763"/>
    </row>
    <row r="462764" spans="5:5">
      <c r="E462764"/>
    </row>
    <row r="462765" spans="5:5">
      <c r="E462765"/>
    </row>
    <row r="462766" spans="5:5">
      <c r="E462766"/>
    </row>
    <row r="462767" spans="5:5">
      <c r="E462767"/>
    </row>
    <row r="462768" spans="5:5">
      <c r="E462768"/>
    </row>
    <row r="462769" spans="5:5">
      <c r="E462769"/>
    </row>
    <row r="462770" spans="5:5">
      <c r="E462770"/>
    </row>
    <row r="462771" spans="5:5">
      <c r="E462771"/>
    </row>
    <row r="462772" spans="5:5">
      <c r="E462772"/>
    </row>
    <row r="462773" spans="5:5">
      <c r="E462773"/>
    </row>
    <row r="462774" spans="5:5">
      <c r="E462774"/>
    </row>
    <row r="462775" spans="5:5">
      <c r="E462775"/>
    </row>
    <row r="462776" spans="5:5">
      <c r="E462776"/>
    </row>
    <row r="462777" spans="5:5">
      <c r="E462777"/>
    </row>
    <row r="462778" spans="5:5">
      <c r="E462778"/>
    </row>
    <row r="462779" spans="5:5">
      <c r="E462779"/>
    </row>
    <row r="462780" spans="5:5">
      <c r="E462780"/>
    </row>
    <row r="462781" spans="5:5">
      <c r="E462781"/>
    </row>
    <row r="462782" spans="5:5">
      <c r="E462782"/>
    </row>
    <row r="462783" spans="5:5">
      <c r="E462783"/>
    </row>
    <row r="462784" spans="5:5">
      <c r="E462784"/>
    </row>
    <row r="462785" spans="5:5">
      <c r="E462785"/>
    </row>
    <row r="462786" spans="5:5">
      <c r="E462786"/>
    </row>
    <row r="462787" spans="5:5">
      <c r="E462787"/>
    </row>
    <row r="462788" spans="5:5">
      <c r="E462788"/>
    </row>
    <row r="462789" spans="5:5">
      <c r="E462789"/>
    </row>
    <row r="462790" spans="5:5">
      <c r="E462790"/>
    </row>
    <row r="462791" spans="5:5">
      <c r="E462791"/>
    </row>
    <row r="462792" spans="5:5">
      <c r="E462792"/>
    </row>
    <row r="462793" spans="5:5">
      <c r="E462793"/>
    </row>
    <row r="462794" spans="5:5">
      <c r="E462794"/>
    </row>
    <row r="462795" spans="5:5">
      <c r="E462795"/>
    </row>
    <row r="462796" spans="5:5">
      <c r="E462796"/>
    </row>
    <row r="462797" spans="5:5">
      <c r="E462797"/>
    </row>
    <row r="462798" spans="5:5">
      <c r="E462798"/>
    </row>
    <row r="462799" spans="5:5">
      <c r="E462799"/>
    </row>
    <row r="462800" spans="5:5">
      <c r="E462800"/>
    </row>
    <row r="462801" spans="5:5">
      <c r="E462801"/>
    </row>
    <row r="462802" spans="5:5">
      <c r="E462802"/>
    </row>
    <row r="462803" spans="5:5">
      <c r="E462803"/>
    </row>
    <row r="462804" spans="5:5">
      <c r="E462804"/>
    </row>
    <row r="462805" spans="5:5">
      <c r="E462805"/>
    </row>
    <row r="462806" spans="5:5">
      <c r="E462806"/>
    </row>
    <row r="462807" spans="5:5">
      <c r="E462807"/>
    </row>
    <row r="462808" spans="5:5">
      <c r="E462808"/>
    </row>
    <row r="462809" spans="5:5">
      <c r="E462809"/>
    </row>
    <row r="462810" spans="5:5">
      <c r="E462810"/>
    </row>
    <row r="462811" spans="5:5">
      <c r="E462811"/>
    </row>
    <row r="462812" spans="5:5">
      <c r="E462812"/>
    </row>
    <row r="462813" spans="5:5">
      <c r="E462813"/>
    </row>
    <row r="462814" spans="5:5">
      <c r="E462814"/>
    </row>
    <row r="462815" spans="5:5">
      <c r="E462815"/>
    </row>
    <row r="462816" spans="5:5">
      <c r="E462816"/>
    </row>
    <row r="462817" spans="5:5">
      <c r="E462817"/>
    </row>
    <row r="462818" spans="5:5">
      <c r="E462818"/>
    </row>
    <row r="462819" spans="5:5">
      <c r="E462819"/>
    </row>
    <row r="462820" spans="5:5">
      <c r="E462820"/>
    </row>
    <row r="462821" spans="5:5">
      <c r="E462821"/>
    </row>
    <row r="462822" spans="5:5">
      <c r="E462822"/>
    </row>
    <row r="462823" spans="5:5">
      <c r="E462823"/>
    </row>
    <row r="462824" spans="5:5">
      <c r="E462824"/>
    </row>
    <row r="462825" spans="5:5">
      <c r="E462825"/>
    </row>
    <row r="462826" spans="5:5">
      <c r="E462826"/>
    </row>
    <row r="462827" spans="5:5">
      <c r="E462827"/>
    </row>
    <row r="462828" spans="5:5">
      <c r="E462828"/>
    </row>
    <row r="462829" spans="5:5">
      <c r="E462829"/>
    </row>
    <row r="462830" spans="5:5">
      <c r="E462830"/>
    </row>
    <row r="462831" spans="5:5">
      <c r="E462831"/>
    </row>
    <row r="462832" spans="5:5">
      <c r="E462832"/>
    </row>
    <row r="462833" spans="5:5">
      <c r="E462833"/>
    </row>
    <row r="462834" spans="5:5">
      <c r="E462834"/>
    </row>
    <row r="462835" spans="5:5">
      <c r="E462835"/>
    </row>
    <row r="462836" spans="5:5">
      <c r="E462836"/>
    </row>
    <row r="462837" spans="5:5">
      <c r="E462837"/>
    </row>
    <row r="462838" spans="5:5">
      <c r="E462838"/>
    </row>
    <row r="462839" spans="5:5">
      <c r="E462839"/>
    </row>
    <row r="462840" spans="5:5">
      <c r="E462840"/>
    </row>
    <row r="462841" spans="5:5">
      <c r="E462841"/>
    </row>
    <row r="462842" spans="5:5">
      <c r="E462842"/>
    </row>
    <row r="462843" spans="5:5">
      <c r="E462843"/>
    </row>
    <row r="462844" spans="5:5">
      <c r="E462844"/>
    </row>
    <row r="462845" spans="5:5">
      <c r="E462845"/>
    </row>
    <row r="462846" spans="5:5">
      <c r="E462846"/>
    </row>
    <row r="462847" spans="5:5">
      <c r="E462847"/>
    </row>
    <row r="462848" spans="5:5">
      <c r="E462848"/>
    </row>
    <row r="462849" spans="5:5">
      <c r="E462849"/>
    </row>
    <row r="462850" spans="5:5">
      <c r="E462850"/>
    </row>
    <row r="462851" spans="5:5">
      <c r="E462851"/>
    </row>
    <row r="462852" spans="5:5">
      <c r="E462852"/>
    </row>
    <row r="462853" spans="5:5">
      <c r="E462853"/>
    </row>
    <row r="462854" spans="5:5">
      <c r="E462854"/>
    </row>
    <row r="462855" spans="5:5">
      <c r="E462855"/>
    </row>
    <row r="462856" spans="5:5">
      <c r="E462856"/>
    </row>
    <row r="462857" spans="5:5">
      <c r="E462857"/>
    </row>
    <row r="462858" spans="5:5">
      <c r="E462858"/>
    </row>
    <row r="462859" spans="5:5">
      <c r="E462859"/>
    </row>
    <row r="462860" spans="5:5">
      <c r="E462860"/>
    </row>
    <row r="462861" spans="5:5">
      <c r="E462861"/>
    </row>
    <row r="462862" spans="5:5">
      <c r="E462862"/>
    </row>
    <row r="462863" spans="5:5">
      <c r="E462863"/>
    </row>
    <row r="462864" spans="5:5">
      <c r="E462864"/>
    </row>
    <row r="462865" spans="5:5">
      <c r="E462865"/>
    </row>
    <row r="462866" spans="5:5">
      <c r="E462866"/>
    </row>
    <row r="462867" spans="5:5">
      <c r="E462867"/>
    </row>
    <row r="462868" spans="5:5">
      <c r="E462868"/>
    </row>
    <row r="462869" spans="5:5">
      <c r="E462869"/>
    </row>
    <row r="462870" spans="5:5">
      <c r="E462870"/>
    </row>
    <row r="462871" spans="5:5">
      <c r="E462871"/>
    </row>
    <row r="462872" spans="5:5">
      <c r="E462872"/>
    </row>
    <row r="462873" spans="5:5">
      <c r="E462873"/>
    </row>
    <row r="462874" spans="5:5">
      <c r="E462874"/>
    </row>
    <row r="462875" spans="5:5">
      <c r="E462875"/>
    </row>
    <row r="462876" spans="5:5">
      <c r="E462876"/>
    </row>
    <row r="462877" spans="5:5">
      <c r="E462877"/>
    </row>
    <row r="462878" spans="5:5">
      <c r="E462878"/>
    </row>
    <row r="462879" spans="5:5">
      <c r="E462879"/>
    </row>
    <row r="462880" spans="5:5">
      <c r="E462880"/>
    </row>
    <row r="462881" spans="5:5">
      <c r="E462881"/>
    </row>
    <row r="462882" spans="5:5">
      <c r="E462882"/>
    </row>
    <row r="462883" spans="5:5">
      <c r="E462883"/>
    </row>
    <row r="462884" spans="5:5">
      <c r="E462884"/>
    </row>
    <row r="462885" spans="5:5">
      <c r="E462885"/>
    </row>
    <row r="462886" spans="5:5">
      <c r="E462886"/>
    </row>
    <row r="462887" spans="5:5">
      <c r="E462887"/>
    </row>
    <row r="462888" spans="5:5">
      <c r="E462888"/>
    </row>
    <row r="462889" spans="5:5">
      <c r="E462889"/>
    </row>
    <row r="462890" spans="5:5">
      <c r="E462890"/>
    </row>
    <row r="462891" spans="5:5">
      <c r="E462891"/>
    </row>
    <row r="462892" spans="5:5">
      <c r="E462892"/>
    </row>
    <row r="462893" spans="5:5">
      <c r="E462893"/>
    </row>
    <row r="462894" spans="5:5">
      <c r="E462894"/>
    </row>
    <row r="462895" spans="5:5">
      <c r="E462895"/>
    </row>
    <row r="462896" spans="5:5">
      <c r="E462896"/>
    </row>
    <row r="462897" spans="5:5">
      <c r="E462897"/>
    </row>
    <row r="462898" spans="5:5">
      <c r="E462898"/>
    </row>
    <row r="462899" spans="5:5">
      <c r="E462899"/>
    </row>
    <row r="462900" spans="5:5">
      <c r="E462900"/>
    </row>
    <row r="462901" spans="5:5">
      <c r="E462901"/>
    </row>
    <row r="462902" spans="5:5">
      <c r="E462902"/>
    </row>
    <row r="462903" spans="5:5">
      <c r="E462903"/>
    </row>
    <row r="462904" spans="5:5">
      <c r="E462904"/>
    </row>
    <row r="462905" spans="5:5">
      <c r="E462905"/>
    </row>
    <row r="462906" spans="5:5">
      <c r="E462906"/>
    </row>
    <row r="462907" spans="5:5">
      <c r="E462907"/>
    </row>
    <row r="462908" spans="5:5">
      <c r="E462908"/>
    </row>
    <row r="462909" spans="5:5">
      <c r="E462909"/>
    </row>
    <row r="462910" spans="5:5">
      <c r="E462910"/>
    </row>
    <row r="462911" spans="5:5">
      <c r="E462911"/>
    </row>
    <row r="462912" spans="5:5">
      <c r="E462912"/>
    </row>
    <row r="462913" spans="5:5">
      <c r="E462913"/>
    </row>
    <row r="462914" spans="5:5">
      <c r="E462914"/>
    </row>
    <row r="462915" spans="5:5">
      <c r="E462915"/>
    </row>
    <row r="462916" spans="5:5">
      <c r="E462916"/>
    </row>
    <row r="462917" spans="5:5">
      <c r="E462917"/>
    </row>
    <row r="462918" spans="5:5">
      <c r="E462918"/>
    </row>
    <row r="462919" spans="5:5">
      <c r="E462919"/>
    </row>
    <row r="462920" spans="5:5">
      <c r="E462920"/>
    </row>
    <row r="462921" spans="5:5">
      <c r="E462921"/>
    </row>
    <row r="462922" spans="5:5">
      <c r="E462922"/>
    </row>
    <row r="462923" spans="5:5">
      <c r="E462923"/>
    </row>
    <row r="462924" spans="5:5">
      <c r="E462924"/>
    </row>
    <row r="462925" spans="5:5">
      <c r="E462925"/>
    </row>
    <row r="462926" spans="5:5">
      <c r="E462926"/>
    </row>
    <row r="462927" spans="5:5">
      <c r="E462927"/>
    </row>
    <row r="462928" spans="5:5">
      <c r="E462928"/>
    </row>
    <row r="462929" spans="5:5">
      <c r="E462929"/>
    </row>
    <row r="462930" spans="5:5">
      <c r="E462930"/>
    </row>
    <row r="462931" spans="5:5">
      <c r="E462931"/>
    </row>
    <row r="462932" spans="5:5">
      <c r="E462932"/>
    </row>
    <row r="462933" spans="5:5">
      <c r="E462933"/>
    </row>
    <row r="462934" spans="5:5">
      <c r="E462934"/>
    </row>
    <row r="462935" spans="5:5">
      <c r="E462935"/>
    </row>
    <row r="462936" spans="5:5">
      <c r="E462936"/>
    </row>
    <row r="462937" spans="5:5">
      <c r="E462937"/>
    </row>
    <row r="462938" spans="5:5">
      <c r="E462938"/>
    </row>
    <row r="462939" spans="5:5">
      <c r="E462939"/>
    </row>
    <row r="462940" spans="5:5">
      <c r="E462940"/>
    </row>
    <row r="462941" spans="5:5">
      <c r="E462941"/>
    </row>
    <row r="462942" spans="5:5">
      <c r="E462942"/>
    </row>
    <row r="462943" spans="5:5">
      <c r="E462943"/>
    </row>
    <row r="462944" spans="5:5">
      <c r="E462944"/>
    </row>
    <row r="462945" spans="5:5">
      <c r="E462945"/>
    </row>
    <row r="462946" spans="5:5">
      <c r="E462946"/>
    </row>
    <row r="462947" spans="5:5">
      <c r="E462947"/>
    </row>
    <row r="462948" spans="5:5">
      <c r="E462948"/>
    </row>
    <row r="462949" spans="5:5">
      <c r="E462949"/>
    </row>
    <row r="462950" spans="5:5">
      <c r="E462950"/>
    </row>
    <row r="462951" spans="5:5">
      <c r="E462951"/>
    </row>
    <row r="462952" spans="5:5">
      <c r="E462952"/>
    </row>
    <row r="462953" spans="5:5">
      <c r="E462953"/>
    </row>
    <row r="462954" spans="5:5">
      <c r="E462954"/>
    </row>
    <row r="462955" spans="5:5">
      <c r="E462955"/>
    </row>
    <row r="462956" spans="5:5">
      <c r="E462956"/>
    </row>
    <row r="462957" spans="5:5">
      <c r="E462957"/>
    </row>
    <row r="462958" spans="5:5">
      <c r="E462958"/>
    </row>
    <row r="462959" spans="5:5">
      <c r="E462959"/>
    </row>
    <row r="462960" spans="5:5">
      <c r="E462960"/>
    </row>
    <row r="462961" spans="5:5">
      <c r="E462961"/>
    </row>
    <row r="462962" spans="5:5">
      <c r="E462962"/>
    </row>
    <row r="462963" spans="5:5">
      <c r="E462963"/>
    </row>
    <row r="462964" spans="5:5">
      <c r="E462964"/>
    </row>
    <row r="462965" spans="5:5">
      <c r="E462965"/>
    </row>
    <row r="462966" spans="5:5">
      <c r="E462966"/>
    </row>
    <row r="462967" spans="5:5">
      <c r="E462967"/>
    </row>
    <row r="462968" spans="5:5">
      <c r="E462968"/>
    </row>
    <row r="462969" spans="5:5">
      <c r="E462969"/>
    </row>
    <row r="462970" spans="5:5">
      <c r="E462970"/>
    </row>
    <row r="462971" spans="5:5">
      <c r="E462971"/>
    </row>
    <row r="462972" spans="5:5">
      <c r="E462972"/>
    </row>
    <row r="462973" spans="5:5">
      <c r="E462973"/>
    </row>
    <row r="462974" spans="5:5">
      <c r="E462974"/>
    </row>
    <row r="462975" spans="5:5">
      <c r="E462975"/>
    </row>
    <row r="462976" spans="5:5">
      <c r="E462976"/>
    </row>
    <row r="462977" spans="5:5">
      <c r="E462977"/>
    </row>
    <row r="462978" spans="5:5">
      <c r="E462978"/>
    </row>
    <row r="462979" spans="5:5">
      <c r="E462979"/>
    </row>
    <row r="462980" spans="5:5">
      <c r="E462980"/>
    </row>
    <row r="462981" spans="5:5">
      <c r="E462981"/>
    </row>
    <row r="462982" spans="5:5">
      <c r="E462982"/>
    </row>
    <row r="462983" spans="5:5">
      <c r="E462983"/>
    </row>
    <row r="462984" spans="5:5">
      <c r="E462984"/>
    </row>
    <row r="462985" spans="5:5">
      <c r="E462985"/>
    </row>
    <row r="462986" spans="5:5">
      <c r="E462986"/>
    </row>
    <row r="462987" spans="5:5">
      <c r="E462987"/>
    </row>
    <row r="462988" spans="5:5">
      <c r="E462988"/>
    </row>
    <row r="462989" spans="5:5">
      <c r="E462989"/>
    </row>
    <row r="462990" spans="5:5">
      <c r="E462990"/>
    </row>
    <row r="462991" spans="5:5">
      <c r="E462991"/>
    </row>
    <row r="462992" spans="5:5">
      <c r="E462992"/>
    </row>
    <row r="462993" spans="5:5">
      <c r="E462993"/>
    </row>
    <row r="462994" spans="5:5">
      <c r="E462994"/>
    </row>
    <row r="462995" spans="5:5">
      <c r="E462995"/>
    </row>
    <row r="462996" spans="5:5">
      <c r="E462996"/>
    </row>
    <row r="462997" spans="5:5">
      <c r="E462997"/>
    </row>
    <row r="462998" spans="5:5">
      <c r="E462998"/>
    </row>
    <row r="462999" spans="5:5">
      <c r="E462999"/>
    </row>
    <row r="463000" spans="5:5">
      <c r="E463000"/>
    </row>
    <row r="463001" spans="5:5">
      <c r="E463001"/>
    </row>
    <row r="463002" spans="5:5">
      <c r="E463002"/>
    </row>
    <row r="463003" spans="5:5">
      <c r="E463003"/>
    </row>
    <row r="463004" spans="5:5">
      <c r="E463004"/>
    </row>
    <row r="463005" spans="5:5">
      <c r="E463005"/>
    </row>
    <row r="463006" spans="5:5">
      <c r="E463006"/>
    </row>
    <row r="463007" spans="5:5">
      <c r="E463007"/>
    </row>
    <row r="463008" spans="5:5">
      <c r="E463008"/>
    </row>
    <row r="463009" spans="5:5">
      <c r="E463009"/>
    </row>
    <row r="463010" spans="5:5">
      <c r="E463010"/>
    </row>
    <row r="463011" spans="5:5">
      <c r="E463011"/>
    </row>
    <row r="463012" spans="5:5">
      <c r="E463012"/>
    </row>
    <row r="463013" spans="5:5">
      <c r="E463013"/>
    </row>
    <row r="463014" spans="5:5">
      <c r="E463014"/>
    </row>
    <row r="463015" spans="5:5">
      <c r="E463015"/>
    </row>
    <row r="463016" spans="5:5">
      <c r="E463016"/>
    </row>
    <row r="463017" spans="5:5">
      <c r="E463017"/>
    </row>
    <row r="463018" spans="5:5">
      <c r="E463018"/>
    </row>
    <row r="463019" spans="5:5">
      <c r="E463019"/>
    </row>
    <row r="463020" spans="5:5">
      <c r="E463020"/>
    </row>
    <row r="463021" spans="5:5">
      <c r="E463021"/>
    </row>
    <row r="463022" spans="5:5">
      <c r="E463022"/>
    </row>
    <row r="463023" spans="5:5">
      <c r="E463023"/>
    </row>
    <row r="463024" spans="5:5">
      <c r="E463024"/>
    </row>
    <row r="463025" spans="5:5">
      <c r="E463025"/>
    </row>
    <row r="463026" spans="5:5">
      <c r="E463026"/>
    </row>
    <row r="463027" spans="5:5">
      <c r="E463027"/>
    </row>
    <row r="463028" spans="5:5">
      <c r="E463028"/>
    </row>
    <row r="463029" spans="5:5">
      <c r="E463029"/>
    </row>
    <row r="463030" spans="5:5">
      <c r="E463030"/>
    </row>
    <row r="463031" spans="5:5">
      <c r="E463031"/>
    </row>
    <row r="463032" spans="5:5">
      <c r="E463032"/>
    </row>
    <row r="463033" spans="5:5">
      <c r="E463033"/>
    </row>
    <row r="463034" spans="5:5">
      <c r="E463034"/>
    </row>
    <row r="463035" spans="5:5">
      <c r="E463035"/>
    </row>
    <row r="463036" spans="5:5">
      <c r="E463036"/>
    </row>
    <row r="463037" spans="5:5">
      <c r="E463037"/>
    </row>
    <row r="463038" spans="5:5">
      <c r="E463038"/>
    </row>
    <row r="463039" spans="5:5">
      <c r="E463039"/>
    </row>
    <row r="463040" spans="5:5">
      <c r="E463040"/>
    </row>
    <row r="463041" spans="5:5">
      <c r="E463041"/>
    </row>
    <row r="463042" spans="5:5">
      <c r="E463042"/>
    </row>
    <row r="463043" spans="5:5">
      <c r="E463043"/>
    </row>
    <row r="463044" spans="5:5">
      <c r="E463044"/>
    </row>
    <row r="463045" spans="5:5">
      <c r="E463045"/>
    </row>
    <row r="463046" spans="5:5">
      <c r="E463046"/>
    </row>
    <row r="463047" spans="5:5">
      <c r="E463047"/>
    </row>
    <row r="463048" spans="5:5">
      <c r="E463048"/>
    </row>
    <row r="463049" spans="5:5">
      <c r="E463049"/>
    </row>
    <row r="463050" spans="5:5">
      <c r="E463050"/>
    </row>
    <row r="463051" spans="5:5">
      <c r="E463051"/>
    </row>
    <row r="463052" spans="5:5">
      <c r="E463052"/>
    </row>
    <row r="463053" spans="5:5">
      <c r="E463053"/>
    </row>
    <row r="463054" spans="5:5">
      <c r="E463054"/>
    </row>
    <row r="463055" spans="5:5">
      <c r="E463055"/>
    </row>
    <row r="463056" spans="5:5">
      <c r="E463056"/>
    </row>
    <row r="463057" spans="5:5">
      <c r="E463057"/>
    </row>
    <row r="463058" spans="5:5">
      <c r="E463058"/>
    </row>
    <row r="463059" spans="5:5">
      <c r="E463059"/>
    </row>
    <row r="463060" spans="5:5">
      <c r="E463060"/>
    </row>
    <row r="463061" spans="5:5">
      <c r="E463061"/>
    </row>
    <row r="463062" spans="5:5">
      <c r="E463062"/>
    </row>
    <row r="463063" spans="5:5">
      <c r="E463063"/>
    </row>
    <row r="463064" spans="5:5">
      <c r="E463064"/>
    </row>
    <row r="463065" spans="5:5">
      <c r="E463065"/>
    </row>
    <row r="463066" spans="5:5">
      <c r="E463066"/>
    </row>
    <row r="463067" spans="5:5">
      <c r="E463067"/>
    </row>
    <row r="463068" spans="5:5">
      <c r="E463068"/>
    </row>
    <row r="463069" spans="5:5">
      <c r="E463069"/>
    </row>
    <row r="463070" spans="5:5">
      <c r="E463070"/>
    </row>
    <row r="463071" spans="5:5">
      <c r="E463071"/>
    </row>
    <row r="463072" spans="5:5">
      <c r="E463072"/>
    </row>
    <row r="463073" spans="5:5">
      <c r="E463073"/>
    </row>
    <row r="463074" spans="5:5">
      <c r="E463074"/>
    </row>
    <row r="463075" spans="5:5">
      <c r="E463075"/>
    </row>
    <row r="463076" spans="5:5">
      <c r="E463076"/>
    </row>
    <row r="463077" spans="5:5">
      <c r="E463077"/>
    </row>
    <row r="463078" spans="5:5">
      <c r="E463078"/>
    </row>
    <row r="463079" spans="5:5">
      <c r="E463079"/>
    </row>
    <row r="463080" spans="5:5">
      <c r="E463080"/>
    </row>
    <row r="463081" spans="5:5">
      <c r="E463081"/>
    </row>
    <row r="463082" spans="5:5">
      <c r="E463082"/>
    </row>
    <row r="463083" spans="5:5">
      <c r="E463083"/>
    </row>
    <row r="463084" spans="5:5">
      <c r="E463084"/>
    </row>
    <row r="463085" spans="5:5">
      <c r="E463085"/>
    </row>
    <row r="463086" spans="5:5">
      <c r="E463086"/>
    </row>
    <row r="463087" spans="5:5">
      <c r="E463087"/>
    </row>
    <row r="463088" spans="5:5">
      <c r="E463088"/>
    </row>
    <row r="463089" spans="5:5">
      <c r="E463089"/>
    </row>
    <row r="463090" spans="5:5">
      <c r="E463090"/>
    </row>
    <row r="463091" spans="5:5">
      <c r="E463091"/>
    </row>
    <row r="463092" spans="5:5">
      <c r="E463092"/>
    </row>
    <row r="463093" spans="5:5">
      <c r="E463093"/>
    </row>
    <row r="463094" spans="5:5">
      <c r="E463094"/>
    </row>
    <row r="463095" spans="5:5">
      <c r="E463095"/>
    </row>
    <row r="463096" spans="5:5">
      <c r="E463096"/>
    </row>
    <row r="463097" spans="5:5">
      <c r="E463097"/>
    </row>
    <row r="463098" spans="5:5">
      <c r="E463098"/>
    </row>
    <row r="463099" spans="5:5">
      <c r="E463099"/>
    </row>
    <row r="463100" spans="5:5">
      <c r="E463100"/>
    </row>
    <row r="463101" spans="5:5">
      <c r="E463101"/>
    </row>
    <row r="463102" spans="5:5">
      <c r="E463102"/>
    </row>
    <row r="463103" spans="5:5">
      <c r="E463103"/>
    </row>
    <row r="463104" spans="5:5">
      <c r="E463104"/>
    </row>
    <row r="463105" spans="5:5">
      <c r="E463105"/>
    </row>
    <row r="463106" spans="5:5">
      <c r="E463106"/>
    </row>
    <row r="463107" spans="5:5">
      <c r="E463107"/>
    </row>
    <row r="463108" spans="5:5">
      <c r="E463108"/>
    </row>
    <row r="463109" spans="5:5">
      <c r="E463109"/>
    </row>
    <row r="463110" spans="5:5">
      <c r="E463110"/>
    </row>
    <row r="463111" spans="5:5">
      <c r="E463111"/>
    </row>
    <row r="463112" spans="5:5">
      <c r="E463112"/>
    </row>
    <row r="463113" spans="5:5">
      <c r="E463113"/>
    </row>
    <row r="463114" spans="5:5">
      <c r="E463114"/>
    </row>
    <row r="463115" spans="5:5">
      <c r="E463115"/>
    </row>
    <row r="463116" spans="5:5">
      <c r="E463116"/>
    </row>
    <row r="463117" spans="5:5">
      <c r="E463117"/>
    </row>
    <row r="463118" spans="5:5">
      <c r="E463118"/>
    </row>
    <row r="463119" spans="5:5">
      <c r="E463119"/>
    </row>
    <row r="463120" spans="5:5">
      <c r="E463120"/>
    </row>
    <row r="463121" spans="5:5">
      <c r="E463121"/>
    </row>
    <row r="463122" spans="5:5">
      <c r="E463122"/>
    </row>
    <row r="463123" spans="5:5">
      <c r="E463123"/>
    </row>
    <row r="463124" spans="5:5">
      <c r="E463124"/>
    </row>
    <row r="463125" spans="5:5">
      <c r="E463125"/>
    </row>
    <row r="463126" spans="5:5">
      <c r="E463126"/>
    </row>
    <row r="463127" spans="5:5">
      <c r="E463127"/>
    </row>
    <row r="463128" spans="5:5">
      <c r="E463128"/>
    </row>
    <row r="463129" spans="5:5">
      <c r="E463129"/>
    </row>
    <row r="463130" spans="5:5">
      <c r="E463130"/>
    </row>
    <row r="463131" spans="5:5">
      <c r="E463131"/>
    </row>
    <row r="463132" spans="5:5">
      <c r="E463132"/>
    </row>
    <row r="463133" spans="5:5">
      <c r="E463133"/>
    </row>
    <row r="463134" spans="5:5">
      <c r="E463134"/>
    </row>
    <row r="463135" spans="5:5">
      <c r="E463135"/>
    </row>
    <row r="463136" spans="5:5">
      <c r="E463136"/>
    </row>
    <row r="463137" spans="5:5">
      <c r="E463137"/>
    </row>
    <row r="463138" spans="5:5">
      <c r="E463138"/>
    </row>
    <row r="463139" spans="5:5">
      <c r="E463139"/>
    </row>
    <row r="463140" spans="5:5">
      <c r="E463140"/>
    </row>
    <row r="463141" spans="5:5">
      <c r="E463141"/>
    </row>
    <row r="463142" spans="5:5">
      <c r="E463142"/>
    </row>
    <row r="463143" spans="5:5">
      <c r="E463143"/>
    </row>
    <row r="463144" spans="5:5">
      <c r="E463144"/>
    </row>
    <row r="463145" spans="5:5">
      <c r="E463145"/>
    </row>
    <row r="463146" spans="5:5">
      <c r="E463146"/>
    </row>
    <row r="463147" spans="5:5">
      <c r="E463147"/>
    </row>
    <row r="463148" spans="5:5">
      <c r="E463148"/>
    </row>
    <row r="463149" spans="5:5">
      <c r="E463149"/>
    </row>
    <row r="463150" spans="5:5">
      <c r="E463150"/>
    </row>
    <row r="463151" spans="5:5">
      <c r="E463151"/>
    </row>
    <row r="463152" spans="5:5">
      <c r="E463152"/>
    </row>
    <row r="463153" spans="5:5">
      <c r="E463153"/>
    </row>
    <row r="463154" spans="5:5">
      <c r="E463154"/>
    </row>
    <row r="463155" spans="5:5">
      <c r="E463155"/>
    </row>
    <row r="463156" spans="5:5">
      <c r="E463156"/>
    </row>
    <row r="463157" spans="5:5">
      <c r="E463157"/>
    </row>
    <row r="463158" spans="5:5">
      <c r="E463158"/>
    </row>
    <row r="463159" spans="5:5">
      <c r="E463159"/>
    </row>
    <row r="463160" spans="5:5">
      <c r="E463160"/>
    </row>
    <row r="463161" spans="5:5">
      <c r="E463161"/>
    </row>
    <row r="463162" spans="5:5">
      <c r="E463162"/>
    </row>
    <row r="463163" spans="5:5">
      <c r="E463163"/>
    </row>
    <row r="463164" spans="5:5">
      <c r="E463164"/>
    </row>
    <row r="463165" spans="5:5">
      <c r="E463165"/>
    </row>
    <row r="463166" spans="5:5">
      <c r="E463166"/>
    </row>
    <row r="463167" spans="5:5">
      <c r="E463167"/>
    </row>
    <row r="463168" spans="5:5">
      <c r="E463168"/>
    </row>
    <row r="463169" spans="5:5">
      <c r="E463169"/>
    </row>
    <row r="463170" spans="5:5">
      <c r="E463170"/>
    </row>
    <row r="463171" spans="5:5">
      <c r="E463171"/>
    </row>
    <row r="463172" spans="5:5">
      <c r="E463172"/>
    </row>
    <row r="463173" spans="5:5">
      <c r="E463173"/>
    </row>
    <row r="463174" spans="5:5">
      <c r="E463174"/>
    </row>
    <row r="463175" spans="5:5">
      <c r="E463175"/>
    </row>
    <row r="463176" spans="5:5">
      <c r="E463176"/>
    </row>
    <row r="463177" spans="5:5">
      <c r="E463177"/>
    </row>
    <row r="463178" spans="5:5">
      <c r="E463178"/>
    </row>
    <row r="463179" spans="5:5">
      <c r="E463179"/>
    </row>
    <row r="463180" spans="5:5">
      <c r="E463180"/>
    </row>
    <row r="463181" spans="5:5">
      <c r="E463181"/>
    </row>
    <row r="463182" spans="5:5">
      <c r="E463182"/>
    </row>
    <row r="463183" spans="5:5">
      <c r="E463183"/>
    </row>
    <row r="463184" spans="5:5">
      <c r="E463184"/>
    </row>
    <row r="463185" spans="5:5">
      <c r="E463185"/>
    </row>
    <row r="463186" spans="5:5">
      <c r="E463186"/>
    </row>
    <row r="463187" spans="5:5">
      <c r="E463187"/>
    </row>
    <row r="463188" spans="5:5">
      <c r="E463188"/>
    </row>
    <row r="463189" spans="5:5">
      <c r="E463189"/>
    </row>
    <row r="463190" spans="5:5">
      <c r="E463190"/>
    </row>
    <row r="463191" spans="5:5">
      <c r="E463191"/>
    </row>
    <row r="463192" spans="5:5">
      <c r="E463192"/>
    </row>
    <row r="463193" spans="5:5">
      <c r="E463193"/>
    </row>
    <row r="463194" spans="5:5">
      <c r="E463194"/>
    </row>
    <row r="463195" spans="5:5">
      <c r="E463195"/>
    </row>
    <row r="463196" spans="5:5">
      <c r="E463196"/>
    </row>
    <row r="463197" spans="5:5">
      <c r="E463197"/>
    </row>
    <row r="463198" spans="5:5">
      <c r="E463198"/>
    </row>
    <row r="463199" spans="5:5">
      <c r="E463199"/>
    </row>
    <row r="463200" spans="5:5">
      <c r="E463200"/>
    </row>
    <row r="463201" spans="5:5">
      <c r="E463201"/>
    </row>
    <row r="463202" spans="5:5">
      <c r="E463202"/>
    </row>
    <row r="463203" spans="5:5">
      <c r="E463203"/>
    </row>
    <row r="463204" spans="5:5">
      <c r="E463204"/>
    </row>
    <row r="463205" spans="5:5">
      <c r="E463205"/>
    </row>
    <row r="463206" spans="5:5">
      <c r="E463206"/>
    </row>
    <row r="463207" spans="5:5">
      <c r="E463207"/>
    </row>
    <row r="463208" spans="5:5">
      <c r="E463208"/>
    </row>
    <row r="463209" spans="5:5">
      <c r="E463209"/>
    </row>
    <row r="463210" spans="5:5">
      <c r="E463210"/>
    </row>
    <row r="463211" spans="5:5">
      <c r="E463211"/>
    </row>
    <row r="463212" spans="5:5">
      <c r="E463212"/>
    </row>
    <row r="463213" spans="5:5">
      <c r="E463213"/>
    </row>
    <row r="463214" spans="5:5">
      <c r="E463214"/>
    </row>
    <row r="463215" spans="5:5">
      <c r="E463215"/>
    </row>
    <row r="463216" spans="5:5">
      <c r="E463216"/>
    </row>
    <row r="463217" spans="5:5">
      <c r="E463217"/>
    </row>
    <row r="463218" spans="5:5">
      <c r="E463218"/>
    </row>
    <row r="463219" spans="5:5">
      <c r="E463219"/>
    </row>
    <row r="463220" spans="5:5">
      <c r="E463220"/>
    </row>
    <row r="463221" spans="5:5">
      <c r="E463221"/>
    </row>
    <row r="463222" spans="5:5">
      <c r="E463222"/>
    </row>
    <row r="463223" spans="5:5">
      <c r="E463223"/>
    </row>
    <row r="463224" spans="5:5">
      <c r="E463224"/>
    </row>
    <row r="463225" spans="5:5">
      <c r="E463225"/>
    </row>
    <row r="463226" spans="5:5">
      <c r="E463226"/>
    </row>
    <row r="463227" spans="5:5">
      <c r="E463227"/>
    </row>
    <row r="463228" spans="5:5">
      <c r="E463228"/>
    </row>
    <row r="463229" spans="5:5">
      <c r="E463229"/>
    </row>
    <row r="463230" spans="5:5">
      <c r="E463230"/>
    </row>
    <row r="463231" spans="5:5">
      <c r="E463231"/>
    </row>
    <row r="463232" spans="5:5">
      <c r="E463232"/>
    </row>
    <row r="463233" spans="5:5">
      <c r="E463233"/>
    </row>
    <row r="463234" spans="5:5">
      <c r="E463234"/>
    </row>
    <row r="463235" spans="5:5">
      <c r="E463235"/>
    </row>
    <row r="463236" spans="5:5">
      <c r="E463236"/>
    </row>
    <row r="463237" spans="5:5">
      <c r="E463237"/>
    </row>
    <row r="463238" spans="5:5">
      <c r="E463238"/>
    </row>
    <row r="463239" spans="5:5">
      <c r="E463239"/>
    </row>
    <row r="463240" spans="5:5">
      <c r="E463240"/>
    </row>
    <row r="463241" spans="5:5">
      <c r="E463241"/>
    </row>
    <row r="463242" spans="5:5">
      <c r="E463242"/>
    </row>
    <row r="463243" spans="5:5">
      <c r="E463243"/>
    </row>
    <row r="463244" spans="5:5">
      <c r="E463244"/>
    </row>
    <row r="463245" spans="5:5">
      <c r="E463245"/>
    </row>
    <row r="463246" spans="5:5">
      <c r="E463246"/>
    </row>
    <row r="463247" spans="5:5">
      <c r="E463247"/>
    </row>
    <row r="463248" spans="5:5">
      <c r="E463248"/>
    </row>
    <row r="463249" spans="5:5">
      <c r="E463249"/>
    </row>
    <row r="463250" spans="5:5">
      <c r="E463250"/>
    </row>
    <row r="463251" spans="5:5">
      <c r="E463251"/>
    </row>
    <row r="463252" spans="5:5">
      <c r="E463252"/>
    </row>
    <row r="463253" spans="5:5">
      <c r="E463253"/>
    </row>
    <row r="463254" spans="5:5">
      <c r="E463254"/>
    </row>
    <row r="463255" spans="5:5">
      <c r="E463255"/>
    </row>
    <row r="463256" spans="5:5">
      <c r="E463256"/>
    </row>
    <row r="463257" spans="5:5">
      <c r="E463257"/>
    </row>
    <row r="463258" spans="5:5">
      <c r="E463258"/>
    </row>
    <row r="463259" spans="5:5">
      <c r="E463259"/>
    </row>
    <row r="463260" spans="5:5">
      <c r="E463260"/>
    </row>
    <row r="463261" spans="5:5">
      <c r="E463261"/>
    </row>
    <row r="463262" spans="5:5">
      <c r="E463262"/>
    </row>
    <row r="463263" spans="5:5">
      <c r="E463263"/>
    </row>
    <row r="463264" spans="5:5">
      <c r="E463264"/>
    </row>
    <row r="463265" spans="5:5">
      <c r="E463265"/>
    </row>
    <row r="463266" spans="5:5">
      <c r="E463266"/>
    </row>
    <row r="463267" spans="5:5">
      <c r="E463267"/>
    </row>
    <row r="463268" spans="5:5">
      <c r="E463268"/>
    </row>
    <row r="463269" spans="5:5">
      <c r="E463269"/>
    </row>
    <row r="463270" spans="5:5">
      <c r="E463270"/>
    </row>
    <row r="463271" spans="5:5">
      <c r="E463271"/>
    </row>
    <row r="463272" spans="5:5">
      <c r="E463272"/>
    </row>
    <row r="463273" spans="5:5">
      <c r="E463273"/>
    </row>
    <row r="463274" spans="5:5">
      <c r="E463274"/>
    </row>
    <row r="463275" spans="5:5">
      <c r="E463275"/>
    </row>
    <row r="463276" spans="5:5">
      <c r="E463276"/>
    </row>
    <row r="463277" spans="5:5">
      <c r="E463277"/>
    </row>
    <row r="463278" spans="5:5">
      <c r="E463278"/>
    </row>
    <row r="463279" spans="5:5">
      <c r="E463279"/>
    </row>
    <row r="463280" spans="5:5">
      <c r="E463280"/>
    </row>
    <row r="463281" spans="5:5">
      <c r="E463281"/>
    </row>
    <row r="463282" spans="5:5">
      <c r="E463282"/>
    </row>
    <row r="463283" spans="5:5">
      <c r="E463283"/>
    </row>
    <row r="463284" spans="5:5">
      <c r="E463284"/>
    </row>
    <row r="463285" spans="5:5">
      <c r="E463285"/>
    </row>
    <row r="463286" spans="5:5">
      <c r="E463286"/>
    </row>
    <row r="463287" spans="5:5">
      <c r="E463287"/>
    </row>
    <row r="463288" spans="5:5">
      <c r="E463288"/>
    </row>
    <row r="463289" spans="5:5">
      <c r="E463289"/>
    </row>
    <row r="463290" spans="5:5">
      <c r="E463290"/>
    </row>
    <row r="463291" spans="5:5">
      <c r="E463291"/>
    </row>
    <row r="463292" spans="5:5">
      <c r="E463292"/>
    </row>
    <row r="463293" spans="5:5">
      <c r="E463293"/>
    </row>
    <row r="463294" spans="5:5">
      <c r="E463294"/>
    </row>
    <row r="463295" spans="5:5">
      <c r="E463295"/>
    </row>
    <row r="463296" spans="5:5">
      <c r="E463296"/>
    </row>
    <row r="463297" spans="5:5">
      <c r="E463297"/>
    </row>
    <row r="463298" spans="5:5">
      <c r="E463298"/>
    </row>
    <row r="463299" spans="5:5">
      <c r="E463299"/>
    </row>
    <row r="463300" spans="5:5">
      <c r="E463300"/>
    </row>
    <row r="463301" spans="5:5">
      <c r="E463301"/>
    </row>
    <row r="463302" spans="5:5">
      <c r="E463302"/>
    </row>
    <row r="463303" spans="5:5">
      <c r="E463303"/>
    </row>
    <row r="463304" spans="5:5">
      <c r="E463304"/>
    </row>
    <row r="463305" spans="5:5">
      <c r="E463305"/>
    </row>
    <row r="463306" spans="5:5">
      <c r="E463306"/>
    </row>
    <row r="463307" spans="5:5">
      <c r="E463307"/>
    </row>
    <row r="463308" spans="5:5">
      <c r="E463308"/>
    </row>
    <row r="463309" spans="5:5">
      <c r="E463309"/>
    </row>
    <row r="463310" spans="5:5">
      <c r="E463310"/>
    </row>
    <row r="463311" spans="5:5">
      <c r="E463311"/>
    </row>
    <row r="463312" spans="5:5">
      <c r="E463312"/>
    </row>
    <row r="463313" spans="5:5">
      <c r="E463313"/>
    </row>
    <row r="463314" spans="5:5">
      <c r="E463314"/>
    </row>
    <row r="463315" spans="5:5">
      <c r="E463315"/>
    </row>
    <row r="463316" spans="5:5">
      <c r="E463316"/>
    </row>
    <row r="463317" spans="5:5">
      <c r="E463317"/>
    </row>
    <row r="463318" spans="5:5">
      <c r="E463318"/>
    </row>
    <row r="463319" spans="5:5">
      <c r="E463319"/>
    </row>
    <row r="463320" spans="5:5">
      <c r="E463320"/>
    </row>
    <row r="463321" spans="5:5">
      <c r="E463321"/>
    </row>
    <row r="463322" spans="5:5">
      <c r="E463322"/>
    </row>
    <row r="463323" spans="5:5">
      <c r="E463323"/>
    </row>
    <row r="463324" spans="5:5">
      <c r="E463324"/>
    </row>
    <row r="463325" spans="5:5">
      <c r="E463325"/>
    </row>
    <row r="463326" spans="5:5">
      <c r="E463326"/>
    </row>
    <row r="463327" spans="5:5">
      <c r="E463327"/>
    </row>
    <row r="463328" spans="5:5">
      <c r="E463328"/>
    </row>
    <row r="463329" spans="5:5">
      <c r="E463329"/>
    </row>
    <row r="463330" spans="5:5">
      <c r="E463330"/>
    </row>
    <row r="463331" spans="5:5">
      <c r="E463331"/>
    </row>
    <row r="463332" spans="5:5">
      <c r="E463332"/>
    </row>
    <row r="463333" spans="5:5">
      <c r="E463333"/>
    </row>
    <row r="463334" spans="5:5">
      <c r="E463334"/>
    </row>
    <row r="463335" spans="5:5">
      <c r="E463335"/>
    </row>
    <row r="463336" spans="5:5">
      <c r="E463336"/>
    </row>
    <row r="463337" spans="5:5">
      <c r="E463337"/>
    </row>
    <row r="463338" spans="5:5">
      <c r="E463338"/>
    </row>
    <row r="463339" spans="5:5">
      <c r="E463339"/>
    </row>
    <row r="463340" spans="5:5">
      <c r="E463340"/>
    </row>
    <row r="463341" spans="5:5">
      <c r="E463341"/>
    </row>
    <row r="463342" spans="5:5">
      <c r="E463342"/>
    </row>
    <row r="463343" spans="5:5">
      <c r="E463343"/>
    </row>
    <row r="463344" spans="5:5">
      <c r="E463344"/>
    </row>
    <row r="463345" spans="5:5">
      <c r="E463345"/>
    </row>
    <row r="463346" spans="5:5">
      <c r="E463346"/>
    </row>
    <row r="463347" spans="5:5">
      <c r="E463347"/>
    </row>
    <row r="463348" spans="5:5">
      <c r="E463348"/>
    </row>
    <row r="463349" spans="5:5">
      <c r="E463349"/>
    </row>
    <row r="463350" spans="5:5">
      <c r="E463350"/>
    </row>
    <row r="463351" spans="5:5">
      <c r="E463351"/>
    </row>
    <row r="463352" spans="5:5">
      <c r="E463352"/>
    </row>
    <row r="463353" spans="5:5">
      <c r="E463353"/>
    </row>
    <row r="463354" spans="5:5">
      <c r="E463354"/>
    </row>
    <row r="463355" spans="5:5">
      <c r="E463355"/>
    </row>
    <row r="463356" spans="5:5">
      <c r="E463356"/>
    </row>
    <row r="463357" spans="5:5">
      <c r="E463357"/>
    </row>
    <row r="463358" spans="5:5">
      <c r="E463358"/>
    </row>
    <row r="463359" spans="5:5">
      <c r="E463359"/>
    </row>
    <row r="463360" spans="5:5">
      <c r="E463360"/>
    </row>
    <row r="463361" spans="5:5">
      <c r="E463361"/>
    </row>
    <row r="463362" spans="5:5">
      <c r="E463362"/>
    </row>
    <row r="463363" spans="5:5">
      <c r="E463363"/>
    </row>
    <row r="463364" spans="5:5">
      <c r="E463364"/>
    </row>
    <row r="463365" spans="5:5">
      <c r="E463365"/>
    </row>
    <row r="463366" spans="5:5">
      <c r="E463366"/>
    </row>
    <row r="463367" spans="5:5">
      <c r="E463367"/>
    </row>
    <row r="463368" spans="5:5">
      <c r="E463368"/>
    </row>
    <row r="463369" spans="5:5">
      <c r="E463369"/>
    </row>
    <row r="463370" spans="5:5">
      <c r="E463370"/>
    </row>
    <row r="463371" spans="5:5">
      <c r="E463371"/>
    </row>
    <row r="463372" spans="5:5">
      <c r="E463372"/>
    </row>
    <row r="463373" spans="5:5">
      <c r="E463373"/>
    </row>
    <row r="463374" spans="5:5">
      <c r="E463374"/>
    </row>
    <row r="463375" spans="5:5">
      <c r="E463375"/>
    </row>
    <row r="463376" spans="5:5">
      <c r="E463376"/>
    </row>
    <row r="463377" spans="5:5">
      <c r="E463377"/>
    </row>
    <row r="463378" spans="5:5">
      <c r="E463378"/>
    </row>
    <row r="463379" spans="5:5">
      <c r="E463379"/>
    </row>
    <row r="463380" spans="5:5">
      <c r="E463380"/>
    </row>
    <row r="463381" spans="5:5">
      <c r="E463381"/>
    </row>
    <row r="463382" spans="5:5">
      <c r="E463382"/>
    </row>
    <row r="463383" spans="5:5">
      <c r="E463383"/>
    </row>
    <row r="463384" spans="5:5">
      <c r="E463384"/>
    </row>
    <row r="463385" spans="5:5">
      <c r="E463385"/>
    </row>
    <row r="463386" spans="5:5">
      <c r="E463386"/>
    </row>
    <row r="463387" spans="5:5">
      <c r="E463387"/>
    </row>
    <row r="463388" spans="5:5">
      <c r="E463388"/>
    </row>
    <row r="463389" spans="5:5">
      <c r="E463389"/>
    </row>
    <row r="463390" spans="5:5">
      <c r="E463390"/>
    </row>
    <row r="463391" spans="5:5">
      <c r="E463391"/>
    </row>
    <row r="463392" spans="5:5">
      <c r="E463392"/>
    </row>
    <row r="463393" spans="5:5">
      <c r="E463393"/>
    </row>
    <row r="463394" spans="5:5">
      <c r="E463394"/>
    </row>
    <row r="463395" spans="5:5">
      <c r="E463395"/>
    </row>
    <row r="463396" spans="5:5">
      <c r="E463396"/>
    </row>
    <row r="463397" spans="5:5">
      <c r="E463397"/>
    </row>
    <row r="463398" spans="5:5">
      <c r="E463398"/>
    </row>
    <row r="463399" spans="5:5">
      <c r="E463399"/>
    </row>
    <row r="463400" spans="5:5">
      <c r="E463400"/>
    </row>
    <row r="463401" spans="5:5">
      <c r="E463401"/>
    </row>
    <row r="463402" spans="5:5">
      <c r="E463402"/>
    </row>
    <row r="463403" spans="5:5">
      <c r="E463403"/>
    </row>
    <row r="463404" spans="5:5">
      <c r="E463404"/>
    </row>
    <row r="463405" spans="5:5">
      <c r="E463405"/>
    </row>
    <row r="463406" spans="5:5">
      <c r="E463406"/>
    </row>
    <row r="463407" spans="5:5">
      <c r="E463407"/>
    </row>
    <row r="463408" spans="5:5">
      <c r="E463408"/>
    </row>
    <row r="463409" spans="5:5">
      <c r="E463409"/>
    </row>
    <row r="463410" spans="5:5">
      <c r="E463410"/>
    </row>
    <row r="463411" spans="5:5">
      <c r="E463411"/>
    </row>
    <row r="463412" spans="5:5">
      <c r="E463412"/>
    </row>
    <row r="463413" spans="5:5">
      <c r="E463413"/>
    </row>
    <row r="463414" spans="5:5">
      <c r="E463414"/>
    </row>
    <row r="463415" spans="5:5">
      <c r="E463415"/>
    </row>
    <row r="463416" spans="5:5">
      <c r="E463416"/>
    </row>
    <row r="463417" spans="5:5">
      <c r="E463417"/>
    </row>
    <row r="463418" spans="5:5">
      <c r="E463418"/>
    </row>
    <row r="463419" spans="5:5">
      <c r="E463419"/>
    </row>
    <row r="463420" spans="5:5">
      <c r="E463420"/>
    </row>
    <row r="463421" spans="5:5">
      <c r="E463421"/>
    </row>
    <row r="463422" spans="5:5">
      <c r="E463422"/>
    </row>
    <row r="463423" spans="5:5">
      <c r="E463423"/>
    </row>
    <row r="463424" spans="5:5">
      <c r="E463424"/>
    </row>
    <row r="463425" spans="5:5">
      <c r="E463425"/>
    </row>
    <row r="463426" spans="5:5">
      <c r="E463426"/>
    </row>
    <row r="463427" spans="5:5">
      <c r="E463427"/>
    </row>
    <row r="463428" spans="5:5">
      <c r="E463428"/>
    </row>
    <row r="463429" spans="5:5">
      <c r="E463429"/>
    </row>
    <row r="463430" spans="5:5">
      <c r="E463430"/>
    </row>
    <row r="463431" spans="5:5">
      <c r="E463431"/>
    </row>
    <row r="463432" spans="5:5">
      <c r="E463432"/>
    </row>
    <row r="463433" spans="5:5">
      <c r="E463433"/>
    </row>
    <row r="463434" spans="5:5">
      <c r="E463434"/>
    </row>
    <row r="463435" spans="5:5">
      <c r="E463435"/>
    </row>
    <row r="463436" spans="5:5">
      <c r="E463436"/>
    </row>
    <row r="463437" spans="5:5">
      <c r="E463437"/>
    </row>
    <row r="463438" spans="5:5">
      <c r="E463438"/>
    </row>
    <row r="463439" spans="5:5">
      <c r="E463439"/>
    </row>
    <row r="463440" spans="5:5">
      <c r="E463440"/>
    </row>
    <row r="463441" spans="5:5">
      <c r="E463441"/>
    </row>
    <row r="463442" spans="5:5">
      <c r="E463442"/>
    </row>
    <row r="463443" spans="5:5">
      <c r="E463443"/>
    </row>
    <row r="463444" spans="5:5">
      <c r="E463444"/>
    </row>
    <row r="463445" spans="5:5">
      <c r="E463445"/>
    </row>
    <row r="463446" spans="5:5">
      <c r="E463446"/>
    </row>
    <row r="463447" spans="5:5">
      <c r="E463447"/>
    </row>
    <row r="463448" spans="5:5">
      <c r="E463448"/>
    </row>
    <row r="463449" spans="5:5">
      <c r="E463449"/>
    </row>
    <row r="463450" spans="5:5">
      <c r="E463450"/>
    </row>
    <row r="463451" spans="5:5">
      <c r="E463451"/>
    </row>
    <row r="463452" spans="5:5">
      <c r="E463452"/>
    </row>
    <row r="463453" spans="5:5">
      <c r="E463453"/>
    </row>
    <row r="463454" spans="5:5">
      <c r="E463454"/>
    </row>
    <row r="463455" spans="5:5">
      <c r="E463455"/>
    </row>
    <row r="463456" spans="5:5">
      <c r="E463456"/>
    </row>
    <row r="463457" spans="5:5">
      <c r="E463457"/>
    </row>
    <row r="463458" spans="5:5">
      <c r="E463458"/>
    </row>
    <row r="463459" spans="5:5">
      <c r="E463459"/>
    </row>
    <row r="463460" spans="5:5">
      <c r="E463460"/>
    </row>
    <row r="463461" spans="5:5">
      <c r="E463461"/>
    </row>
    <row r="463462" spans="5:5">
      <c r="E463462"/>
    </row>
    <row r="463463" spans="5:5">
      <c r="E463463"/>
    </row>
    <row r="463464" spans="5:5">
      <c r="E463464"/>
    </row>
    <row r="463465" spans="5:5">
      <c r="E463465"/>
    </row>
    <row r="463466" spans="5:5">
      <c r="E463466"/>
    </row>
    <row r="463467" spans="5:5">
      <c r="E463467"/>
    </row>
    <row r="463468" spans="5:5">
      <c r="E463468"/>
    </row>
    <row r="463469" spans="5:5">
      <c r="E463469"/>
    </row>
    <row r="463470" spans="5:5">
      <c r="E463470"/>
    </row>
    <row r="463471" spans="5:5">
      <c r="E463471"/>
    </row>
    <row r="463472" spans="5:5">
      <c r="E463472"/>
    </row>
    <row r="463473" spans="5:5">
      <c r="E463473"/>
    </row>
    <row r="463474" spans="5:5">
      <c r="E463474"/>
    </row>
    <row r="463475" spans="5:5">
      <c r="E463475"/>
    </row>
    <row r="463476" spans="5:5">
      <c r="E463476"/>
    </row>
    <row r="463477" spans="5:5">
      <c r="E463477"/>
    </row>
    <row r="463478" spans="5:5">
      <c r="E463478"/>
    </row>
    <row r="463479" spans="5:5">
      <c r="E463479"/>
    </row>
    <row r="463480" spans="5:5">
      <c r="E463480"/>
    </row>
    <row r="463481" spans="5:5">
      <c r="E463481"/>
    </row>
    <row r="463482" spans="5:5">
      <c r="E463482"/>
    </row>
    <row r="463483" spans="5:5">
      <c r="E463483"/>
    </row>
    <row r="463484" spans="5:5">
      <c r="E463484"/>
    </row>
    <row r="463485" spans="5:5">
      <c r="E463485"/>
    </row>
    <row r="463486" spans="5:5">
      <c r="E463486"/>
    </row>
    <row r="463487" spans="5:5">
      <c r="E463487"/>
    </row>
    <row r="463488" spans="5:5">
      <c r="E463488"/>
    </row>
    <row r="463489" spans="5:5">
      <c r="E463489"/>
    </row>
    <row r="463490" spans="5:5">
      <c r="E463490"/>
    </row>
    <row r="463491" spans="5:5">
      <c r="E463491"/>
    </row>
    <row r="463492" spans="5:5">
      <c r="E463492"/>
    </row>
    <row r="463493" spans="5:5">
      <c r="E463493"/>
    </row>
    <row r="463494" spans="5:5">
      <c r="E463494"/>
    </row>
    <row r="463495" spans="5:5">
      <c r="E463495"/>
    </row>
    <row r="463496" spans="5:5">
      <c r="E463496"/>
    </row>
    <row r="463497" spans="5:5">
      <c r="E463497"/>
    </row>
    <row r="463498" spans="5:5">
      <c r="E463498"/>
    </row>
    <row r="463499" spans="5:5">
      <c r="E463499"/>
    </row>
    <row r="463500" spans="5:5">
      <c r="E463500"/>
    </row>
    <row r="463501" spans="5:5">
      <c r="E463501"/>
    </row>
    <row r="463502" spans="5:5">
      <c r="E463502"/>
    </row>
    <row r="463503" spans="5:5">
      <c r="E463503"/>
    </row>
    <row r="463504" spans="5:5">
      <c r="E463504"/>
    </row>
    <row r="463505" spans="5:5">
      <c r="E463505"/>
    </row>
    <row r="463506" spans="5:5">
      <c r="E463506"/>
    </row>
    <row r="463507" spans="5:5">
      <c r="E463507"/>
    </row>
    <row r="463508" spans="5:5">
      <c r="E463508"/>
    </row>
    <row r="463509" spans="5:5">
      <c r="E463509"/>
    </row>
    <row r="463510" spans="5:5">
      <c r="E463510"/>
    </row>
    <row r="463511" spans="5:5">
      <c r="E463511"/>
    </row>
    <row r="463512" spans="5:5">
      <c r="E463512"/>
    </row>
    <row r="463513" spans="5:5">
      <c r="E463513"/>
    </row>
    <row r="463514" spans="5:5">
      <c r="E463514"/>
    </row>
    <row r="463515" spans="5:5">
      <c r="E463515"/>
    </row>
    <row r="463516" spans="5:5">
      <c r="E463516"/>
    </row>
    <row r="463517" spans="5:5">
      <c r="E463517"/>
    </row>
    <row r="463518" spans="5:5">
      <c r="E463518"/>
    </row>
    <row r="463519" spans="5:5">
      <c r="E463519"/>
    </row>
    <row r="463520" spans="5:5">
      <c r="E463520"/>
    </row>
    <row r="463521" spans="5:5">
      <c r="E463521"/>
    </row>
    <row r="463522" spans="5:5">
      <c r="E463522"/>
    </row>
    <row r="463523" spans="5:5">
      <c r="E463523"/>
    </row>
    <row r="463524" spans="5:5">
      <c r="E463524"/>
    </row>
    <row r="463525" spans="5:5">
      <c r="E463525"/>
    </row>
    <row r="463526" spans="5:5">
      <c r="E463526"/>
    </row>
    <row r="463527" spans="5:5">
      <c r="E463527"/>
    </row>
    <row r="463528" spans="5:5">
      <c r="E463528"/>
    </row>
    <row r="463529" spans="5:5">
      <c r="E463529"/>
    </row>
    <row r="463530" spans="5:5">
      <c r="E463530"/>
    </row>
    <row r="463531" spans="5:5">
      <c r="E463531"/>
    </row>
    <row r="463532" spans="5:5">
      <c r="E463532"/>
    </row>
    <row r="463533" spans="5:5">
      <c r="E463533"/>
    </row>
    <row r="463534" spans="5:5">
      <c r="E463534"/>
    </row>
    <row r="463535" spans="5:5">
      <c r="E463535"/>
    </row>
    <row r="463536" spans="5:5">
      <c r="E463536"/>
    </row>
    <row r="463537" spans="5:5">
      <c r="E463537"/>
    </row>
    <row r="463538" spans="5:5">
      <c r="E463538"/>
    </row>
    <row r="463539" spans="5:5">
      <c r="E463539"/>
    </row>
    <row r="463540" spans="5:5">
      <c r="E463540"/>
    </row>
    <row r="463541" spans="5:5">
      <c r="E463541"/>
    </row>
    <row r="463542" spans="5:5">
      <c r="E463542"/>
    </row>
    <row r="463543" spans="5:5">
      <c r="E463543"/>
    </row>
    <row r="463544" spans="5:5">
      <c r="E463544"/>
    </row>
    <row r="463545" spans="5:5">
      <c r="E463545"/>
    </row>
    <row r="463546" spans="5:5">
      <c r="E463546"/>
    </row>
    <row r="463547" spans="5:5">
      <c r="E463547"/>
    </row>
    <row r="463548" spans="5:5">
      <c r="E463548"/>
    </row>
    <row r="463549" spans="5:5">
      <c r="E463549"/>
    </row>
    <row r="463550" spans="5:5">
      <c r="E463550"/>
    </row>
    <row r="463551" spans="5:5">
      <c r="E463551"/>
    </row>
    <row r="463552" spans="5:5">
      <c r="E463552"/>
    </row>
    <row r="463553" spans="5:5">
      <c r="E463553"/>
    </row>
    <row r="463554" spans="5:5">
      <c r="E463554"/>
    </row>
    <row r="463555" spans="5:5">
      <c r="E463555"/>
    </row>
    <row r="463556" spans="5:5">
      <c r="E463556"/>
    </row>
    <row r="463557" spans="5:5">
      <c r="E463557"/>
    </row>
    <row r="463558" spans="5:5">
      <c r="E463558"/>
    </row>
    <row r="463559" spans="5:5">
      <c r="E463559"/>
    </row>
    <row r="463560" spans="5:5">
      <c r="E463560"/>
    </row>
    <row r="463561" spans="5:5">
      <c r="E463561"/>
    </row>
    <row r="463562" spans="5:5">
      <c r="E463562"/>
    </row>
    <row r="463563" spans="5:5">
      <c r="E463563"/>
    </row>
    <row r="463564" spans="5:5">
      <c r="E463564"/>
    </row>
    <row r="463565" spans="5:5">
      <c r="E463565"/>
    </row>
    <row r="463566" spans="5:5">
      <c r="E463566"/>
    </row>
    <row r="463567" spans="5:5">
      <c r="E463567"/>
    </row>
    <row r="463568" spans="5:5">
      <c r="E463568"/>
    </row>
    <row r="463569" spans="5:5">
      <c r="E463569"/>
    </row>
    <row r="463570" spans="5:5">
      <c r="E463570"/>
    </row>
    <row r="463571" spans="5:5">
      <c r="E463571"/>
    </row>
    <row r="463572" spans="5:5">
      <c r="E463572"/>
    </row>
    <row r="463573" spans="5:5">
      <c r="E463573"/>
    </row>
    <row r="463574" spans="5:5">
      <c r="E463574"/>
    </row>
    <row r="463575" spans="5:5">
      <c r="E463575"/>
    </row>
    <row r="463576" spans="5:5">
      <c r="E463576"/>
    </row>
    <row r="463577" spans="5:5">
      <c r="E463577"/>
    </row>
    <row r="463578" spans="5:5">
      <c r="E463578"/>
    </row>
    <row r="463579" spans="5:5">
      <c r="E463579"/>
    </row>
    <row r="463580" spans="5:5">
      <c r="E463580"/>
    </row>
    <row r="463581" spans="5:5">
      <c r="E463581"/>
    </row>
    <row r="463582" spans="5:5">
      <c r="E463582"/>
    </row>
    <row r="463583" spans="5:5">
      <c r="E463583"/>
    </row>
    <row r="463584" spans="5:5">
      <c r="E463584"/>
    </row>
    <row r="463585" spans="5:5">
      <c r="E463585"/>
    </row>
    <row r="463586" spans="5:5">
      <c r="E463586"/>
    </row>
    <row r="463587" spans="5:5">
      <c r="E463587"/>
    </row>
    <row r="463588" spans="5:5">
      <c r="E463588"/>
    </row>
    <row r="463589" spans="5:5">
      <c r="E463589"/>
    </row>
    <row r="463590" spans="5:5">
      <c r="E463590"/>
    </row>
    <row r="463591" spans="5:5">
      <c r="E463591"/>
    </row>
    <row r="463592" spans="5:5">
      <c r="E463592"/>
    </row>
    <row r="463593" spans="5:5">
      <c r="E463593"/>
    </row>
    <row r="463594" spans="5:5">
      <c r="E463594"/>
    </row>
    <row r="463595" spans="5:5">
      <c r="E463595"/>
    </row>
    <row r="463596" spans="5:5">
      <c r="E463596"/>
    </row>
    <row r="463597" spans="5:5">
      <c r="E463597"/>
    </row>
    <row r="463598" spans="5:5">
      <c r="E463598"/>
    </row>
    <row r="463599" spans="5:5">
      <c r="E463599"/>
    </row>
    <row r="463600" spans="5:5">
      <c r="E463600"/>
    </row>
    <row r="463601" spans="5:5">
      <c r="E463601"/>
    </row>
    <row r="463602" spans="5:5">
      <c r="E463602"/>
    </row>
    <row r="463603" spans="5:5">
      <c r="E463603"/>
    </row>
    <row r="463604" spans="5:5">
      <c r="E463604"/>
    </row>
    <row r="463605" spans="5:5">
      <c r="E463605"/>
    </row>
    <row r="463606" spans="5:5">
      <c r="E463606"/>
    </row>
    <row r="463607" spans="5:5">
      <c r="E463607"/>
    </row>
    <row r="463608" spans="5:5">
      <c r="E463608"/>
    </row>
    <row r="463609" spans="5:5">
      <c r="E463609"/>
    </row>
    <row r="463610" spans="5:5">
      <c r="E463610"/>
    </row>
    <row r="463611" spans="5:5">
      <c r="E463611"/>
    </row>
    <row r="463612" spans="5:5">
      <c r="E463612"/>
    </row>
    <row r="463613" spans="5:5">
      <c r="E463613"/>
    </row>
    <row r="463614" spans="5:5">
      <c r="E463614"/>
    </row>
    <row r="463615" spans="5:5">
      <c r="E463615"/>
    </row>
    <row r="463616" spans="5:5">
      <c r="E463616"/>
    </row>
    <row r="463617" spans="5:5">
      <c r="E463617"/>
    </row>
    <row r="463618" spans="5:5">
      <c r="E463618"/>
    </row>
    <row r="463619" spans="5:5">
      <c r="E463619"/>
    </row>
    <row r="463620" spans="5:5">
      <c r="E463620"/>
    </row>
    <row r="463621" spans="5:5">
      <c r="E463621"/>
    </row>
    <row r="463622" spans="5:5">
      <c r="E463622"/>
    </row>
    <row r="463623" spans="5:5">
      <c r="E463623"/>
    </row>
    <row r="463624" spans="5:5">
      <c r="E463624"/>
    </row>
    <row r="463625" spans="5:5">
      <c r="E463625"/>
    </row>
    <row r="463626" spans="5:5">
      <c r="E463626"/>
    </row>
    <row r="463627" spans="5:5">
      <c r="E463627"/>
    </row>
    <row r="463628" spans="5:5">
      <c r="E463628"/>
    </row>
    <row r="463629" spans="5:5">
      <c r="E463629"/>
    </row>
    <row r="463630" spans="5:5">
      <c r="E463630"/>
    </row>
    <row r="463631" spans="5:5">
      <c r="E463631"/>
    </row>
    <row r="463632" spans="5:5">
      <c r="E463632"/>
    </row>
    <row r="463633" spans="5:5">
      <c r="E463633"/>
    </row>
    <row r="463634" spans="5:5">
      <c r="E463634"/>
    </row>
    <row r="463635" spans="5:5">
      <c r="E463635"/>
    </row>
    <row r="463636" spans="5:5">
      <c r="E463636"/>
    </row>
    <row r="463637" spans="5:5">
      <c r="E463637"/>
    </row>
    <row r="463638" spans="5:5">
      <c r="E463638"/>
    </row>
    <row r="463639" spans="5:5">
      <c r="E463639"/>
    </row>
    <row r="463640" spans="5:5">
      <c r="E463640"/>
    </row>
    <row r="463641" spans="5:5">
      <c r="E463641"/>
    </row>
    <row r="463642" spans="5:5">
      <c r="E463642"/>
    </row>
    <row r="463643" spans="5:5">
      <c r="E463643"/>
    </row>
    <row r="463644" spans="5:5">
      <c r="E463644"/>
    </row>
    <row r="463645" spans="5:5">
      <c r="E463645"/>
    </row>
    <row r="463646" spans="5:5">
      <c r="E463646"/>
    </row>
    <row r="463647" spans="5:5">
      <c r="E463647"/>
    </row>
    <row r="463648" spans="5:5">
      <c r="E463648"/>
    </row>
    <row r="463649" spans="5:5">
      <c r="E463649"/>
    </row>
    <row r="463650" spans="5:5">
      <c r="E463650"/>
    </row>
    <row r="463651" spans="5:5">
      <c r="E463651"/>
    </row>
    <row r="463652" spans="5:5">
      <c r="E463652"/>
    </row>
    <row r="463653" spans="5:5">
      <c r="E463653"/>
    </row>
    <row r="463654" spans="5:5">
      <c r="E463654"/>
    </row>
    <row r="463655" spans="5:5">
      <c r="E463655"/>
    </row>
    <row r="463656" spans="5:5">
      <c r="E463656"/>
    </row>
    <row r="463657" spans="5:5">
      <c r="E463657"/>
    </row>
    <row r="463658" spans="5:5">
      <c r="E463658"/>
    </row>
    <row r="463659" spans="5:5">
      <c r="E463659"/>
    </row>
    <row r="463660" spans="5:5">
      <c r="E463660"/>
    </row>
    <row r="463661" spans="5:5">
      <c r="E463661"/>
    </row>
    <row r="463662" spans="5:5">
      <c r="E463662"/>
    </row>
    <row r="463663" spans="5:5">
      <c r="E463663"/>
    </row>
    <row r="463664" spans="5:5">
      <c r="E463664"/>
    </row>
    <row r="463665" spans="5:5">
      <c r="E463665"/>
    </row>
    <row r="463666" spans="5:5">
      <c r="E463666"/>
    </row>
    <row r="463667" spans="5:5">
      <c r="E463667"/>
    </row>
    <row r="463668" spans="5:5">
      <c r="E463668"/>
    </row>
    <row r="463669" spans="5:5">
      <c r="E463669"/>
    </row>
    <row r="463670" spans="5:5">
      <c r="E463670"/>
    </row>
    <row r="463671" spans="5:5">
      <c r="E463671"/>
    </row>
    <row r="463672" spans="5:5">
      <c r="E463672"/>
    </row>
    <row r="463673" spans="5:5">
      <c r="E463673"/>
    </row>
    <row r="463674" spans="5:5">
      <c r="E463674"/>
    </row>
    <row r="463675" spans="5:5">
      <c r="E463675"/>
    </row>
    <row r="463676" spans="5:5">
      <c r="E463676"/>
    </row>
    <row r="463677" spans="5:5">
      <c r="E463677"/>
    </row>
    <row r="463678" spans="5:5">
      <c r="E463678"/>
    </row>
    <row r="463679" spans="5:5">
      <c r="E463679"/>
    </row>
    <row r="463680" spans="5:5">
      <c r="E463680"/>
    </row>
    <row r="463681" spans="5:5">
      <c r="E463681"/>
    </row>
    <row r="463682" spans="5:5">
      <c r="E463682"/>
    </row>
    <row r="463683" spans="5:5">
      <c r="E463683"/>
    </row>
    <row r="463684" spans="5:5">
      <c r="E463684"/>
    </row>
    <row r="463685" spans="5:5">
      <c r="E463685"/>
    </row>
    <row r="463686" spans="5:5">
      <c r="E463686"/>
    </row>
    <row r="463687" spans="5:5">
      <c r="E463687"/>
    </row>
    <row r="463688" spans="5:5">
      <c r="E463688"/>
    </row>
    <row r="463689" spans="5:5">
      <c r="E463689"/>
    </row>
    <row r="463690" spans="5:5">
      <c r="E463690"/>
    </row>
    <row r="463691" spans="5:5">
      <c r="E463691"/>
    </row>
    <row r="463692" spans="5:5">
      <c r="E463692"/>
    </row>
    <row r="463693" spans="5:5">
      <c r="E463693"/>
    </row>
    <row r="463694" spans="5:5">
      <c r="E463694"/>
    </row>
    <row r="463695" spans="5:5">
      <c r="E463695"/>
    </row>
    <row r="463696" spans="5:5">
      <c r="E463696"/>
    </row>
    <row r="463697" spans="5:5">
      <c r="E463697"/>
    </row>
    <row r="463698" spans="5:5">
      <c r="E463698"/>
    </row>
    <row r="463699" spans="5:5">
      <c r="E463699"/>
    </row>
    <row r="463700" spans="5:5">
      <c r="E463700"/>
    </row>
    <row r="463701" spans="5:5">
      <c r="E463701"/>
    </row>
    <row r="463702" spans="5:5">
      <c r="E463702"/>
    </row>
    <row r="463703" spans="5:5">
      <c r="E463703"/>
    </row>
    <row r="463704" spans="5:5">
      <c r="E463704"/>
    </row>
    <row r="463705" spans="5:5">
      <c r="E463705"/>
    </row>
    <row r="463706" spans="5:5">
      <c r="E463706"/>
    </row>
    <row r="463707" spans="5:5">
      <c r="E463707"/>
    </row>
    <row r="463708" spans="5:5">
      <c r="E463708"/>
    </row>
    <row r="463709" spans="5:5">
      <c r="E463709"/>
    </row>
    <row r="463710" spans="5:5">
      <c r="E463710"/>
    </row>
    <row r="463711" spans="5:5">
      <c r="E463711"/>
    </row>
    <row r="463712" spans="5:5">
      <c r="E463712"/>
    </row>
    <row r="463713" spans="5:5">
      <c r="E463713"/>
    </row>
    <row r="463714" spans="5:5">
      <c r="E463714"/>
    </row>
    <row r="463715" spans="5:5">
      <c r="E463715"/>
    </row>
    <row r="463716" spans="5:5">
      <c r="E463716"/>
    </row>
    <row r="463717" spans="5:5">
      <c r="E463717"/>
    </row>
    <row r="463718" spans="5:5">
      <c r="E463718"/>
    </row>
    <row r="463719" spans="5:5">
      <c r="E463719"/>
    </row>
    <row r="463720" spans="5:5">
      <c r="E463720"/>
    </row>
    <row r="463721" spans="5:5">
      <c r="E463721"/>
    </row>
    <row r="463722" spans="5:5">
      <c r="E463722"/>
    </row>
    <row r="463723" spans="5:5">
      <c r="E463723"/>
    </row>
    <row r="463724" spans="5:5">
      <c r="E463724"/>
    </row>
    <row r="463725" spans="5:5">
      <c r="E463725"/>
    </row>
    <row r="463726" spans="5:5">
      <c r="E463726"/>
    </row>
    <row r="463727" spans="5:5">
      <c r="E463727"/>
    </row>
    <row r="463728" spans="5:5">
      <c r="E463728"/>
    </row>
    <row r="463729" spans="5:5">
      <c r="E463729"/>
    </row>
    <row r="463730" spans="5:5">
      <c r="E463730"/>
    </row>
    <row r="463731" spans="5:5">
      <c r="E463731"/>
    </row>
    <row r="463732" spans="5:5">
      <c r="E463732"/>
    </row>
    <row r="463733" spans="5:5">
      <c r="E463733"/>
    </row>
    <row r="463734" spans="5:5">
      <c r="E463734"/>
    </row>
    <row r="463735" spans="5:5">
      <c r="E463735"/>
    </row>
    <row r="463736" spans="5:5">
      <c r="E463736"/>
    </row>
    <row r="463737" spans="5:5">
      <c r="E463737"/>
    </row>
    <row r="463738" spans="5:5">
      <c r="E463738"/>
    </row>
    <row r="463739" spans="5:5">
      <c r="E463739"/>
    </row>
    <row r="463740" spans="5:5">
      <c r="E463740"/>
    </row>
    <row r="463741" spans="5:5">
      <c r="E463741"/>
    </row>
    <row r="463742" spans="5:5">
      <c r="E463742"/>
    </row>
    <row r="463743" spans="5:5">
      <c r="E463743"/>
    </row>
    <row r="463744" spans="5:5">
      <c r="E463744"/>
    </row>
    <row r="463745" spans="5:5">
      <c r="E463745"/>
    </row>
    <row r="463746" spans="5:5">
      <c r="E463746"/>
    </row>
    <row r="463747" spans="5:5">
      <c r="E463747"/>
    </row>
    <row r="463748" spans="5:5">
      <c r="E463748"/>
    </row>
    <row r="463749" spans="5:5">
      <c r="E463749"/>
    </row>
    <row r="463750" spans="5:5">
      <c r="E463750"/>
    </row>
    <row r="463751" spans="5:5">
      <c r="E463751"/>
    </row>
    <row r="463752" spans="5:5">
      <c r="E463752"/>
    </row>
    <row r="463753" spans="5:5">
      <c r="E463753"/>
    </row>
    <row r="463754" spans="5:5">
      <c r="E463754"/>
    </row>
    <row r="463755" spans="5:5">
      <c r="E463755"/>
    </row>
    <row r="463756" spans="5:5">
      <c r="E463756"/>
    </row>
    <row r="463757" spans="5:5">
      <c r="E463757"/>
    </row>
    <row r="463758" spans="5:5">
      <c r="E463758"/>
    </row>
    <row r="463759" spans="5:5">
      <c r="E463759"/>
    </row>
    <row r="463760" spans="5:5">
      <c r="E463760"/>
    </row>
    <row r="463761" spans="5:5">
      <c r="E463761"/>
    </row>
    <row r="463762" spans="5:5">
      <c r="E463762"/>
    </row>
    <row r="463763" spans="5:5">
      <c r="E463763"/>
    </row>
    <row r="463764" spans="5:5">
      <c r="E463764"/>
    </row>
    <row r="463765" spans="5:5">
      <c r="E463765"/>
    </row>
    <row r="463766" spans="5:5">
      <c r="E463766"/>
    </row>
    <row r="463767" spans="5:5">
      <c r="E463767"/>
    </row>
    <row r="463768" spans="5:5">
      <c r="E463768"/>
    </row>
    <row r="463769" spans="5:5">
      <c r="E463769"/>
    </row>
    <row r="463770" spans="5:5">
      <c r="E463770"/>
    </row>
    <row r="463771" spans="5:5">
      <c r="E463771"/>
    </row>
    <row r="463772" spans="5:5">
      <c r="E463772"/>
    </row>
    <row r="463773" spans="5:5">
      <c r="E463773"/>
    </row>
    <row r="463774" spans="5:5">
      <c r="E463774"/>
    </row>
    <row r="463775" spans="5:5">
      <c r="E463775"/>
    </row>
    <row r="463776" spans="5:5">
      <c r="E463776"/>
    </row>
    <row r="463777" spans="5:5">
      <c r="E463777"/>
    </row>
    <row r="463778" spans="5:5">
      <c r="E463778"/>
    </row>
    <row r="463779" spans="5:5">
      <c r="E463779"/>
    </row>
    <row r="463780" spans="5:5">
      <c r="E463780"/>
    </row>
    <row r="463781" spans="5:5">
      <c r="E463781"/>
    </row>
    <row r="463782" spans="5:5">
      <c r="E463782"/>
    </row>
    <row r="463783" spans="5:5">
      <c r="E463783"/>
    </row>
    <row r="463784" spans="5:5">
      <c r="E463784"/>
    </row>
    <row r="463785" spans="5:5">
      <c r="E463785"/>
    </row>
    <row r="463786" spans="5:5">
      <c r="E463786"/>
    </row>
    <row r="463787" spans="5:5">
      <c r="E463787"/>
    </row>
    <row r="463788" spans="5:5">
      <c r="E463788"/>
    </row>
    <row r="463789" spans="5:5">
      <c r="E463789"/>
    </row>
    <row r="463790" spans="5:5">
      <c r="E463790"/>
    </row>
    <row r="463791" spans="5:5">
      <c r="E463791"/>
    </row>
    <row r="463792" spans="5:5">
      <c r="E463792"/>
    </row>
    <row r="463793" spans="5:5">
      <c r="E463793"/>
    </row>
    <row r="463794" spans="5:5">
      <c r="E463794"/>
    </row>
    <row r="463795" spans="5:5">
      <c r="E463795"/>
    </row>
    <row r="463796" spans="5:5">
      <c r="E463796"/>
    </row>
    <row r="463797" spans="5:5">
      <c r="E463797"/>
    </row>
    <row r="463798" spans="5:5">
      <c r="E463798"/>
    </row>
    <row r="463799" spans="5:5">
      <c r="E463799"/>
    </row>
    <row r="463800" spans="5:5">
      <c r="E463800"/>
    </row>
    <row r="463801" spans="5:5">
      <c r="E463801"/>
    </row>
    <row r="463802" spans="5:5">
      <c r="E463802"/>
    </row>
    <row r="463803" spans="5:5">
      <c r="E463803"/>
    </row>
    <row r="463804" spans="5:5">
      <c r="E463804"/>
    </row>
    <row r="463805" spans="5:5">
      <c r="E463805"/>
    </row>
    <row r="463806" spans="5:5">
      <c r="E463806"/>
    </row>
    <row r="463807" spans="5:5">
      <c r="E463807"/>
    </row>
    <row r="463808" spans="5:5">
      <c r="E463808"/>
    </row>
    <row r="463809" spans="5:5">
      <c r="E463809"/>
    </row>
    <row r="463810" spans="5:5">
      <c r="E463810"/>
    </row>
    <row r="463811" spans="5:5">
      <c r="E463811"/>
    </row>
    <row r="463812" spans="5:5">
      <c r="E463812"/>
    </row>
    <row r="463813" spans="5:5">
      <c r="E463813"/>
    </row>
    <row r="463814" spans="5:5">
      <c r="E463814"/>
    </row>
    <row r="463815" spans="5:5">
      <c r="E463815"/>
    </row>
    <row r="463816" spans="5:5">
      <c r="E463816"/>
    </row>
    <row r="463817" spans="5:5">
      <c r="E463817"/>
    </row>
    <row r="463818" spans="5:5">
      <c r="E463818"/>
    </row>
    <row r="463819" spans="5:5">
      <c r="E463819"/>
    </row>
    <row r="463820" spans="5:5">
      <c r="E463820"/>
    </row>
    <row r="463821" spans="5:5">
      <c r="E463821"/>
    </row>
    <row r="463822" spans="5:5">
      <c r="E463822"/>
    </row>
    <row r="463823" spans="5:5">
      <c r="E463823"/>
    </row>
    <row r="463824" spans="5:5">
      <c r="E463824"/>
    </row>
    <row r="463825" spans="5:5">
      <c r="E463825"/>
    </row>
    <row r="463826" spans="5:5">
      <c r="E463826"/>
    </row>
    <row r="463827" spans="5:5">
      <c r="E463827"/>
    </row>
    <row r="463828" spans="5:5">
      <c r="E463828"/>
    </row>
    <row r="463829" spans="5:5">
      <c r="E463829"/>
    </row>
    <row r="463830" spans="5:5">
      <c r="E463830"/>
    </row>
    <row r="463831" spans="5:5">
      <c r="E463831"/>
    </row>
    <row r="463832" spans="5:5">
      <c r="E463832"/>
    </row>
    <row r="463833" spans="5:5">
      <c r="E463833"/>
    </row>
    <row r="463834" spans="5:5">
      <c r="E463834"/>
    </row>
    <row r="463835" spans="5:5">
      <c r="E463835"/>
    </row>
    <row r="463836" spans="5:5">
      <c r="E463836"/>
    </row>
    <row r="463837" spans="5:5">
      <c r="E463837"/>
    </row>
    <row r="463838" spans="5:5">
      <c r="E463838"/>
    </row>
    <row r="463839" spans="5:5">
      <c r="E463839"/>
    </row>
    <row r="463840" spans="5:5">
      <c r="E463840"/>
    </row>
    <row r="463841" spans="5:5">
      <c r="E463841"/>
    </row>
    <row r="463842" spans="5:5">
      <c r="E463842"/>
    </row>
    <row r="463843" spans="5:5">
      <c r="E463843"/>
    </row>
    <row r="463844" spans="5:5">
      <c r="E463844"/>
    </row>
    <row r="463845" spans="5:5">
      <c r="E463845"/>
    </row>
    <row r="463846" spans="5:5">
      <c r="E463846"/>
    </row>
    <row r="463847" spans="5:5">
      <c r="E463847"/>
    </row>
    <row r="463848" spans="5:5">
      <c r="E463848"/>
    </row>
    <row r="463849" spans="5:5">
      <c r="E463849"/>
    </row>
    <row r="463850" spans="5:5">
      <c r="E463850"/>
    </row>
    <row r="463851" spans="5:5">
      <c r="E463851"/>
    </row>
    <row r="463852" spans="5:5">
      <c r="E463852"/>
    </row>
    <row r="463853" spans="5:5">
      <c r="E463853"/>
    </row>
    <row r="463854" spans="5:5">
      <c r="E463854"/>
    </row>
    <row r="463855" spans="5:5">
      <c r="E463855"/>
    </row>
    <row r="463856" spans="5:5">
      <c r="E463856"/>
    </row>
    <row r="463857" spans="5:5">
      <c r="E463857"/>
    </row>
    <row r="463858" spans="5:5">
      <c r="E463858"/>
    </row>
    <row r="463859" spans="5:5">
      <c r="E463859"/>
    </row>
    <row r="463860" spans="5:5">
      <c r="E463860"/>
    </row>
    <row r="463861" spans="5:5">
      <c r="E463861"/>
    </row>
    <row r="463862" spans="5:5">
      <c r="E463862"/>
    </row>
    <row r="463863" spans="5:5">
      <c r="E463863"/>
    </row>
    <row r="463864" spans="5:5">
      <c r="E463864"/>
    </row>
    <row r="463865" spans="5:5">
      <c r="E463865"/>
    </row>
    <row r="463866" spans="5:5">
      <c r="E463866"/>
    </row>
    <row r="463867" spans="5:5">
      <c r="E463867"/>
    </row>
    <row r="463868" spans="5:5">
      <c r="E463868"/>
    </row>
    <row r="463869" spans="5:5">
      <c r="E463869"/>
    </row>
    <row r="463870" spans="5:5">
      <c r="E463870"/>
    </row>
    <row r="463871" spans="5:5">
      <c r="E463871"/>
    </row>
    <row r="463872" spans="5:5">
      <c r="E463872"/>
    </row>
    <row r="463873" spans="5:5">
      <c r="E463873"/>
    </row>
    <row r="463874" spans="5:5">
      <c r="E463874"/>
    </row>
    <row r="463875" spans="5:5">
      <c r="E463875"/>
    </row>
    <row r="463876" spans="5:5">
      <c r="E463876"/>
    </row>
    <row r="463877" spans="5:5">
      <c r="E463877"/>
    </row>
    <row r="463878" spans="5:5">
      <c r="E463878"/>
    </row>
    <row r="463879" spans="5:5">
      <c r="E463879"/>
    </row>
    <row r="463880" spans="5:5">
      <c r="E463880"/>
    </row>
    <row r="463881" spans="5:5">
      <c r="E463881"/>
    </row>
    <row r="463882" spans="5:5">
      <c r="E463882"/>
    </row>
    <row r="463883" spans="5:5">
      <c r="E463883"/>
    </row>
    <row r="463884" spans="5:5">
      <c r="E463884"/>
    </row>
    <row r="463885" spans="5:5">
      <c r="E463885"/>
    </row>
    <row r="463886" spans="5:5">
      <c r="E463886"/>
    </row>
    <row r="463887" spans="5:5">
      <c r="E463887"/>
    </row>
    <row r="463888" spans="5:5">
      <c r="E463888"/>
    </row>
    <row r="463889" spans="5:5">
      <c r="E463889"/>
    </row>
    <row r="463890" spans="5:5">
      <c r="E463890"/>
    </row>
    <row r="463891" spans="5:5">
      <c r="E463891"/>
    </row>
    <row r="463892" spans="5:5">
      <c r="E463892"/>
    </row>
    <row r="463893" spans="5:5">
      <c r="E463893"/>
    </row>
    <row r="463894" spans="5:5">
      <c r="E463894"/>
    </row>
    <row r="463895" spans="5:5">
      <c r="E463895"/>
    </row>
    <row r="463896" spans="5:5">
      <c r="E463896"/>
    </row>
    <row r="463897" spans="5:5">
      <c r="E463897"/>
    </row>
    <row r="463898" spans="5:5">
      <c r="E463898"/>
    </row>
    <row r="463899" spans="5:5">
      <c r="E463899"/>
    </row>
    <row r="463900" spans="5:5">
      <c r="E463900"/>
    </row>
    <row r="463901" spans="5:5">
      <c r="E463901"/>
    </row>
    <row r="463902" spans="5:5">
      <c r="E463902"/>
    </row>
    <row r="463903" spans="5:5">
      <c r="E463903"/>
    </row>
    <row r="463904" spans="5:5">
      <c r="E463904"/>
    </row>
    <row r="463905" spans="5:5">
      <c r="E463905"/>
    </row>
    <row r="463906" spans="5:5">
      <c r="E463906"/>
    </row>
    <row r="463907" spans="5:5">
      <c r="E463907"/>
    </row>
    <row r="463908" spans="5:5">
      <c r="E463908"/>
    </row>
    <row r="463909" spans="5:5">
      <c r="E463909"/>
    </row>
    <row r="463910" spans="5:5">
      <c r="E463910"/>
    </row>
    <row r="463911" spans="5:5">
      <c r="E463911"/>
    </row>
    <row r="463912" spans="5:5">
      <c r="E463912"/>
    </row>
    <row r="463913" spans="5:5">
      <c r="E463913"/>
    </row>
    <row r="463914" spans="5:5">
      <c r="E463914"/>
    </row>
    <row r="463915" spans="5:5">
      <c r="E463915"/>
    </row>
    <row r="463916" spans="5:5">
      <c r="E463916"/>
    </row>
    <row r="463917" spans="5:5">
      <c r="E463917"/>
    </row>
    <row r="463918" spans="5:5">
      <c r="E463918"/>
    </row>
    <row r="463919" spans="5:5">
      <c r="E463919"/>
    </row>
    <row r="463920" spans="5:5">
      <c r="E463920"/>
    </row>
    <row r="463921" spans="5:5">
      <c r="E463921"/>
    </row>
    <row r="463922" spans="5:5">
      <c r="E463922"/>
    </row>
    <row r="463923" spans="5:5">
      <c r="E463923"/>
    </row>
    <row r="463924" spans="5:5">
      <c r="E463924"/>
    </row>
    <row r="463925" spans="5:5">
      <c r="E463925"/>
    </row>
    <row r="463926" spans="5:5">
      <c r="E463926"/>
    </row>
    <row r="463927" spans="5:5">
      <c r="E463927"/>
    </row>
    <row r="463928" spans="5:5">
      <c r="E463928"/>
    </row>
    <row r="463929" spans="5:5">
      <c r="E463929"/>
    </row>
    <row r="463930" spans="5:5">
      <c r="E463930"/>
    </row>
    <row r="463931" spans="5:5">
      <c r="E463931"/>
    </row>
    <row r="463932" spans="5:5">
      <c r="E463932"/>
    </row>
    <row r="463933" spans="5:5">
      <c r="E463933"/>
    </row>
    <row r="463934" spans="5:5">
      <c r="E463934"/>
    </row>
    <row r="463935" spans="5:5">
      <c r="E463935"/>
    </row>
    <row r="463936" spans="5:5">
      <c r="E463936"/>
    </row>
    <row r="463937" spans="5:5">
      <c r="E463937"/>
    </row>
    <row r="463938" spans="5:5">
      <c r="E463938"/>
    </row>
    <row r="463939" spans="5:5">
      <c r="E463939"/>
    </row>
    <row r="463940" spans="5:5">
      <c r="E463940"/>
    </row>
    <row r="463941" spans="5:5">
      <c r="E463941"/>
    </row>
    <row r="463942" spans="5:5">
      <c r="E463942"/>
    </row>
    <row r="463943" spans="5:5">
      <c r="E463943"/>
    </row>
    <row r="463944" spans="5:5">
      <c r="E463944"/>
    </row>
    <row r="463945" spans="5:5">
      <c r="E463945"/>
    </row>
    <row r="463946" spans="5:5">
      <c r="E463946"/>
    </row>
    <row r="463947" spans="5:5">
      <c r="E463947"/>
    </row>
    <row r="463948" spans="5:5">
      <c r="E463948"/>
    </row>
    <row r="463949" spans="5:5">
      <c r="E463949"/>
    </row>
    <row r="463950" spans="5:5">
      <c r="E463950"/>
    </row>
    <row r="463951" spans="5:5">
      <c r="E463951"/>
    </row>
    <row r="463952" spans="5:5">
      <c r="E463952"/>
    </row>
    <row r="463953" spans="5:5">
      <c r="E463953"/>
    </row>
    <row r="463954" spans="5:5">
      <c r="E463954"/>
    </row>
    <row r="463955" spans="5:5">
      <c r="E463955"/>
    </row>
    <row r="463956" spans="5:5">
      <c r="E463956"/>
    </row>
    <row r="463957" spans="5:5">
      <c r="E463957"/>
    </row>
    <row r="463958" spans="5:5">
      <c r="E463958"/>
    </row>
    <row r="463959" spans="5:5">
      <c r="E463959"/>
    </row>
    <row r="463960" spans="5:5">
      <c r="E463960"/>
    </row>
    <row r="463961" spans="5:5">
      <c r="E463961"/>
    </row>
    <row r="463962" spans="5:5">
      <c r="E463962"/>
    </row>
    <row r="463963" spans="5:5">
      <c r="E463963"/>
    </row>
    <row r="463964" spans="5:5">
      <c r="E463964"/>
    </row>
    <row r="463965" spans="5:5">
      <c r="E463965"/>
    </row>
    <row r="463966" spans="5:5">
      <c r="E463966"/>
    </row>
    <row r="463967" spans="5:5">
      <c r="E463967"/>
    </row>
    <row r="463968" spans="5:5">
      <c r="E463968"/>
    </row>
    <row r="463969" spans="5:5">
      <c r="E463969"/>
    </row>
    <row r="463970" spans="5:5">
      <c r="E463970"/>
    </row>
    <row r="463971" spans="5:5">
      <c r="E463971"/>
    </row>
    <row r="463972" spans="5:5">
      <c r="E463972"/>
    </row>
    <row r="463973" spans="5:5">
      <c r="E463973"/>
    </row>
    <row r="463974" spans="5:5">
      <c r="E463974"/>
    </row>
    <row r="463975" spans="5:5">
      <c r="E463975"/>
    </row>
    <row r="463976" spans="5:5">
      <c r="E463976"/>
    </row>
    <row r="463977" spans="5:5">
      <c r="E463977"/>
    </row>
    <row r="463978" spans="5:5">
      <c r="E463978"/>
    </row>
    <row r="463979" spans="5:5">
      <c r="E463979"/>
    </row>
    <row r="463980" spans="5:5">
      <c r="E463980"/>
    </row>
    <row r="463981" spans="5:5">
      <c r="E463981"/>
    </row>
    <row r="463982" spans="5:5">
      <c r="E463982"/>
    </row>
    <row r="463983" spans="5:5">
      <c r="E463983"/>
    </row>
    <row r="463984" spans="5:5">
      <c r="E463984"/>
    </row>
    <row r="463985" spans="5:5">
      <c r="E463985"/>
    </row>
    <row r="463986" spans="5:5">
      <c r="E463986"/>
    </row>
    <row r="463987" spans="5:5">
      <c r="E463987"/>
    </row>
    <row r="463988" spans="5:5">
      <c r="E463988"/>
    </row>
    <row r="463989" spans="5:5">
      <c r="E463989"/>
    </row>
    <row r="463990" spans="5:5">
      <c r="E463990"/>
    </row>
    <row r="463991" spans="5:5">
      <c r="E463991"/>
    </row>
    <row r="463992" spans="5:5">
      <c r="E463992"/>
    </row>
    <row r="463993" spans="5:5">
      <c r="E463993"/>
    </row>
    <row r="463994" spans="5:5">
      <c r="E463994"/>
    </row>
    <row r="463995" spans="5:5">
      <c r="E463995"/>
    </row>
    <row r="463996" spans="5:5">
      <c r="E463996"/>
    </row>
    <row r="463997" spans="5:5">
      <c r="E463997"/>
    </row>
    <row r="463998" spans="5:5">
      <c r="E463998"/>
    </row>
    <row r="463999" spans="5:5">
      <c r="E463999"/>
    </row>
    <row r="464000" spans="5:5">
      <c r="E464000"/>
    </row>
    <row r="464001" spans="5:5">
      <c r="E464001"/>
    </row>
    <row r="464002" spans="5:5">
      <c r="E464002"/>
    </row>
    <row r="464003" spans="5:5">
      <c r="E464003"/>
    </row>
    <row r="464004" spans="5:5">
      <c r="E464004"/>
    </row>
    <row r="464005" spans="5:5">
      <c r="E464005"/>
    </row>
    <row r="464006" spans="5:5">
      <c r="E464006"/>
    </row>
    <row r="464007" spans="5:5">
      <c r="E464007"/>
    </row>
    <row r="464008" spans="5:5">
      <c r="E464008"/>
    </row>
    <row r="464009" spans="5:5">
      <c r="E464009"/>
    </row>
    <row r="464010" spans="5:5">
      <c r="E464010"/>
    </row>
    <row r="464011" spans="5:5">
      <c r="E464011"/>
    </row>
    <row r="464012" spans="5:5">
      <c r="E464012"/>
    </row>
    <row r="464013" spans="5:5">
      <c r="E464013"/>
    </row>
    <row r="464014" spans="5:5">
      <c r="E464014"/>
    </row>
    <row r="464015" spans="5:5">
      <c r="E464015"/>
    </row>
    <row r="464016" spans="5:5">
      <c r="E464016"/>
    </row>
    <row r="464017" spans="5:5">
      <c r="E464017"/>
    </row>
    <row r="464018" spans="5:5">
      <c r="E464018"/>
    </row>
    <row r="464019" spans="5:5">
      <c r="E464019"/>
    </row>
    <row r="464020" spans="5:5">
      <c r="E464020"/>
    </row>
    <row r="464021" spans="5:5">
      <c r="E464021"/>
    </row>
    <row r="464022" spans="5:5">
      <c r="E464022"/>
    </row>
    <row r="464023" spans="5:5">
      <c r="E464023"/>
    </row>
    <row r="464024" spans="5:5">
      <c r="E464024"/>
    </row>
    <row r="464025" spans="5:5">
      <c r="E464025"/>
    </row>
    <row r="464026" spans="5:5">
      <c r="E464026"/>
    </row>
    <row r="464027" spans="5:5">
      <c r="E464027"/>
    </row>
    <row r="464028" spans="5:5">
      <c r="E464028"/>
    </row>
    <row r="464029" spans="5:5">
      <c r="E464029"/>
    </row>
    <row r="464030" spans="5:5">
      <c r="E464030"/>
    </row>
    <row r="464031" spans="5:5">
      <c r="E464031"/>
    </row>
    <row r="464032" spans="5:5">
      <c r="E464032"/>
    </row>
    <row r="464033" spans="5:5">
      <c r="E464033"/>
    </row>
    <row r="464034" spans="5:5">
      <c r="E464034"/>
    </row>
    <row r="464035" spans="5:5">
      <c r="E464035"/>
    </row>
    <row r="464036" spans="5:5">
      <c r="E464036"/>
    </row>
    <row r="464037" spans="5:5">
      <c r="E464037"/>
    </row>
    <row r="464038" spans="5:5">
      <c r="E464038"/>
    </row>
    <row r="464039" spans="5:5">
      <c r="E464039"/>
    </row>
    <row r="464040" spans="5:5">
      <c r="E464040"/>
    </row>
    <row r="464041" spans="5:5">
      <c r="E464041"/>
    </row>
    <row r="464042" spans="5:5">
      <c r="E464042"/>
    </row>
    <row r="464043" spans="5:5">
      <c r="E464043"/>
    </row>
    <row r="464044" spans="5:5">
      <c r="E464044"/>
    </row>
    <row r="464045" spans="5:5">
      <c r="E464045"/>
    </row>
    <row r="464046" spans="5:5">
      <c r="E464046"/>
    </row>
    <row r="464047" spans="5:5">
      <c r="E464047"/>
    </row>
    <row r="464048" spans="5:5">
      <c r="E464048"/>
    </row>
    <row r="464049" spans="5:5">
      <c r="E464049"/>
    </row>
    <row r="464050" spans="5:5">
      <c r="E464050"/>
    </row>
    <row r="464051" spans="5:5">
      <c r="E464051"/>
    </row>
    <row r="464052" spans="5:5">
      <c r="E464052"/>
    </row>
    <row r="464053" spans="5:5">
      <c r="E464053"/>
    </row>
    <row r="464054" spans="5:5">
      <c r="E464054"/>
    </row>
    <row r="464055" spans="5:5">
      <c r="E464055"/>
    </row>
    <row r="464056" spans="5:5">
      <c r="E464056"/>
    </row>
    <row r="464057" spans="5:5">
      <c r="E464057"/>
    </row>
    <row r="464058" spans="5:5">
      <c r="E464058"/>
    </row>
    <row r="464059" spans="5:5">
      <c r="E464059"/>
    </row>
    <row r="464060" spans="5:5">
      <c r="E464060"/>
    </row>
    <row r="464061" spans="5:5">
      <c r="E464061"/>
    </row>
    <row r="464062" spans="5:5">
      <c r="E464062"/>
    </row>
    <row r="464063" spans="5:5">
      <c r="E464063"/>
    </row>
    <row r="464064" spans="5:5">
      <c r="E464064"/>
    </row>
    <row r="464065" spans="5:5">
      <c r="E464065"/>
    </row>
    <row r="464066" spans="5:5">
      <c r="E464066"/>
    </row>
    <row r="464067" spans="5:5">
      <c r="E464067"/>
    </row>
    <row r="464068" spans="5:5">
      <c r="E464068"/>
    </row>
    <row r="464069" spans="5:5">
      <c r="E464069"/>
    </row>
    <row r="464070" spans="5:5">
      <c r="E464070"/>
    </row>
    <row r="464071" spans="5:5">
      <c r="E464071"/>
    </row>
    <row r="464072" spans="5:5">
      <c r="E464072"/>
    </row>
    <row r="464073" spans="5:5">
      <c r="E464073"/>
    </row>
    <row r="464074" spans="5:5">
      <c r="E464074"/>
    </row>
    <row r="464075" spans="5:5">
      <c r="E464075"/>
    </row>
    <row r="464076" spans="5:5">
      <c r="E464076"/>
    </row>
    <row r="464077" spans="5:5">
      <c r="E464077"/>
    </row>
    <row r="464078" spans="5:5">
      <c r="E464078"/>
    </row>
    <row r="464079" spans="5:5">
      <c r="E464079"/>
    </row>
    <row r="464080" spans="5:5">
      <c r="E464080"/>
    </row>
    <row r="464081" spans="5:5">
      <c r="E464081"/>
    </row>
    <row r="464082" spans="5:5">
      <c r="E464082"/>
    </row>
    <row r="464083" spans="5:5">
      <c r="E464083"/>
    </row>
    <row r="464084" spans="5:5">
      <c r="E464084"/>
    </row>
    <row r="464085" spans="5:5">
      <c r="E464085"/>
    </row>
    <row r="464086" spans="5:5">
      <c r="E464086"/>
    </row>
    <row r="464087" spans="5:5">
      <c r="E464087"/>
    </row>
    <row r="464088" spans="5:5">
      <c r="E464088"/>
    </row>
    <row r="464089" spans="5:5">
      <c r="E464089"/>
    </row>
    <row r="464090" spans="5:5">
      <c r="E464090"/>
    </row>
    <row r="464091" spans="5:5">
      <c r="E464091"/>
    </row>
    <row r="464092" spans="5:5">
      <c r="E464092"/>
    </row>
    <row r="464093" spans="5:5">
      <c r="E464093"/>
    </row>
    <row r="464094" spans="5:5">
      <c r="E464094"/>
    </row>
    <row r="464095" spans="5:5">
      <c r="E464095"/>
    </row>
    <row r="464096" spans="5:5">
      <c r="E464096"/>
    </row>
    <row r="464097" spans="5:5">
      <c r="E464097"/>
    </row>
    <row r="464098" spans="5:5">
      <c r="E464098"/>
    </row>
    <row r="464099" spans="5:5">
      <c r="E464099"/>
    </row>
    <row r="464100" spans="5:5">
      <c r="E464100"/>
    </row>
    <row r="464101" spans="5:5">
      <c r="E464101"/>
    </row>
    <row r="464102" spans="5:5">
      <c r="E464102"/>
    </row>
    <row r="464103" spans="5:5">
      <c r="E464103"/>
    </row>
    <row r="464104" spans="5:5">
      <c r="E464104"/>
    </row>
    <row r="464105" spans="5:5">
      <c r="E464105"/>
    </row>
    <row r="464106" spans="5:5">
      <c r="E464106"/>
    </row>
    <row r="464107" spans="5:5">
      <c r="E464107"/>
    </row>
    <row r="464108" spans="5:5">
      <c r="E464108"/>
    </row>
    <row r="464109" spans="5:5">
      <c r="E464109"/>
    </row>
    <row r="464110" spans="5:5">
      <c r="E464110"/>
    </row>
    <row r="464111" spans="5:5">
      <c r="E464111"/>
    </row>
    <row r="464112" spans="5:5">
      <c r="E464112"/>
    </row>
    <row r="464113" spans="5:5">
      <c r="E464113"/>
    </row>
    <row r="464114" spans="5:5">
      <c r="E464114"/>
    </row>
    <row r="464115" spans="5:5">
      <c r="E464115"/>
    </row>
    <row r="464116" spans="5:5">
      <c r="E464116"/>
    </row>
    <row r="464117" spans="5:5">
      <c r="E464117"/>
    </row>
    <row r="464118" spans="5:5">
      <c r="E464118"/>
    </row>
    <row r="464119" spans="5:5">
      <c r="E464119"/>
    </row>
    <row r="464120" spans="5:5">
      <c r="E464120"/>
    </row>
    <row r="464121" spans="5:5">
      <c r="E464121"/>
    </row>
    <row r="464122" spans="5:5">
      <c r="E464122"/>
    </row>
    <row r="464123" spans="5:5">
      <c r="E464123"/>
    </row>
    <row r="464124" spans="5:5">
      <c r="E464124"/>
    </row>
    <row r="464125" spans="5:5">
      <c r="E464125"/>
    </row>
    <row r="464126" spans="5:5">
      <c r="E464126"/>
    </row>
    <row r="464127" spans="5:5">
      <c r="E464127"/>
    </row>
    <row r="464128" spans="5:5">
      <c r="E464128"/>
    </row>
    <row r="464129" spans="5:5">
      <c r="E464129"/>
    </row>
    <row r="464130" spans="5:5">
      <c r="E464130"/>
    </row>
    <row r="464131" spans="5:5">
      <c r="E464131"/>
    </row>
    <row r="464132" spans="5:5">
      <c r="E464132"/>
    </row>
    <row r="464133" spans="5:5">
      <c r="E464133"/>
    </row>
    <row r="464134" spans="5:5">
      <c r="E464134"/>
    </row>
    <row r="464135" spans="5:5">
      <c r="E464135"/>
    </row>
    <row r="464136" spans="5:5">
      <c r="E464136"/>
    </row>
    <row r="464137" spans="5:5">
      <c r="E464137"/>
    </row>
    <row r="464138" spans="5:5">
      <c r="E464138"/>
    </row>
    <row r="464139" spans="5:5">
      <c r="E464139"/>
    </row>
    <row r="464140" spans="5:5">
      <c r="E464140"/>
    </row>
    <row r="464141" spans="5:5">
      <c r="E464141"/>
    </row>
    <row r="464142" spans="5:5">
      <c r="E464142"/>
    </row>
    <row r="464143" spans="5:5">
      <c r="E464143"/>
    </row>
    <row r="464144" spans="5:5">
      <c r="E464144"/>
    </row>
    <row r="464145" spans="5:5">
      <c r="E464145"/>
    </row>
    <row r="464146" spans="5:5">
      <c r="E464146"/>
    </row>
    <row r="464147" spans="5:5">
      <c r="E464147"/>
    </row>
    <row r="464148" spans="5:5">
      <c r="E464148"/>
    </row>
    <row r="464149" spans="5:5">
      <c r="E464149"/>
    </row>
    <row r="464150" spans="5:5">
      <c r="E464150"/>
    </row>
    <row r="464151" spans="5:5">
      <c r="E464151"/>
    </row>
    <row r="464152" spans="5:5">
      <c r="E464152"/>
    </row>
    <row r="464153" spans="5:5">
      <c r="E464153"/>
    </row>
    <row r="464154" spans="5:5">
      <c r="E464154"/>
    </row>
    <row r="464155" spans="5:5">
      <c r="E464155"/>
    </row>
    <row r="464156" spans="5:5">
      <c r="E464156"/>
    </row>
    <row r="464157" spans="5:5">
      <c r="E464157"/>
    </row>
    <row r="464158" spans="5:5">
      <c r="E464158"/>
    </row>
    <row r="464159" spans="5:5">
      <c r="E464159"/>
    </row>
    <row r="464160" spans="5:5">
      <c r="E464160"/>
    </row>
    <row r="464161" spans="5:5">
      <c r="E464161"/>
    </row>
    <row r="464162" spans="5:5">
      <c r="E464162"/>
    </row>
    <row r="464163" spans="5:5">
      <c r="E464163"/>
    </row>
    <row r="464164" spans="5:5">
      <c r="E464164"/>
    </row>
    <row r="464165" spans="5:5">
      <c r="E464165"/>
    </row>
    <row r="464166" spans="5:5">
      <c r="E464166"/>
    </row>
    <row r="464167" spans="5:5">
      <c r="E464167"/>
    </row>
    <row r="464168" spans="5:5">
      <c r="E464168"/>
    </row>
    <row r="464169" spans="5:5">
      <c r="E464169"/>
    </row>
    <row r="464170" spans="5:5">
      <c r="E464170"/>
    </row>
    <row r="464171" spans="5:5">
      <c r="E464171"/>
    </row>
    <row r="464172" spans="5:5">
      <c r="E464172"/>
    </row>
    <row r="464173" spans="5:5">
      <c r="E464173"/>
    </row>
    <row r="464174" spans="5:5">
      <c r="E464174"/>
    </row>
    <row r="464175" spans="5:5">
      <c r="E464175"/>
    </row>
    <row r="464176" spans="5:5">
      <c r="E464176"/>
    </row>
    <row r="464177" spans="5:5">
      <c r="E464177"/>
    </row>
    <row r="464178" spans="5:5">
      <c r="E464178"/>
    </row>
    <row r="464179" spans="5:5">
      <c r="E464179"/>
    </row>
    <row r="464180" spans="5:5">
      <c r="E464180"/>
    </row>
    <row r="464181" spans="5:5">
      <c r="E464181"/>
    </row>
    <row r="464182" spans="5:5">
      <c r="E464182"/>
    </row>
    <row r="464183" spans="5:5">
      <c r="E464183"/>
    </row>
    <row r="464184" spans="5:5">
      <c r="E464184"/>
    </row>
    <row r="464185" spans="5:5">
      <c r="E464185"/>
    </row>
    <row r="464186" spans="5:5">
      <c r="E464186"/>
    </row>
    <row r="464187" spans="5:5">
      <c r="E464187"/>
    </row>
    <row r="464188" spans="5:5">
      <c r="E464188"/>
    </row>
    <row r="464189" spans="5:5">
      <c r="E464189"/>
    </row>
    <row r="464190" spans="5:5">
      <c r="E464190"/>
    </row>
    <row r="464191" spans="5:5">
      <c r="E464191"/>
    </row>
    <row r="464192" spans="5:5">
      <c r="E464192"/>
    </row>
    <row r="464193" spans="5:5">
      <c r="E464193"/>
    </row>
    <row r="464194" spans="5:5">
      <c r="E464194"/>
    </row>
    <row r="464195" spans="5:5">
      <c r="E464195"/>
    </row>
    <row r="464196" spans="5:5">
      <c r="E464196"/>
    </row>
    <row r="464197" spans="5:5">
      <c r="E464197"/>
    </row>
    <row r="464198" spans="5:5">
      <c r="E464198"/>
    </row>
    <row r="464199" spans="5:5">
      <c r="E464199"/>
    </row>
    <row r="464200" spans="5:5">
      <c r="E464200"/>
    </row>
    <row r="464201" spans="5:5">
      <c r="E464201"/>
    </row>
    <row r="464202" spans="5:5">
      <c r="E464202"/>
    </row>
    <row r="464203" spans="5:5">
      <c r="E464203"/>
    </row>
    <row r="464204" spans="5:5">
      <c r="E464204"/>
    </row>
    <row r="464205" spans="5:5">
      <c r="E464205"/>
    </row>
    <row r="464206" spans="5:5">
      <c r="E464206"/>
    </row>
    <row r="464207" spans="5:5">
      <c r="E464207"/>
    </row>
    <row r="464208" spans="5:5">
      <c r="E464208"/>
    </row>
    <row r="464209" spans="5:5">
      <c r="E464209"/>
    </row>
    <row r="464210" spans="5:5">
      <c r="E464210"/>
    </row>
    <row r="464211" spans="5:5">
      <c r="E464211"/>
    </row>
    <row r="464212" spans="5:5">
      <c r="E464212"/>
    </row>
    <row r="464213" spans="5:5">
      <c r="E464213"/>
    </row>
    <row r="464214" spans="5:5">
      <c r="E464214"/>
    </row>
    <row r="464215" spans="5:5">
      <c r="E464215"/>
    </row>
    <row r="464216" spans="5:5">
      <c r="E464216"/>
    </row>
    <row r="464217" spans="5:5">
      <c r="E464217"/>
    </row>
    <row r="464218" spans="5:5">
      <c r="E464218"/>
    </row>
    <row r="464219" spans="5:5">
      <c r="E464219"/>
    </row>
    <row r="464220" spans="5:5">
      <c r="E464220"/>
    </row>
    <row r="464221" spans="5:5">
      <c r="E464221"/>
    </row>
    <row r="464222" spans="5:5">
      <c r="E464222"/>
    </row>
    <row r="464223" spans="5:5">
      <c r="E464223"/>
    </row>
    <row r="464224" spans="5:5">
      <c r="E464224"/>
    </row>
    <row r="464225" spans="5:5">
      <c r="E464225"/>
    </row>
    <row r="464226" spans="5:5">
      <c r="E464226"/>
    </row>
    <row r="464227" spans="5:5">
      <c r="E464227"/>
    </row>
    <row r="464228" spans="5:5">
      <c r="E464228"/>
    </row>
    <row r="464229" spans="5:5">
      <c r="E464229"/>
    </row>
    <row r="464230" spans="5:5">
      <c r="E464230"/>
    </row>
    <row r="464231" spans="5:5">
      <c r="E464231"/>
    </row>
    <row r="464232" spans="5:5">
      <c r="E464232"/>
    </row>
    <row r="464233" spans="5:5">
      <c r="E464233"/>
    </row>
    <row r="464234" spans="5:5">
      <c r="E464234"/>
    </row>
    <row r="464235" spans="5:5">
      <c r="E464235"/>
    </row>
    <row r="464236" spans="5:5">
      <c r="E464236"/>
    </row>
    <row r="464237" spans="5:5">
      <c r="E464237"/>
    </row>
    <row r="464238" spans="5:5">
      <c r="E464238"/>
    </row>
    <row r="464239" spans="5:5">
      <c r="E464239"/>
    </row>
    <row r="464240" spans="5:5">
      <c r="E464240"/>
    </row>
    <row r="464241" spans="5:5">
      <c r="E464241"/>
    </row>
    <row r="464242" spans="5:5">
      <c r="E464242"/>
    </row>
    <row r="464243" spans="5:5">
      <c r="E464243"/>
    </row>
    <row r="464244" spans="5:5">
      <c r="E464244"/>
    </row>
    <row r="464245" spans="5:5">
      <c r="E464245"/>
    </row>
    <row r="464246" spans="5:5">
      <c r="E464246"/>
    </row>
    <row r="464247" spans="5:5">
      <c r="E464247"/>
    </row>
    <row r="464248" spans="5:5">
      <c r="E464248"/>
    </row>
    <row r="464249" spans="5:5">
      <c r="E464249"/>
    </row>
    <row r="464250" spans="5:5">
      <c r="E464250"/>
    </row>
    <row r="464251" spans="5:5">
      <c r="E464251"/>
    </row>
    <row r="464252" spans="5:5">
      <c r="E464252"/>
    </row>
    <row r="464253" spans="5:5">
      <c r="E464253"/>
    </row>
    <row r="464254" spans="5:5">
      <c r="E464254"/>
    </row>
    <row r="464255" spans="5:5">
      <c r="E464255"/>
    </row>
    <row r="464256" spans="5:5">
      <c r="E464256"/>
    </row>
    <row r="464257" spans="5:5">
      <c r="E464257"/>
    </row>
    <row r="464258" spans="5:5">
      <c r="E464258"/>
    </row>
    <row r="464259" spans="5:5">
      <c r="E464259"/>
    </row>
    <row r="464260" spans="5:5">
      <c r="E464260"/>
    </row>
    <row r="464261" spans="5:5">
      <c r="E464261"/>
    </row>
    <row r="464262" spans="5:5">
      <c r="E464262"/>
    </row>
    <row r="464263" spans="5:5">
      <c r="E464263"/>
    </row>
    <row r="464264" spans="5:5">
      <c r="E464264"/>
    </row>
    <row r="464265" spans="5:5">
      <c r="E464265"/>
    </row>
    <row r="464266" spans="5:5">
      <c r="E464266"/>
    </row>
    <row r="464267" spans="5:5">
      <c r="E464267"/>
    </row>
    <row r="464268" spans="5:5">
      <c r="E464268"/>
    </row>
    <row r="464269" spans="5:5">
      <c r="E464269"/>
    </row>
    <row r="464270" spans="5:5">
      <c r="E464270"/>
    </row>
    <row r="464271" spans="5:5">
      <c r="E464271"/>
    </row>
    <row r="464272" spans="5:5">
      <c r="E464272"/>
    </row>
    <row r="464273" spans="5:5">
      <c r="E464273"/>
    </row>
    <row r="464274" spans="5:5">
      <c r="E464274"/>
    </row>
    <row r="464275" spans="5:5">
      <c r="E464275"/>
    </row>
    <row r="464276" spans="5:5">
      <c r="E464276"/>
    </row>
    <row r="464277" spans="5:5">
      <c r="E464277"/>
    </row>
    <row r="464278" spans="5:5">
      <c r="E464278"/>
    </row>
    <row r="464279" spans="5:5">
      <c r="E464279"/>
    </row>
    <row r="464280" spans="5:5">
      <c r="E464280"/>
    </row>
    <row r="464281" spans="5:5">
      <c r="E464281"/>
    </row>
    <row r="464282" spans="5:5">
      <c r="E464282"/>
    </row>
    <row r="464283" spans="5:5">
      <c r="E464283"/>
    </row>
    <row r="464284" spans="5:5">
      <c r="E464284"/>
    </row>
    <row r="464285" spans="5:5">
      <c r="E464285"/>
    </row>
    <row r="464286" spans="5:5">
      <c r="E464286"/>
    </row>
    <row r="464287" spans="5:5">
      <c r="E464287"/>
    </row>
    <row r="464288" spans="5:5">
      <c r="E464288"/>
    </row>
    <row r="464289" spans="5:5">
      <c r="E464289"/>
    </row>
    <row r="464290" spans="5:5">
      <c r="E464290"/>
    </row>
    <row r="464291" spans="5:5">
      <c r="E464291"/>
    </row>
    <row r="464292" spans="5:5">
      <c r="E464292"/>
    </row>
    <row r="464293" spans="5:5">
      <c r="E464293"/>
    </row>
    <row r="464294" spans="5:5">
      <c r="E464294"/>
    </row>
    <row r="464295" spans="5:5">
      <c r="E464295"/>
    </row>
    <row r="464296" spans="5:5">
      <c r="E464296"/>
    </row>
    <row r="464297" spans="5:5">
      <c r="E464297"/>
    </row>
    <row r="464298" spans="5:5">
      <c r="E464298"/>
    </row>
    <row r="464299" spans="5:5">
      <c r="E464299"/>
    </row>
    <row r="464300" spans="5:5">
      <c r="E464300"/>
    </row>
    <row r="464301" spans="5:5">
      <c r="E464301"/>
    </row>
    <row r="464302" spans="5:5">
      <c r="E464302"/>
    </row>
    <row r="464303" spans="5:5">
      <c r="E464303"/>
    </row>
    <row r="464304" spans="5:5">
      <c r="E464304"/>
    </row>
    <row r="464305" spans="5:5">
      <c r="E464305"/>
    </row>
    <row r="464306" spans="5:5">
      <c r="E464306"/>
    </row>
    <row r="464307" spans="5:5">
      <c r="E464307"/>
    </row>
    <row r="464308" spans="5:5">
      <c r="E464308"/>
    </row>
    <row r="464309" spans="5:5">
      <c r="E464309"/>
    </row>
    <row r="464310" spans="5:5">
      <c r="E464310"/>
    </row>
    <row r="464311" spans="5:5">
      <c r="E464311"/>
    </row>
    <row r="464312" spans="5:5">
      <c r="E464312"/>
    </row>
    <row r="464313" spans="5:5">
      <c r="E464313"/>
    </row>
    <row r="464314" spans="5:5">
      <c r="E464314"/>
    </row>
    <row r="464315" spans="5:5">
      <c r="E464315"/>
    </row>
    <row r="464316" spans="5:5">
      <c r="E464316"/>
    </row>
    <row r="464317" spans="5:5">
      <c r="E464317"/>
    </row>
    <row r="464318" spans="5:5">
      <c r="E464318"/>
    </row>
    <row r="464319" spans="5:5">
      <c r="E464319"/>
    </row>
    <row r="464320" spans="5:5">
      <c r="E464320"/>
    </row>
    <row r="464321" spans="5:5">
      <c r="E464321"/>
    </row>
    <row r="464322" spans="5:5">
      <c r="E464322"/>
    </row>
    <row r="464323" spans="5:5">
      <c r="E464323"/>
    </row>
    <row r="464324" spans="5:5">
      <c r="E464324"/>
    </row>
    <row r="464325" spans="5:5">
      <c r="E464325"/>
    </row>
    <row r="464326" spans="5:5">
      <c r="E464326"/>
    </row>
    <row r="464327" spans="5:5">
      <c r="E464327"/>
    </row>
    <row r="464328" spans="5:5">
      <c r="E464328"/>
    </row>
    <row r="464329" spans="5:5">
      <c r="E464329"/>
    </row>
    <row r="464330" spans="5:5">
      <c r="E464330"/>
    </row>
    <row r="464331" spans="5:5">
      <c r="E464331"/>
    </row>
    <row r="464332" spans="5:5">
      <c r="E464332"/>
    </row>
    <row r="464333" spans="5:5">
      <c r="E464333"/>
    </row>
    <row r="464334" spans="5:5">
      <c r="E464334"/>
    </row>
    <row r="464335" spans="5:5">
      <c r="E464335"/>
    </row>
    <row r="464336" spans="5:5">
      <c r="E464336"/>
    </row>
    <row r="464337" spans="5:5">
      <c r="E464337"/>
    </row>
    <row r="464338" spans="5:5">
      <c r="E464338"/>
    </row>
    <row r="464339" spans="5:5">
      <c r="E464339"/>
    </row>
    <row r="464340" spans="5:5">
      <c r="E464340"/>
    </row>
    <row r="464341" spans="5:5">
      <c r="E464341"/>
    </row>
    <row r="464342" spans="5:5">
      <c r="E464342"/>
    </row>
    <row r="464343" spans="5:5">
      <c r="E464343"/>
    </row>
    <row r="464344" spans="5:5">
      <c r="E464344"/>
    </row>
    <row r="464345" spans="5:5">
      <c r="E464345"/>
    </row>
    <row r="464346" spans="5:5">
      <c r="E464346"/>
    </row>
    <row r="464347" spans="5:5">
      <c r="E464347"/>
    </row>
    <row r="464348" spans="5:5">
      <c r="E464348"/>
    </row>
    <row r="464349" spans="5:5">
      <c r="E464349"/>
    </row>
    <row r="464350" spans="5:5">
      <c r="E464350"/>
    </row>
    <row r="464351" spans="5:5">
      <c r="E464351"/>
    </row>
    <row r="464352" spans="5:5">
      <c r="E464352"/>
    </row>
    <row r="464353" spans="5:5">
      <c r="E464353"/>
    </row>
    <row r="464354" spans="5:5">
      <c r="E464354"/>
    </row>
    <row r="464355" spans="5:5">
      <c r="E464355"/>
    </row>
    <row r="464356" spans="5:5">
      <c r="E464356"/>
    </row>
    <row r="464357" spans="5:5">
      <c r="E464357"/>
    </row>
    <row r="464358" spans="5:5">
      <c r="E464358"/>
    </row>
    <row r="464359" spans="5:5">
      <c r="E464359"/>
    </row>
    <row r="464360" spans="5:5">
      <c r="E464360"/>
    </row>
    <row r="464361" spans="5:5">
      <c r="E464361"/>
    </row>
    <row r="464362" spans="5:5">
      <c r="E464362"/>
    </row>
    <row r="464363" spans="5:5">
      <c r="E464363"/>
    </row>
    <row r="464364" spans="5:5">
      <c r="E464364"/>
    </row>
    <row r="464365" spans="5:5">
      <c r="E464365"/>
    </row>
    <row r="464366" spans="5:5">
      <c r="E464366"/>
    </row>
    <row r="464367" spans="5:5">
      <c r="E464367"/>
    </row>
    <row r="464368" spans="5:5">
      <c r="E464368"/>
    </row>
    <row r="464369" spans="5:5">
      <c r="E464369"/>
    </row>
    <row r="464370" spans="5:5">
      <c r="E464370"/>
    </row>
    <row r="464371" spans="5:5">
      <c r="E464371"/>
    </row>
    <row r="464372" spans="5:5">
      <c r="E464372"/>
    </row>
    <row r="464373" spans="5:5">
      <c r="E464373"/>
    </row>
    <row r="464374" spans="5:5">
      <c r="E464374"/>
    </row>
    <row r="464375" spans="5:5">
      <c r="E464375"/>
    </row>
    <row r="464376" spans="5:5">
      <c r="E464376"/>
    </row>
    <row r="464377" spans="5:5">
      <c r="E464377"/>
    </row>
    <row r="464378" spans="5:5">
      <c r="E464378"/>
    </row>
    <row r="464379" spans="5:5">
      <c r="E464379"/>
    </row>
    <row r="464380" spans="5:5">
      <c r="E464380"/>
    </row>
    <row r="464381" spans="5:5">
      <c r="E464381"/>
    </row>
    <row r="464382" spans="5:5">
      <c r="E464382"/>
    </row>
    <row r="464383" spans="5:5">
      <c r="E464383"/>
    </row>
    <row r="464384" spans="5:5">
      <c r="E464384"/>
    </row>
    <row r="464385" spans="5:5">
      <c r="E464385"/>
    </row>
    <row r="464386" spans="5:5">
      <c r="E464386"/>
    </row>
    <row r="464387" spans="5:5">
      <c r="E464387"/>
    </row>
    <row r="464388" spans="5:5">
      <c r="E464388"/>
    </row>
    <row r="464389" spans="5:5">
      <c r="E464389"/>
    </row>
    <row r="464390" spans="5:5">
      <c r="E464390"/>
    </row>
    <row r="464391" spans="5:5">
      <c r="E464391"/>
    </row>
    <row r="464392" spans="5:5">
      <c r="E464392"/>
    </row>
    <row r="464393" spans="5:5">
      <c r="E464393"/>
    </row>
    <row r="464394" spans="5:5">
      <c r="E464394"/>
    </row>
    <row r="464395" spans="5:5">
      <c r="E464395"/>
    </row>
    <row r="464396" spans="5:5">
      <c r="E464396"/>
    </row>
    <row r="464397" spans="5:5">
      <c r="E464397"/>
    </row>
    <row r="464398" spans="5:5">
      <c r="E464398"/>
    </row>
    <row r="464399" spans="5:5">
      <c r="E464399"/>
    </row>
    <row r="464400" spans="5:5">
      <c r="E464400"/>
    </row>
    <row r="464401" spans="5:5">
      <c r="E464401"/>
    </row>
    <row r="464402" spans="5:5">
      <c r="E464402"/>
    </row>
    <row r="464403" spans="5:5">
      <c r="E464403"/>
    </row>
    <row r="464404" spans="5:5">
      <c r="E464404"/>
    </row>
    <row r="464405" spans="5:5">
      <c r="E464405"/>
    </row>
    <row r="464406" spans="5:5">
      <c r="E464406"/>
    </row>
    <row r="464407" spans="5:5">
      <c r="E464407"/>
    </row>
    <row r="464408" spans="5:5">
      <c r="E464408"/>
    </row>
    <row r="464409" spans="5:5">
      <c r="E464409"/>
    </row>
    <row r="464410" spans="5:5">
      <c r="E464410"/>
    </row>
    <row r="464411" spans="5:5">
      <c r="E464411"/>
    </row>
    <row r="464412" spans="5:5">
      <c r="E464412"/>
    </row>
    <row r="464413" spans="5:5">
      <c r="E464413"/>
    </row>
    <row r="464414" spans="5:5">
      <c r="E464414"/>
    </row>
    <row r="464415" spans="5:5">
      <c r="E464415"/>
    </row>
    <row r="464416" spans="5:5">
      <c r="E464416"/>
    </row>
    <row r="464417" spans="5:5">
      <c r="E464417"/>
    </row>
    <row r="464418" spans="5:5">
      <c r="E464418"/>
    </row>
    <row r="464419" spans="5:5">
      <c r="E464419"/>
    </row>
    <row r="464420" spans="5:5">
      <c r="E464420"/>
    </row>
    <row r="464421" spans="5:5">
      <c r="E464421"/>
    </row>
    <row r="464422" spans="5:5">
      <c r="E464422"/>
    </row>
    <row r="464423" spans="5:5">
      <c r="E464423"/>
    </row>
    <row r="464424" spans="5:5">
      <c r="E464424"/>
    </row>
    <row r="464425" spans="5:5">
      <c r="E464425"/>
    </row>
    <row r="464426" spans="5:5">
      <c r="E464426"/>
    </row>
    <row r="464427" spans="5:5">
      <c r="E464427"/>
    </row>
    <row r="464428" spans="5:5">
      <c r="E464428"/>
    </row>
    <row r="464429" spans="5:5">
      <c r="E464429"/>
    </row>
    <row r="464430" spans="5:5">
      <c r="E464430"/>
    </row>
    <row r="464431" spans="5:5">
      <c r="E464431"/>
    </row>
    <row r="464432" spans="5:5">
      <c r="E464432"/>
    </row>
    <row r="464433" spans="5:5">
      <c r="E464433"/>
    </row>
    <row r="464434" spans="5:5">
      <c r="E464434"/>
    </row>
    <row r="464435" spans="5:5">
      <c r="E464435"/>
    </row>
    <row r="464436" spans="5:5">
      <c r="E464436"/>
    </row>
    <row r="464437" spans="5:5">
      <c r="E464437"/>
    </row>
    <row r="464438" spans="5:5">
      <c r="E464438"/>
    </row>
    <row r="464439" spans="5:5">
      <c r="E464439"/>
    </row>
    <row r="464440" spans="5:5">
      <c r="E464440"/>
    </row>
    <row r="464441" spans="5:5">
      <c r="E464441"/>
    </row>
    <row r="464442" spans="5:5">
      <c r="E464442"/>
    </row>
    <row r="464443" spans="5:5">
      <c r="E464443"/>
    </row>
    <row r="464444" spans="5:5">
      <c r="E464444"/>
    </row>
    <row r="464445" spans="5:5">
      <c r="E464445"/>
    </row>
    <row r="464446" spans="5:5">
      <c r="E464446"/>
    </row>
    <row r="464447" spans="5:5">
      <c r="E464447"/>
    </row>
    <row r="464448" spans="5:5">
      <c r="E464448"/>
    </row>
    <row r="464449" spans="5:5">
      <c r="E464449"/>
    </row>
    <row r="464450" spans="5:5">
      <c r="E464450"/>
    </row>
    <row r="464451" spans="5:5">
      <c r="E464451"/>
    </row>
    <row r="464452" spans="5:5">
      <c r="E464452"/>
    </row>
    <row r="464453" spans="5:5">
      <c r="E464453"/>
    </row>
    <row r="464454" spans="5:5">
      <c r="E464454"/>
    </row>
    <row r="464455" spans="5:5">
      <c r="E464455"/>
    </row>
    <row r="464456" spans="5:5">
      <c r="E464456"/>
    </row>
    <row r="464457" spans="5:5">
      <c r="E464457"/>
    </row>
    <row r="464458" spans="5:5">
      <c r="E464458"/>
    </row>
    <row r="464459" spans="5:5">
      <c r="E464459"/>
    </row>
    <row r="464460" spans="5:5">
      <c r="E464460"/>
    </row>
    <row r="464461" spans="5:5">
      <c r="E464461"/>
    </row>
    <row r="464462" spans="5:5">
      <c r="E464462"/>
    </row>
    <row r="464463" spans="5:5">
      <c r="E464463"/>
    </row>
    <row r="464464" spans="5:5">
      <c r="E464464"/>
    </row>
    <row r="464465" spans="5:5">
      <c r="E464465"/>
    </row>
    <row r="464466" spans="5:5">
      <c r="E464466"/>
    </row>
    <row r="464467" spans="5:5">
      <c r="E464467"/>
    </row>
    <row r="464468" spans="5:5">
      <c r="E464468"/>
    </row>
    <row r="464469" spans="5:5">
      <c r="E464469"/>
    </row>
    <row r="464470" spans="5:5">
      <c r="E464470"/>
    </row>
    <row r="464471" spans="5:5">
      <c r="E464471"/>
    </row>
    <row r="464472" spans="5:5">
      <c r="E464472"/>
    </row>
    <row r="464473" spans="5:5">
      <c r="E464473"/>
    </row>
    <row r="464474" spans="5:5">
      <c r="E464474"/>
    </row>
    <row r="464475" spans="5:5">
      <c r="E464475"/>
    </row>
    <row r="464476" spans="5:5">
      <c r="E464476"/>
    </row>
    <row r="464477" spans="5:5">
      <c r="E464477"/>
    </row>
    <row r="464478" spans="5:5">
      <c r="E464478"/>
    </row>
    <row r="464479" spans="5:5">
      <c r="E464479"/>
    </row>
    <row r="464480" spans="5:5">
      <c r="E464480"/>
    </row>
    <row r="464481" spans="5:5">
      <c r="E464481"/>
    </row>
    <row r="464482" spans="5:5">
      <c r="E464482"/>
    </row>
    <row r="464483" spans="5:5">
      <c r="E464483"/>
    </row>
    <row r="464484" spans="5:5">
      <c r="E464484"/>
    </row>
    <row r="464485" spans="5:5">
      <c r="E464485"/>
    </row>
    <row r="464486" spans="5:5">
      <c r="E464486"/>
    </row>
    <row r="464487" spans="5:5">
      <c r="E464487"/>
    </row>
    <row r="464488" spans="5:5">
      <c r="E464488"/>
    </row>
    <row r="464489" spans="5:5">
      <c r="E464489"/>
    </row>
    <row r="464490" spans="5:5">
      <c r="E464490"/>
    </row>
    <row r="464491" spans="5:5">
      <c r="E464491"/>
    </row>
    <row r="464492" spans="5:5">
      <c r="E464492"/>
    </row>
    <row r="464493" spans="5:5">
      <c r="E464493"/>
    </row>
    <row r="464494" spans="5:5">
      <c r="E464494"/>
    </row>
    <row r="464495" spans="5:5">
      <c r="E464495"/>
    </row>
    <row r="464496" spans="5:5">
      <c r="E464496"/>
    </row>
    <row r="464497" spans="5:5">
      <c r="E464497"/>
    </row>
    <row r="464498" spans="5:5">
      <c r="E464498"/>
    </row>
    <row r="464499" spans="5:5">
      <c r="E464499"/>
    </row>
    <row r="464500" spans="5:5">
      <c r="E464500"/>
    </row>
    <row r="464501" spans="5:5">
      <c r="E464501"/>
    </row>
    <row r="464502" spans="5:5">
      <c r="E464502"/>
    </row>
    <row r="464503" spans="5:5">
      <c r="E464503"/>
    </row>
    <row r="464504" spans="5:5">
      <c r="E464504"/>
    </row>
    <row r="464505" spans="5:5">
      <c r="E464505"/>
    </row>
    <row r="464506" spans="5:5">
      <c r="E464506"/>
    </row>
    <row r="464507" spans="5:5">
      <c r="E464507"/>
    </row>
    <row r="464508" spans="5:5">
      <c r="E464508"/>
    </row>
    <row r="464509" spans="5:5">
      <c r="E464509"/>
    </row>
    <row r="464510" spans="5:5">
      <c r="E464510"/>
    </row>
    <row r="464511" spans="5:5">
      <c r="E464511"/>
    </row>
    <row r="464512" spans="5:5">
      <c r="E464512"/>
    </row>
    <row r="464513" spans="5:5">
      <c r="E464513"/>
    </row>
    <row r="464514" spans="5:5">
      <c r="E464514"/>
    </row>
    <row r="464515" spans="5:5">
      <c r="E464515"/>
    </row>
    <row r="464516" spans="5:5">
      <c r="E464516"/>
    </row>
    <row r="464517" spans="5:5">
      <c r="E464517"/>
    </row>
    <row r="464518" spans="5:5">
      <c r="E464518"/>
    </row>
    <row r="464519" spans="5:5">
      <c r="E464519"/>
    </row>
    <row r="464520" spans="5:5">
      <c r="E464520"/>
    </row>
    <row r="464521" spans="5:5">
      <c r="E464521"/>
    </row>
    <row r="464522" spans="5:5">
      <c r="E464522"/>
    </row>
    <row r="464523" spans="5:5">
      <c r="E464523"/>
    </row>
    <row r="464524" spans="5:5">
      <c r="E464524"/>
    </row>
    <row r="464525" spans="5:5">
      <c r="E464525"/>
    </row>
    <row r="464526" spans="5:5">
      <c r="E464526"/>
    </row>
    <row r="464527" spans="5:5">
      <c r="E464527"/>
    </row>
    <row r="464528" spans="5:5">
      <c r="E464528"/>
    </row>
    <row r="464529" spans="5:5">
      <c r="E464529"/>
    </row>
    <row r="464530" spans="5:5">
      <c r="E464530"/>
    </row>
    <row r="464531" spans="5:5">
      <c r="E464531"/>
    </row>
    <row r="464532" spans="5:5">
      <c r="E464532"/>
    </row>
    <row r="464533" spans="5:5">
      <c r="E464533"/>
    </row>
    <row r="464534" spans="5:5">
      <c r="E464534"/>
    </row>
    <row r="464535" spans="5:5">
      <c r="E464535"/>
    </row>
    <row r="464536" spans="5:5">
      <c r="E464536"/>
    </row>
    <row r="464537" spans="5:5">
      <c r="E464537"/>
    </row>
    <row r="464538" spans="5:5">
      <c r="E464538"/>
    </row>
    <row r="464539" spans="5:5">
      <c r="E464539"/>
    </row>
    <row r="464540" spans="5:5">
      <c r="E464540"/>
    </row>
    <row r="464541" spans="5:5">
      <c r="E464541"/>
    </row>
    <row r="464542" spans="5:5">
      <c r="E464542"/>
    </row>
    <row r="464543" spans="5:5">
      <c r="E464543"/>
    </row>
    <row r="464544" spans="5:5">
      <c r="E464544"/>
    </row>
    <row r="464545" spans="5:5">
      <c r="E464545"/>
    </row>
    <row r="464546" spans="5:5">
      <c r="E464546"/>
    </row>
    <row r="464547" spans="5:5">
      <c r="E464547"/>
    </row>
    <row r="464548" spans="5:5">
      <c r="E464548"/>
    </row>
    <row r="464549" spans="5:5">
      <c r="E464549"/>
    </row>
    <row r="464550" spans="5:5">
      <c r="E464550"/>
    </row>
    <row r="464551" spans="5:5">
      <c r="E464551"/>
    </row>
    <row r="464552" spans="5:5">
      <c r="E464552"/>
    </row>
    <row r="464553" spans="5:5">
      <c r="E464553"/>
    </row>
    <row r="464554" spans="5:5">
      <c r="E464554"/>
    </row>
    <row r="464555" spans="5:5">
      <c r="E464555"/>
    </row>
    <row r="464556" spans="5:5">
      <c r="E464556"/>
    </row>
    <row r="464557" spans="5:5">
      <c r="E464557"/>
    </row>
    <row r="464558" spans="5:5">
      <c r="E464558"/>
    </row>
    <row r="464559" spans="5:5">
      <c r="E464559"/>
    </row>
    <row r="464560" spans="5:5">
      <c r="E464560"/>
    </row>
    <row r="464561" spans="5:5">
      <c r="E464561"/>
    </row>
    <row r="464562" spans="5:5">
      <c r="E464562"/>
    </row>
    <row r="464563" spans="5:5">
      <c r="E464563"/>
    </row>
    <row r="464564" spans="5:5">
      <c r="E464564"/>
    </row>
    <row r="464565" spans="5:5">
      <c r="E464565"/>
    </row>
    <row r="464566" spans="5:5">
      <c r="E464566"/>
    </row>
    <row r="464567" spans="5:5">
      <c r="E464567"/>
    </row>
    <row r="464568" spans="5:5">
      <c r="E464568"/>
    </row>
    <row r="464569" spans="5:5">
      <c r="E464569"/>
    </row>
    <row r="464570" spans="5:5">
      <c r="E464570"/>
    </row>
    <row r="464571" spans="5:5">
      <c r="E464571"/>
    </row>
    <row r="464572" spans="5:5">
      <c r="E464572"/>
    </row>
    <row r="464573" spans="5:5">
      <c r="E464573"/>
    </row>
    <row r="464574" spans="5:5">
      <c r="E464574"/>
    </row>
    <row r="464575" spans="5:5">
      <c r="E464575"/>
    </row>
    <row r="464576" spans="5:5">
      <c r="E464576"/>
    </row>
    <row r="464577" spans="5:5">
      <c r="E464577"/>
    </row>
    <row r="464578" spans="5:5">
      <c r="E464578"/>
    </row>
    <row r="464579" spans="5:5">
      <c r="E464579"/>
    </row>
    <row r="464580" spans="5:5">
      <c r="E464580"/>
    </row>
    <row r="464581" spans="5:5">
      <c r="E464581"/>
    </row>
    <row r="464582" spans="5:5">
      <c r="E464582"/>
    </row>
    <row r="464583" spans="5:5">
      <c r="E464583"/>
    </row>
    <row r="464584" spans="5:5">
      <c r="E464584"/>
    </row>
    <row r="464585" spans="5:5">
      <c r="E464585"/>
    </row>
    <row r="464586" spans="5:5">
      <c r="E464586"/>
    </row>
    <row r="464587" spans="5:5">
      <c r="E464587"/>
    </row>
    <row r="464588" spans="5:5">
      <c r="E464588"/>
    </row>
    <row r="464589" spans="5:5">
      <c r="E464589"/>
    </row>
    <row r="464590" spans="5:5">
      <c r="E464590"/>
    </row>
    <row r="464591" spans="5:5">
      <c r="E464591"/>
    </row>
    <row r="464592" spans="5:5">
      <c r="E464592"/>
    </row>
    <row r="464593" spans="5:5">
      <c r="E464593"/>
    </row>
    <row r="464594" spans="5:5">
      <c r="E464594"/>
    </row>
    <row r="464595" spans="5:5">
      <c r="E464595"/>
    </row>
    <row r="464596" spans="5:5">
      <c r="E464596"/>
    </row>
    <row r="464597" spans="5:5">
      <c r="E464597"/>
    </row>
    <row r="464598" spans="5:5">
      <c r="E464598"/>
    </row>
    <row r="464599" spans="5:5">
      <c r="E464599"/>
    </row>
    <row r="464600" spans="5:5">
      <c r="E464600"/>
    </row>
    <row r="464601" spans="5:5">
      <c r="E464601"/>
    </row>
    <row r="464602" spans="5:5">
      <c r="E464602"/>
    </row>
    <row r="464603" spans="5:5">
      <c r="E464603"/>
    </row>
    <row r="464604" spans="5:5">
      <c r="E464604"/>
    </row>
    <row r="464605" spans="5:5">
      <c r="E464605"/>
    </row>
    <row r="464606" spans="5:5">
      <c r="E464606"/>
    </row>
    <row r="464607" spans="5:5">
      <c r="E464607"/>
    </row>
    <row r="464608" spans="5:5">
      <c r="E464608"/>
    </row>
    <row r="464609" spans="5:5">
      <c r="E464609"/>
    </row>
    <row r="464610" spans="5:5">
      <c r="E464610"/>
    </row>
    <row r="464611" spans="5:5">
      <c r="E464611"/>
    </row>
    <row r="464612" spans="5:5">
      <c r="E464612"/>
    </row>
    <row r="464613" spans="5:5">
      <c r="E464613"/>
    </row>
    <row r="464614" spans="5:5">
      <c r="E464614"/>
    </row>
    <row r="464615" spans="5:5">
      <c r="E464615"/>
    </row>
    <row r="464616" spans="5:5">
      <c r="E464616"/>
    </row>
    <row r="464617" spans="5:5">
      <c r="E464617"/>
    </row>
    <row r="464618" spans="5:5">
      <c r="E464618"/>
    </row>
    <row r="464619" spans="5:5">
      <c r="E464619"/>
    </row>
    <row r="464620" spans="5:5">
      <c r="E464620"/>
    </row>
    <row r="464621" spans="5:5">
      <c r="E464621"/>
    </row>
    <row r="464622" spans="5:5">
      <c r="E464622"/>
    </row>
    <row r="464623" spans="5:5">
      <c r="E464623"/>
    </row>
    <row r="464624" spans="5:5">
      <c r="E464624"/>
    </row>
    <row r="464625" spans="5:5">
      <c r="E464625"/>
    </row>
    <row r="464626" spans="5:5">
      <c r="E464626"/>
    </row>
    <row r="464627" spans="5:5">
      <c r="E464627"/>
    </row>
    <row r="464628" spans="5:5">
      <c r="E464628"/>
    </row>
    <row r="464629" spans="5:5">
      <c r="E464629"/>
    </row>
    <row r="464630" spans="5:5">
      <c r="E464630"/>
    </row>
    <row r="464631" spans="5:5">
      <c r="E464631"/>
    </row>
    <row r="464632" spans="5:5">
      <c r="E464632"/>
    </row>
    <row r="464633" spans="5:5">
      <c r="E464633"/>
    </row>
    <row r="464634" spans="5:5">
      <c r="E464634"/>
    </row>
    <row r="464635" spans="5:5">
      <c r="E464635"/>
    </row>
    <row r="464636" spans="5:5">
      <c r="E464636"/>
    </row>
    <row r="464637" spans="5:5">
      <c r="E464637"/>
    </row>
    <row r="464638" spans="5:5">
      <c r="E464638"/>
    </row>
    <row r="464639" spans="5:5">
      <c r="E464639"/>
    </row>
    <row r="464640" spans="5:5">
      <c r="E464640"/>
    </row>
    <row r="464641" spans="5:5">
      <c r="E464641"/>
    </row>
    <row r="464642" spans="5:5">
      <c r="E464642"/>
    </row>
    <row r="464643" spans="5:5">
      <c r="E464643"/>
    </row>
    <row r="464644" spans="5:5">
      <c r="E464644"/>
    </row>
    <row r="464645" spans="5:5">
      <c r="E464645"/>
    </row>
    <row r="464646" spans="5:5">
      <c r="E464646"/>
    </row>
    <row r="464647" spans="5:5">
      <c r="E464647"/>
    </row>
    <row r="464648" spans="5:5">
      <c r="E464648"/>
    </row>
    <row r="464649" spans="5:5">
      <c r="E464649"/>
    </row>
    <row r="464650" spans="5:5">
      <c r="E464650"/>
    </row>
    <row r="464651" spans="5:5">
      <c r="E464651"/>
    </row>
    <row r="464652" spans="5:5">
      <c r="E464652"/>
    </row>
    <row r="464653" spans="5:5">
      <c r="E464653"/>
    </row>
    <row r="464654" spans="5:5">
      <c r="E464654"/>
    </row>
    <row r="464655" spans="5:5">
      <c r="E464655"/>
    </row>
    <row r="464656" spans="5:5">
      <c r="E464656"/>
    </row>
    <row r="464657" spans="5:5">
      <c r="E464657"/>
    </row>
    <row r="464658" spans="5:5">
      <c r="E464658"/>
    </row>
    <row r="464659" spans="5:5">
      <c r="E464659"/>
    </row>
    <row r="464660" spans="5:5">
      <c r="E464660"/>
    </row>
    <row r="464661" spans="5:5">
      <c r="E464661"/>
    </row>
    <row r="464662" spans="5:5">
      <c r="E464662"/>
    </row>
    <row r="464663" spans="5:5">
      <c r="E464663"/>
    </row>
    <row r="464664" spans="5:5">
      <c r="E464664"/>
    </row>
    <row r="464665" spans="5:5">
      <c r="E464665"/>
    </row>
    <row r="464666" spans="5:5">
      <c r="E464666"/>
    </row>
    <row r="464667" spans="5:5">
      <c r="E464667"/>
    </row>
    <row r="464668" spans="5:5">
      <c r="E464668"/>
    </row>
    <row r="464669" spans="5:5">
      <c r="E464669"/>
    </row>
    <row r="464670" spans="5:5">
      <c r="E464670"/>
    </row>
    <row r="464671" spans="5:5">
      <c r="E464671"/>
    </row>
    <row r="464672" spans="5:5">
      <c r="E464672"/>
    </row>
    <row r="464673" spans="5:5">
      <c r="E464673"/>
    </row>
    <row r="464674" spans="5:5">
      <c r="E464674"/>
    </row>
    <row r="464675" spans="5:5">
      <c r="E464675"/>
    </row>
    <row r="464676" spans="5:5">
      <c r="E464676"/>
    </row>
    <row r="464677" spans="5:5">
      <c r="E464677"/>
    </row>
    <row r="464678" spans="5:5">
      <c r="E464678"/>
    </row>
    <row r="464679" spans="5:5">
      <c r="E464679"/>
    </row>
    <row r="464680" spans="5:5">
      <c r="E464680"/>
    </row>
    <row r="464681" spans="5:5">
      <c r="E464681"/>
    </row>
    <row r="464682" spans="5:5">
      <c r="E464682"/>
    </row>
    <row r="464683" spans="5:5">
      <c r="E464683"/>
    </row>
    <row r="464684" spans="5:5">
      <c r="E464684"/>
    </row>
    <row r="464685" spans="5:5">
      <c r="E464685"/>
    </row>
    <row r="464686" spans="5:5">
      <c r="E464686"/>
    </row>
    <row r="464687" spans="5:5">
      <c r="E464687"/>
    </row>
    <row r="464688" spans="5:5">
      <c r="E464688"/>
    </row>
    <row r="464689" spans="5:5">
      <c r="E464689"/>
    </row>
    <row r="464690" spans="5:5">
      <c r="E464690"/>
    </row>
    <row r="464691" spans="5:5">
      <c r="E464691"/>
    </row>
    <row r="464692" spans="5:5">
      <c r="E464692"/>
    </row>
    <row r="464693" spans="5:5">
      <c r="E464693"/>
    </row>
    <row r="464694" spans="5:5">
      <c r="E464694"/>
    </row>
    <row r="464695" spans="5:5">
      <c r="E464695"/>
    </row>
    <row r="464696" spans="5:5">
      <c r="E464696"/>
    </row>
    <row r="464697" spans="5:5">
      <c r="E464697"/>
    </row>
    <row r="464698" spans="5:5">
      <c r="E464698"/>
    </row>
    <row r="464699" spans="5:5">
      <c r="E464699"/>
    </row>
    <row r="464700" spans="5:5">
      <c r="E464700"/>
    </row>
    <row r="464701" spans="5:5">
      <c r="E464701"/>
    </row>
    <row r="464702" spans="5:5">
      <c r="E464702"/>
    </row>
    <row r="464703" spans="5:5">
      <c r="E464703"/>
    </row>
    <row r="464704" spans="5:5">
      <c r="E464704"/>
    </row>
    <row r="464705" spans="5:5">
      <c r="E464705"/>
    </row>
    <row r="464706" spans="5:5">
      <c r="E464706"/>
    </row>
    <row r="464707" spans="5:5">
      <c r="E464707"/>
    </row>
    <row r="464708" spans="5:5">
      <c r="E464708"/>
    </row>
    <row r="464709" spans="5:5">
      <c r="E464709"/>
    </row>
    <row r="464710" spans="5:5">
      <c r="E464710"/>
    </row>
    <row r="464711" spans="5:5">
      <c r="E464711"/>
    </row>
    <row r="464712" spans="5:5">
      <c r="E464712"/>
    </row>
    <row r="464713" spans="5:5">
      <c r="E464713"/>
    </row>
    <row r="464714" spans="5:5">
      <c r="E464714"/>
    </row>
    <row r="464715" spans="5:5">
      <c r="E464715"/>
    </row>
    <row r="464716" spans="5:5">
      <c r="E464716"/>
    </row>
    <row r="464717" spans="5:5">
      <c r="E464717"/>
    </row>
    <row r="464718" spans="5:5">
      <c r="E464718"/>
    </row>
    <row r="464719" spans="5:5">
      <c r="E464719"/>
    </row>
    <row r="464720" spans="5:5">
      <c r="E464720"/>
    </row>
    <row r="464721" spans="5:5">
      <c r="E464721"/>
    </row>
    <row r="464722" spans="5:5">
      <c r="E464722"/>
    </row>
    <row r="464723" spans="5:5">
      <c r="E464723"/>
    </row>
    <row r="464724" spans="5:5">
      <c r="E464724"/>
    </row>
    <row r="464725" spans="5:5">
      <c r="E464725"/>
    </row>
    <row r="464726" spans="5:5">
      <c r="E464726"/>
    </row>
    <row r="464727" spans="5:5">
      <c r="E464727"/>
    </row>
    <row r="464728" spans="5:5">
      <c r="E464728"/>
    </row>
    <row r="464729" spans="5:5">
      <c r="E464729"/>
    </row>
    <row r="464730" spans="5:5">
      <c r="E464730"/>
    </row>
    <row r="464731" spans="5:5">
      <c r="E464731"/>
    </row>
    <row r="464732" spans="5:5">
      <c r="E464732"/>
    </row>
    <row r="464733" spans="5:5">
      <c r="E464733"/>
    </row>
    <row r="464734" spans="5:5">
      <c r="E464734"/>
    </row>
    <row r="464735" spans="5:5">
      <c r="E464735"/>
    </row>
    <row r="464736" spans="5:5">
      <c r="E464736"/>
    </row>
    <row r="464737" spans="5:5">
      <c r="E464737"/>
    </row>
    <row r="464738" spans="5:5">
      <c r="E464738"/>
    </row>
    <row r="464739" spans="5:5">
      <c r="E464739"/>
    </row>
    <row r="464740" spans="5:5">
      <c r="E464740"/>
    </row>
    <row r="464741" spans="5:5">
      <c r="E464741"/>
    </row>
    <row r="464742" spans="5:5">
      <c r="E464742"/>
    </row>
    <row r="464743" spans="5:5">
      <c r="E464743"/>
    </row>
    <row r="464744" spans="5:5">
      <c r="E464744"/>
    </row>
    <row r="464745" spans="5:5">
      <c r="E464745"/>
    </row>
    <row r="464746" spans="5:5">
      <c r="E464746"/>
    </row>
    <row r="464747" spans="5:5">
      <c r="E464747"/>
    </row>
    <row r="464748" spans="5:5">
      <c r="E464748"/>
    </row>
    <row r="464749" spans="5:5">
      <c r="E464749"/>
    </row>
    <row r="464750" spans="5:5">
      <c r="E464750"/>
    </row>
    <row r="464751" spans="5:5">
      <c r="E464751"/>
    </row>
    <row r="464752" spans="5:5">
      <c r="E464752"/>
    </row>
    <row r="464753" spans="5:5">
      <c r="E464753"/>
    </row>
    <row r="464754" spans="5:5">
      <c r="E464754"/>
    </row>
    <row r="464755" spans="5:5">
      <c r="E464755"/>
    </row>
    <row r="464756" spans="5:5">
      <c r="E464756"/>
    </row>
    <row r="464757" spans="5:5">
      <c r="E464757"/>
    </row>
    <row r="464758" spans="5:5">
      <c r="E464758"/>
    </row>
    <row r="464759" spans="5:5">
      <c r="E464759"/>
    </row>
    <row r="464760" spans="5:5">
      <c r="E464760"/>
    </row>
    <row r="464761" spans="5:5">
      <c r="E464761"/>
    </row>
    <row r="464762" spans="5:5">
      <c r="E464762"/>
    </row>
    <row r="464763" spans="5:5">
      <c r="E464763"/>
    </row>
    <row r="464764" spans="5:5">
      <c r="E464764"/>
    </row>
    <row r="464765" spans="5:5">
      <c r="E464765"/>
    </row>
    <row r="464766" spans="5:5">
      <c r="E464766"/>
    </row>
    <row r="464767" spans="5:5">
      <c r="E464767"/>
    </row>
    <row r="464768" spans="5:5">
      <c r="E464768"/>
    </row>
    <row r="464769" spans="5:5">
      <c r="E464769"/>
    </row>
    <row r="464770" spans="5:5">
      <c r="E464770"/>
    </row>
    <row r="464771" spans="5:5">
      <c r="E464771"/>
    </row>
    <row r="464772" spans="5:5">
      <c r="E464772"/>
    </row>
    <row r="464773" spans="5:5">
      <c r="E464773"/>
    </row>
    <row r="464774" spans="5:5">
      <c r="E464774"/>
    </row>
    <row r="464775" spans="5:5">
      <c r="E464775"/>
    </row>
    <row r="464776" spans="5:5">
      <c r="E464776"/>
    </row>
    <row r="464777" spans="5:5">
      <c r="E464777"/>
    </row>
    <row r="464778" spans="5:5">
      <c r="E464778"/>
    </row>
    <row r="464779" spans="5:5">
      <c r="E464779"/>
    </row>
    <row r="464780" spans="5:5">
      <c r="E464780"/>
    </row>
    <row r="464781" spans="5:5">
      <c r="E464781"/>
    </row>
    <row r="464782" spans="5:5">
      <c r="E464782"/>
    </row>
    <row r="464783" spans="5:5">
      <c r="E464783"/>
    </row>
    <row r="464784" spans="5:5">
      <c r="E464784"/>
    </row>
    <row r="464785" spans="5:5">
      <c r="E464785"/>
    </row>
    <row r="464786" spans="5:5">
      <c r="E464786"/>
    </row>
    <row r="464787" spans="5:5">
      <c r="E464787"/>
    </row>
    <row r="464788" spans="5:5">
      <c r="E464788"/>
    </row>
    <row r="464789" spans="5:5">
      <c r="E464789"/>
    </row>
    <row r="464790" spans="5:5">
      <c r="E464790"/>
    </row>
    <row r="464791" spans="5:5">
      <c r="E464791"/>
    </row>
    <row r="464792" spans="5:5">
      <c r="E464792"/>
    </row>
    <row r="464793" spans="5:5">
      <c r="E464793"/>
    </row>
    <row r="464794" spans="5:5">
      <c r="E464794"/>
    </row>
    <row r="464795" spans="5:5">
      <c r="E464795"/>
    </row>
    <row r="464796" spans="5:5">
      <c r="E464796"/>
    </row>
    <row r="464797" spans="5:5">
      <c r="E464797"/>
    </row>
    <row r="464798" spans="5:5">
      <c r="E464798"/>
    </row>
    <row r="464799" spans="5:5">
      <c r="E464799"/>
    </row>
    <row r="464800" spans="5:5">
      <c r="E464800"/>
    </row>
    <row r="464801" spans="5:5">
      <c r="E464801"/>
    </row>
    <row r="464802" spans="5:5">
      <c r="E464802"/>
    </row>
    <row r="464803" spans="5:5">
      <c r="E464803"/>
    </row>
    <row r="464804" spans="5:5">
      <c r="E464804"/>
    </row>
    <row r="464805" spans="5:5">
      <c r="E464805"/>
    </row>
    <row r="464806" spans="5:5">
      <c r="E464806"/>
    </row>
    <row r="464807" spans="5:5">
      <c r="E464807"/>
    </row>
    <row r="464808" spans="5:5">
      <c r="E464808"/>
    </row>
    <row r="464809" spans="5:5">
      <c r="E464809"/>
    </row>
    <row r="464810" spans="5:5">
      <c r="E464810"/>
    </row>
    <row r="464811" spans="5:5">
      <c r="E464811"/>
    </row>
    <row r="464812" spans="5:5">
      <c r="E464812"/>
    </row>
    <row r="464813" spans="5:5">
      <c r="E464813"/>
    </row>
    <row r="464814" spans="5:5">
      <c r="E464814"/>
    </row>
    <row r="464815" spans="5:5">
      <c r="E464815"/>
    </row>
    <row r="464816" spans="5:5">
      <c r="E464816"/>
    </row>
    <row r="464817" spans="5:5">
      <c r="E464817"/>
    </row>
    <row r="464818" spans="5:5">
      <c r="E464818"/>
    </row>
    <row r="464819" spans="5:5">
      <c r="E464819"/>
    </row>
    <row r="464820" spans="5:5">
      <c r="E464820"/>
    </row>
    <row r="464821" spans="5:5">
      <c r="E464821"/>
    </row>
    <row r="464822" spans="5:5">
      <c r="E464822"/>
    </row>
    <row r="464823" spans="5:5">
      <c r="E464823"/>
    </row>
    <row r="464824" spans="5:5">
      <c r="E464824"/>
    </row>
    <row r="464825" spans="5:5">
      <c r="E464825"/>
    </row>
    <row r="464826" spans="5:5">
      <c r="E464826"/>
    </row>
    <row r="464827" spans="5:5">
      <c r="E464827"/>
    </row>
    <row r="464828" spans="5:5">
      <c r="E464828"/>
    </row>
    <row r="464829" spans="5:5">
      <c r="E464829"/>
    </row>
    <row r="464830" spans="5:5">
      <c r="E464830"/>
    </row>
    <row r="464831" spans="5:5">
      <c r="E464831"/>
    </row>
    <row r="464832" spans="5:5">
      <c r="E464832"/>
    </row>
    <row r="464833" spans="5:5">
      <c r="E464833"/>
    </row>
    <row r="464834" spans="5:5">
      <c r="E464834"/>
    </row>
    <row r="464835" spans="5:5">
      <c r="E464835"/>
    </row>
    <row r="464836" spans="5:5">
      <c r="E464836"/>
    </row>
    <row r="464837" spans="5:5">
      <c r="E464837"/>
    </row>
    <row r="464838" spans="5:5">
      <c r="E464838"/>
    </row>
    <row r="464839" spans="5:5">
      <c r="E464839"/>
    </row>
    <row r="464840" spans="5:5">
      <c r="E464840"/>
    </row>
    <row r="464841" spans="5:5">
      <c r="E464841"/>
    </row>
    <row r="464842" spans="5:5">
      <c r="E464842"/>
    </row>
    <row r="464843" spans="5:5">
      <c r="E464843"/>
    </row>
    <row r="464844" spans="5:5">
      <c r="E464844"/>
    </row>
    <row r="464845" spans="5:5">
      <c r="E464845"/>
    </row>
    <row r="464846" spans="5:5">
      <c r="E464846"/>
    </row>
    <row r="464847" spans="5:5">
      <c r="E464847"/>
    </row>
    <row r="464848" spans="5:5">
      <c r="E464848"/>
    </row>
    <row r="464849" spans="5:5">
      <c r="E464849"/>
    </row>
    <row r="464850" spans="5:5">
      <c r="E464850"/>
    </row>
    <row r="464851" spans="5:5">
      <c r="E464851"/>
    </row>
    <row r="464852" spans="5:5">
      <c r="E464852"/>
    </row>
    <row r="464853" spans="5:5">
      <c r="E464853"/>
    </row>
    <row r="464854" spans="5:5">
      <c r="E464854"/>
    </row>
    <row r="464855" spans="5:5">
      <c r="E464855"/>
    </row>
    <row r="464856" spans="5:5">
      <c r="E464856"/>
    </row>
    <row r="464857" spans="5:5">
      <c r="E464857"/>
    </row>
    <row r="464858" spans="5:5">
      <c r="E464858"/>
    </row>
    <row r="464859" spans="5:5">
      <c r="E464859"/>
    </row>
    <row r="464860" spans="5:5">
      <c r="E464860"/>
    </row>
    <row r="464861" spans="5:5">
      <c r="E464861"/>
    </row>
    <row r="464862" spans="5:5">
      <c r="E464862"/>
    </row>
    <row r="464863" spans="5:5">
      <c r="E464863"/>
    </row>
    <row r="464864" spans="5:5">
      <c r="E464864"/>
    </row>
    <row r="464865" spans="5:5">
      <c r="E464865"/>
    </row>
    <row r="464866" spans="5:5">
      <c r="E464866"/>
    </row>
    <row r="464867" spans="5:5">
      <c r="E464867"/>
    </row>
    <row r="464868" spans="5:5">
      <c r="E464868"/>
    </row>
    <row r="464869" spans="5:5">
      <c r="E464869"/>
    </row>
    <row r="464870" spans="5:5">
      <c r="E464870"/>
    </row>
    <row r="464871" spans="5:5">
      <c r="E464871"/>
    </row>
    <row r="464872" spans="5:5">
      <c r="E464872"/>
    </row>
    <row r="464873" spans="5:5">
      <c r="E464873"/>
    </row>
    <row r="464874" spans="5:5">
      <c r="E464874"/>
    </row>
    <row r="464875" spans="5:5">
      <c r="E464875"/>
    </row>
    <row r="464876" spans="5:5">
      <c r="E464876"/>
    </row>
    <row r="464877" spans="5:5">
      <c r="E464877"/>
    </row>
    <row r="464878" spans="5:5">
      <c r="E464878"/>
    </row>
    <row r="464879" spans="5:5">
      <c r="E464879"/>
    </row>
    <row r="464880" spans="5:5">
      <c r="E464880"/>
    </row>
    <row r="464881" spans="5:5">
      <c r="E464881"/>
    </row>
    <row r="464882" spans="5:5">
      <c r="E464882"/>
    </row>
    <row r="464883" spans="5:5">
      <c r="E464883"/>
    </row>
    <row r="464884" spans="5:5">
      <c r="E464884"/>
    </row>
    <row r="464885" spans="5:5">
      <c r="E464885"/>
    </row>
    <row r="464886" spans="5:5">
      <c r="E464886"/>
    </row>
    <row r="464887" spans="5:5">
      <c r="E464887"/>
    </row>
    <row r="464888" spans="5:5">
      <c r="E464888"/>
    </row>
    <row r="464889" spans="5:5">
      <c r="E464889"/>
    </row>
    <row r="464890" spans="5:5">
      <c r="E464890"/>
    </row>
    <row r="464891" spans="5:5">
      <c r="E464891"/>
    </row>
    <row r="464892" spans="5:5">
      <c r="E464892"/>
    </row>
    <row r="464893" spans="5:5">
      <c r="E464893"/>
    </row>
    <row r="464894" spans="5:5">
      <c r="E464894"/>
    </row>
    <row r="464895" spans="5:5">
      <c r="E464895"/>
    </row>
    <row r="464896" spans="5:5">
      <c r="E464896"/>
    </row>
    <row r="464897" spans="5:5">
      <c r="E464897"/>
    </row>
    <row r="464898" spans="5:5">
      <c r="E464898"/>
    </row>
    <row r="464899" spans="5:5">
      <c r="E464899"/>
    </row>
    <row r="464900" spans="5:5">
      <c r="E464900"/>
    </row>
    <row r="464901" spans="5:5">
      <c r="E464901"/>
    </row>
    <row r="464902" spans="5:5">
      <c r="E464902"/>
    </row>
    <row r="464903" spans="5:5">
      <c r="E464903"/>
    </row>
    <row r="464904" spans="5:5">
      <c r="E464904"/>
    </row>
    <row r="464905" spans="5:5">
      <c r="E464905"/>
    </row>
    <row r="464906" spans="5:5">
      <c r="E464906"/>
    </row>
    <row r="464907" spans="5:5">
      <c r="E464907"/>
    </row>
    <row r="464908" spans="5:5">
      <c r="E464908"/>
    </row>
    <row r="464909" spans="5:5">
      <c r="E464909"/>
    </row>
    <row r="464910" spans="5:5">
      <c r="E464910"/>
    </row>
    <row r="464911" spans="5:5">
      <c r="E464911"/>
    </row>
    <row r="464912" spans="5:5">
      <c r="E464912"/>
    </row>
    <row r="464913" spans="5:5">
      <c r="E464913"/>
    </row>
    <row r="464914" spans="5:5">
      <c r="E464914"/>
    </row>
    <row r="464915" spans="5:5">
      <c r="E464915"/>
    </row>
    <row r="464916" spans="5:5">
      <c r="E464916"/>
    </row>
    <row r="464917" spans="5:5">
      <c r="E464917"/>
    </row>
    <row r="464918" spans="5:5">
      <c r="E464918"/>
    </row>
    <row r="464919" spans="5:5">
      <c r="E464919"/>
    </row>
    <row r="464920" spans="5:5">
      <c r="E464920"/>
    </row>
    <row r="464921" spans="5:5">
      <c r="E464921"/>
    </row>
    <row r="464922" spans="5:5">
      <c r="E464922"/>
    </row>
    <row r="464923" spans="5:5">
      <c r="E464923"/>
    </row>
    <row r="464924" spans="5:5">
      <c r="E464924"/>
    </row>
    <row r="464925" spans="5:5">
      <c r="E464925"/>
    </row>
    <row r="464926" spans="5:5">
      <c r="E464926"/>
    </row>
    <row r="464927" spans="5:5">
      <c r="E464927"/>
    </row>
    <row r="464928" spans="5:5">
      <c r="E464928"/>
    </row>
    <row r="464929" spans="5:5">
      <c r="E464929"/>
    </row>
    <row r="464930" spans="5:5">
      <c r="E464930"/>
    </row>
    <row r="464931" spans="5:5">
      <c r="E464931"/>
    </row>
    <row r="464932" spans="5:5">
      <c r="E464932"/>
    </row>
    <row r="464933" spans="5:5">
      <c r="E464933"/>
    </row>
    <row r="464934" spans="5:5">
      <c r="E464934"/>
    </row>
    <row r="464935" spans="5:5">
      <c r="E464935"/>
    </row>
    <row r="464936" spans="5:5">
      <c r="E464936"/>
    </row>
    <row r="464937" spans="5:5">
      <c r="E464937"/>
    </row>
    <row r="464938" spans="5:5">
      <c r="E464938"/>
    </row>
    <row r="464939" spans="5:5">
      <c r="E464939"/>
    </row>
    <row r="464940" spans="5:5">
      <c r="E464940"/>
    </row>
    <row r="464941" spans="5:5">
      <c r="E464941"/>
    </row>
    <row r="464942" spans="5:5">
      <c r="E464942"/>
    </row>
    <row r="464943" spans="5:5">
      <c r="E464943"/>
    </row>
    <row r="464944" spans="5:5">
      <c r="E464944"/>
    </row>
    <row r="464945" spans="5:5">
      <c r="E464945"/>
    </row>
    <row r="464946" spans="5:5">
      <c r="E464946"/>
    </row>
    <row r="464947" spans="5:5">
      <c r="E464947"/>
    </row>
    <row r="464948" spans="5:5">
      <c r="E464948"/>
    </row>
    <row r="464949" spans="5:5">
      <c r="E464949"/>
    </row>
    <row r="464950" spans="5:5">
      <c r="E464950"/>
    </row>
    <row r="464951" spans="5:5">
      <c r="E464951"/>
    </row>
    <row r="464952" spans="5:5">
      <c r="E464952"/>
    </row>
    <row r="464953" spans="5:5">
      <c r="E464953"/>
    </row>
    <row r="464954" spans="5:5">
      <c r="E464954"/>
    </row>
    <row r="464955" spans="5:5">
      <c r="E464955"/>
    </row>
    <row r="464956" spans="5:5">
      <c r="E464956"/>
    </row>
    <row r="464957" spans="5:5">
      <c r="E464957"/>
    </row>
    <row r="464958" spans="5:5">
      <c r="E464958"/>
    </row>
    <row r="464959" spans="5:5">
      <c r="E464959"/>
    </row>
    <row r="464960" spans="5:5">
      <c r="E464960"/>
    </row>
    <row r="464961" spans="5:5">
      <c r="E464961"/>
    </row>
    <row r="464962" spans="5:5">
      <c r="E464962"/>
    </row>
    <row r="464963" spans="5:5">
      <c r="E464963"/>
    </row>
    <row r="464964" spans="5:5">
      <c r="E464964"/>
    </row>
    <row r="464965" spans="5:5">
      <c r="E464965"/>
    </row>
    <row r="464966" spans="5:5">
      <c r="E464966"/>
    </row>
    <row r="464967" spans="5:5">
      <c r="E464967"/>
    </row>
    <row r="464968" spans="5:5">
      <c r="E464968"/>
    </row>
    <row r="464969" spans="5:5">
      <c r="E464969"/>
    </row>
    <row r="464970" spans="5:5">
      <c r="E464970"/>
    </row>
    <row r="464971" spans="5:5">
      <c r="E464971"/>
    </row>
    <row r="464972" spans="5:5">
      <c r="E464972"/>
    </row>
    <row r="464973" spans="5:5">
      <c r="E464973"/>
    </row>
    <row r="464974" spans="5:5">
      <c r="E464974"/>
    </row>
    <row r="464975" spans="5:5">
      <c r="E464975"/>
    </row>
    <row r="464976" spans="5:5">
      <c r="E464976"/>
    </row>
    <row r="464977" spans="5:5">
      <c r="E464977"/>
    </row>
    <row r="464978" spans="5:5">
      <c r="E464978"/>
    </row>
    <row r="464979" spans="5:5">
      <c r="E464979"/>
    </row>
    <row r="464980" spans="5:5">
      <c r="E464980"/>
    </row>
    <row r="464981" spans="5:5">
      <c r="E464981"/>
    </row>
    <row r="464982" spans="5:5">
      <c r="E464982"/>
    </row>
    <row r="464983" spans="5:5">
      <c r="E464983"/>
    </row>
    <row r="464984" spans="5:5">
      <c r="E464984"/>
    </row>
    <row r="464985" spans="5:5">
      <c r="E464985"/>
    </row>
    <row r="464986" spans="5:5">
      <c r="E464986"/>
    </row>
    <row r="464987" spans="5:5">
      <c r="E464987"/>
    </row>
    <row r="464988" spans="5:5">
      <c r="E464988"/>
    </row>
    <row r="464989" spans="5:5">
      <c r="E464989"/>
    </row>
    <row r="464990" spans="5:5">
      <c r="E464990"/>
    </row>
    <row r="464991" spans="5:5">
      <c r="E464991"/>
    </row>
    <row r="464992" spans="5:5">
      <c r="E464992"/>
    </row>
    <row r="464993" spans="5:5">
      <c r="E464993"/>
    </row>
    <row r="464994" spans="5:5">
      <c r="E464994"/>
    </row>
    <row r="464995" spans="5:5">
      <c r="E464995"/>
    </row>
    <row r="464996" spans="5:5">
      <c r="E464996"/>
    </row>
    <row r="464997" spans="5:5">
      <c r="E464997"/>
    </row>
    <row r="464998" spans="5:5">
      <c r="E464998"/>
    </row>
    <row r="464999" spans="5:5">
      <c r="E464999"/>
    </row>
    <row r="465000" spans="5:5">
      <c r="E465000"/>
    </row>
    <row r="465001" spans="5:5">
      <c r="E465001"/>
    </row>
    <row r="465002" spans="5:5">
      <c r="E465002"/>
    </row>
    <row r="465003" spans="5:5">
      <c r="E465003"/>
    </row>
    <row r="465004" spans="5:5">
      <c r="E465004"/>
    </row>
    <row r="465005" spans="5:5">
      <c r="E465005"/>
    </row>
    <row r="465006" spans="5:5">
      <c r="E465006"/>
    </row>
    <row r="465007" spans="5:5">
      <c r="E465007"/>
    </row>
    <row r="465008" spans="5:5">
      <c r="E465008"/>
    </row>
    <row r="465009" spans="5:5">
      <c r="E465009"/>
    </row>
    <row r="465010" spans="5:5">
      <c r="E465010"/>
    </row>
    <row r="465011" spans="5:5">
      <c r="E465011"/>
    </row>
    <row r="465012" spans="5:5">
      <c r="E465012"/>
    </row>
    <row r="465013" spans="5:5">
      <c r="E465013"/>
    </row>
    <row r="465014" spans="5:5">
      <c r="E465014"/>
    </row>
    <row r="465015" spans="5:5">
      <c r="E465015"/>
    </row>
    <row r="465016" spans="5:5">
      <c r="E465016"/>
    </row>
    <row r="465017" spans="5:5">
      <c r="E465017"/>
    </row>
    <row r="465018" spans="5:5">
      <c r="E465018"/>
    </row>
    <row r="465019" spans="5:5">
      <c r="E465019"/>
    </row>
    <row r="465020" spans="5:5">
      <c r="E465020"/>
    </row>
    <row r="465021" spans="5:5">
      <c r="E465021"/>
    </row>
    <row r="465022" spans="5:5">
      <c r="E465022"/>
    </row>
    <row r="465023" spans="5:5">
      <c r="E465023"/>
    </row>
    <row r="465024" spans="5:5">
      <c r="E465024"/>
    </row>
    <row r="465025" spans="5:5">
      <c r="E465025"/>
    </row>
    <row r="465026" spans="5:5">
      <c r="E465026"/>
    </row>
    <row r="465027" spans="5:5">
      <c r="E465027"/>
    </row>
    <row r="465028" spans="5:5">
      <c r="E465028"/>
    </row>
    <row r="465029" spans="5:5">
      <c r="E465029"/>
    </row>
    <row r="465030" spans="5:5">
      <c r="E465030"/>
    </row>
    <row r="465031" spans="5:5">
      <c r="E465031"/>
    </row>
    <row r="465032" spans="5:5">
      <c r="E465032"/>
    </row>
    <row r="465033" spans="5:5">
      <c r="E465033"/>
    </row>
    <row r="465034" spans="5:5">
      <c r="E465034"/>
    </row>
    <row r="465035" spans="5:5">
      <c r="E465035"/>
    </row>
    <row r="465036" spans="5:5">
      <c r="E465036"/>
    </row>
    <row r="465037" spans="5:5">
      <c r="E465037"/>
    </row>
    <row r="465038" spans="5:5">
      <c r="E465038"/>
    </row>
    <row r="465039" spans="5:5">
      <c r="E465039"/>
    </row>
    <row r="465040" spans="5:5">
      <c r="E465040"/>
    </row>
    <row r="465041" spans="5:5">
      <c r="E465041"/>
    </row>
    <row r="465042" spans="5:5">
      <c r="E465042"/>
    </row>
    <row r="465043" spans="5:5">
      <c r="E465043"/>
    </row>
    <row r="465044" spans="5:5">
      <c r="E465044"/>
    </row>
    <row r="465045" spans="5:5">
      <c r="E465045"/>
    </row>
    <row r="465046" spans="5:5">
      <c r="E465046"/>
    </row>
    <row r="465047" spans="5:5">
      <c r="E465047"/>
    </row>
    <row r="465048" spans="5:5">
      <c r="E465048"/>
    </row>
    <row r="465049" spans="5:5">
      <c r="E465049"/>
    </row>
    <row r="465050" spans="5:5">
      <c r="E465050"/>
    </row>
    <row r="465051" spans="5:5">
      <c r="E465051"/>
    </row>
    <row r="465052" spans="5:5">
      <c r="E465052"/>
    </row>
    <row r="465053" spans="5:5">
      <c r="E465053"/>
    </row>
    <row r="465054" spans="5:5">
      <c r="E465054"/>
    </row>
    <row r="465055" spans="5:5">
      <c r="E465055"/>
    </row>
    <row r="465056" spans="5:5">
      <c r="E465056"/>
    </row>
    <row r="465057" spans="5:5">
      <c r="E465057"/>
    </row>
    <row r="465058" spans="5:5">
      <c r="E465058"/>
    </row>
    <row r="465059" spans="5:5">
      <c r="E465059"/>
    </row>
    <row r="465060" spans="5:5">
      <c r="E465060"/>
    </row>
    <row r="465061" spans="5:5">
      <c r="E465061"/>
    </row>
    <row r="465062" spans="5:5">
      <c r="E465062"/>
    </row>
    <row r="465063" spans="5:5">
      <c r="E465063"/>
    </row>
    <row r="465064" spans="5:5">
      <c r="E465064"/>
    </row>
    <row r="465065" spans="5:5">
      <c r="E465065"/>
    </row>
    <row r="465066" spans="5:5">
      <c r="E465066"/>
    </row>
    <row r="465067" spans="5:5">
      <c r="E465067"/>
    </row>
    <row r="465068" spans="5:5">
      <c r="E465068"/>
    </row>
    <row r="465069" spans="5:5">
      <c r="E465069"/>
    </row>
    <row r="465070" spans="5:5">
      <c r="E465070"/>
    </row>
    <row r="465071" spans="5:5">
      <c r="E465071"/>
    </row>
    <row r="465072" spans="5:5">
      <c r="E465072"/>
    </row>
    <row r="465073" spans="5:5">
      <c r="E465073"/>
    </row>
    <row r="465074" spans="5:5">
      <c r="E465074"/>
    </row>
    <row r="465075" spans="5:5">
      <c r="E465075"/>
    </row>
    <row r="465076" spans="5:5">
      <c r="E465076"/>
    </row>
    <row r="465077" spans="5:5">
      <c r="E465077"/>
    </row>
    <row r="465078" spans="5:5">
      <c r="E465078"/>
    </row>
    <row r="465079" spans="5:5">
      <c r="E465079"/>
    </row>
    <row r="465080" spans="5:5">
      <c r="E465080"/>
    </row>
    <row r="465081" spans="5:5">
      <c r="E465081"/>
    </row>
    <row r="465082" spans="5:5">
      <c r="E465082"/>
    </row>
    <row r="465083" spans="5:5">
      <c r="E465083"/>
    </row>
    <row r="465084" spans="5:5">
      <c r="E465084"/>
    </row>
    <row r="465085" spans="5:5">
      <c r="E465085"/>
    </row>
    <row r="465086" spans="5:5">
      <c r="E465086"/>
    </row>
    <row r="465087" spans="5:5">
      <c r="E465087"/>
    </row>
    <row r="465088" spans="5:5">
      <c r="E465088"/>
    </row>
    <row r="465089" spans="5:5">
      <c r="E465089"/>
    </row>
    <row r="465090" spans="5:5">
      <c r="E465090"/>
    </row>
    <row r="465091" spans="5:5">
      <c r="E465091"/>
    </row>
    <row r="465092" spans="5:5">
      <c r="E465092"/>
    </row>
    <row r="465093" spans="5:5">
      <c r="E465093"/>
    </row>
    <row r="465094" spans="5:5">
      <c r="E465094"/>
    </row>
    <row r="465095" spans="5:5">
      <c r="E465095"/>
    </row>
    <row r="465096" spans="5:5">
      <c r="E465096"/>
    </row>
    <row r="465097" spans="5:5">
      <c r="E465097"/>
    </row>
    <row r="465098" spans="5:5">
      <c r="E465098"/>
    </row>
    <row r="465099" spans="5:5">
      <c r="E465099"/>
    </row>
    <row r="465100" spans="5:5">
      <c r="E465100"/>
    </row>
    <row r="465101" spans="5:5">
      <c r="E465101"/>
    </row>
    <row r="465102" spans="5:5">
      <c r="E465102"/>
    </row>
    <row r="465103" spans="5:5">
      <c r="E465103"/>
    </row>
    <row r="465104" spans="5:5">
      <c r="E465104"/>
    </row>
    <row r="465105" spans="5:5">
      <c r="E465105"/>
    </row>
    <row r="465106" spans="5:5">
      <c r="E465106"/>
    </row>
    <row r="465107" spans="5:5">
      <c r="E465107"/>
    </row>
    <row r="465108" spans="5:5">
      <c r="E465108"/>
    </row>
    <row r="465109" spans="5:5">
      <c r="E465109"/>
    </row>
    <row r="465110" spans="5:5">
      <c r="E465110"/>
    </row>
    <row r="465111" spans="5:5">
      <c r="E465111"/>
    </row>
    <row r="465112" spans="5:5">
      <c r="E465112"/>
    </row>
    <row r="465113" spans="5:5">
      <c r="E465113"/>
    </row>
    <row r="465114" spans="5:5">
      <c r="E465114"/>
    </row>
    <row r="465115" spans="5:5">
      <c r="E465115"/>
    </row>
    <row r="465116" spans="5:5">
      <c r="E465116"/>
    </row>
    <row r="465117" spans="5:5">
      <c r="E465117"/>
    </row>
    <row r="465118" spans="5:5">
      <c r="E465118"/>
    </row>
    <row r="465119" spans="5:5">
      <c r="E465119"/>
    </row>
    <row r="465120" spans="5:5">
      <c r="E465120"/>
    </row>
    <row r="465121" spans="5:5">
      <c r="E465121"/>
    </row>
    <row r="465122" spans="5:5">
      <c r="E465122"/>
    </row>
    <row r="465123" spans="5:5">
      <c r="E465123"/>
    </row>
    <row r="465124" spans="5:5">
      <c r="E465124"/>
    </row>
    <row r="465125" spans="5:5">
      <c r="E465125"/>
    </row>
    <row r="465126" spans="5:5">
      <c r="E465126"/>
    </row>
    <row r="465127" spans="5:5">
      <c r="E465127"/>
    </row>
    <row r="465128" spans="5:5">
      <c r="E465128"/>
    </row>
    <row r="465129" spans="5:5">
      <c r="E465129"/>
    </row>
    <row r="465130" spans="5:5">
      <c r="E465130"/>
    </row>
    <row r="465131" spans="5:5">
      <c r="E465131"/>
    </row>
    <row r="465132" spans="5:5">
      <c r="E465132"/>
    </row>
    <row r="465133" spans="5:5">
      <c r="E465133"/>
    </row>
    <row r="465134" spans="5:5">
      <c r="E465134"/>
    </row>
    <row r="465135" spans="5:5">
      <c r="E465135"/>
    </row>
    <row r="465136" spans="5:5">
      <c r="E465136"/>
    </row>
    <row r="465137" spans="5:5">
      <c r="E465137"/>
    </row>
    <row r="465138" spans="5:5">
      <c r="E465138"/>
    </row>
    <row r="465139" spans="5:5">
      <c r="E465139"/>
    </row>
    <row r="465140" spans="5:5">
      <c r="E465140"/>
    </row>
    <row r="465141" spans="5:5">
      <c r="E465141"/>
    </row>
    <row r="465142" spans="5:5">
      <c r="E465142"/>
    </row>
    <row r="465143" spans="5:5">
      <c r="E465143"/>
    </row>
    <row r="465144" spans="5:5">
      <c r="E465144"/>
    </row>
    <row r="465145" spans="5:5">
      <c r="E465145"/>
    </row>
    <row r="465146" spans="5:5">
      <c r="E465146"/>
    </row>
    <row r="465147" spans="5:5">
      <c r="E465147"/>
    </row>
    <row r="465148" spans="5:5">
      <c r="E465148"/>
    </row>
    <row r="465149" spans="5:5">
      <c r="E465149"/>
    </row>
    <row r="465150" spans="5:5">
      <c r="E465150"/>
    </row>
    <row r="465151" spans="5:5">
      <c r="E465151"/>
    </row>
    <row r="465152" spans="5:5">
      <c r="E465152"/>
    </row>
    <row r="465153" spans="5:5">
      <c r="E465153"/>
    </row>
    <row r="465154" spans="5:5">
      <c r="E465154"/>
    </row>
    <row r="465155" spans="5:5">
      <c r="E465155"/>
    </row>
    <row r="465156" spans="5:5">
      <c r="E465156"/>
    </row>
    <row r="465157" spans="5:5">
      <c r="E465157"/>
    </row>
    <row r="465158" spans="5:5">
      <c r="E465158"/>
    </row>
    <row r="465159" spans="5:5">
      <c r="E465159"/>
    </row>
    <row r="465160" spans="5:5">
      <c r="E465160"/>
    </row>
    <row r="465161" spans="5:5">
      <c r="E465161"/>
    </row>
    <row r="465162" spans="5:5">
      <c r="E465162"/>
    </row>
    <row r="465163" spans="5:5">
      <c r="E465163"/>
    </row>
    <row r="465164" spans="5:5">
      <c r="E465164"/>
    </row>
    <row r="465165" spans="5:5">
      <c r="E465165"/>
    </row>
    <row r="465166" spans="5:5">
      <c r="E465166"/>
    </row>
    <row r="465167" spans="5:5">
      <c r="E465167"/>
    </row>
    <row r="465168" spans="5:5">
      <c r="E465168"/>
    </row>
    <row r="465169" spans="5:5">
      <c r="E465169"/>
    </row>
    <row r="465170" spans="5:5">
      <c r="E465170"/>
    </row>
    <row r="465171" spans="5:5">
      <c r="E465171"/>
    </row>
    <row r="465172" spans="5:5">
      <c r="E465172"/>
    </row>
    <row r="465173" spans="5:5">
      <c r="E465173"/>
    </row>
    <row r="465174" spans="5:5">
      <c r="E465174"/>
    </row>
    <row r="465175" spans="5:5">
      <c r="E465175"/>
    </row>
    <row r="465176" spans="5:5">
      <c r="E465176"/>
    </row>
    <row r="465177" spans="5:5">
      <c r="E465177"/>
    </row>
    <row r="465178" spans="5:5">
      <c r="E465178"/>
    </row>
    <row r="465179" spans="5:5">
      <c r="E465179"/>
    </row>
    <row r="465180" spans="5:5">
      <c r="E465180"/>
    </row>
    <row r="465181" spans="5:5">
      <c r="E465181"/>
    </row>
    <row r="465182" spans="5:5">
      <c r="E465182"/>
    </row>
    <row r="465183" spans="5:5">
      <c r="E465183"/>
    </row>
    <row r="465184" spans="5:5">
      <c r="E465184"/>
    </row>
    <row r="465185" spans="5:5">
      <c r="E465185"/>
    </row>
    <row r="465186" spans="5:5">
      <c r="E465186"/>
    </row>
    <row r="465187" spans="5:5">
      <c r="E465187"/>
    </row>
    <row r="465188" spans="5:5">
      <c r="E465188"/>
    </row>
    <row r="465189" spans="5:5">
      <c r="E465189"/>
    </row>
    <row r="465190" spans="5:5">
      <c r="E465190"/>
    </row>
    <row r="465191" spans="5:5">
      <c r="E465191"/>
    </row>
    <row r="465192" spans="5:5">
      <c r="E465192"/>
    </row>
    <row r="465193" spans="5:5">
      <c r="E465193"/>
    </row>
    <row r="465194" spans="5:5">
      <c r="E465194"/>
    </row>
    <row r="465195" spans="5:5">
      <c r="E465195"/>
    </row>
    <row r="465196" spans="5:5">
      <c r="E465196"/>
    </row>
    <row r="465197" spans="5:5">
      <c r="E465197"/>
    </row>
    <row r="465198" spans="5:5">
      <c r="E465198"/>
    </row>
    <row r="465199" spans="5:5">
      <c r="E465199"/>
    </row>
    <row r="465200" spans="5:5">
      <c r="E465200"/>
    </row>
    <row r="465201" spans="5:5">
      <c r="E465201"/>
    </row>
    <row r="465202" spans="5:5">
      <c r="E465202"/>
    </row>
    <row r="465203" spans="5:5">
      <c r="E465203"/>
    </row>
    <row r="465204" spans="5:5">
      <c r="E465204"/>
    </row>
    <row r="465205" spans="5:5">
      <c r="E465205"/>
    </row>
    <row r="465206" spans="5:5">
      <c r="E465206"/>
    </row>
    <row r="465207" spans="5:5">
      <c r="E465207"/>
    </row>
    <row r="465208" spans="5:5">
      <c r="E465208"/>
    </row>
    <row r="465209" spans="5:5">
      <c r="E465209"/>
    </row>
    <row r="465210" spans="5:5">
      <c r="E465210"/>
    </row>
    <row r="465211" spans="5:5">
      <c r="E465211"/>
    </row>
    <row r="465212" spans="5:5">
      <c r="E465212"/>
    </row>
    <row r="465213" spans="5:5">
      <c r="E465213"/>
    </row>
    <row r="465214" spans="5:5">
      <c r="E465214"/>
    </row>
    <row r="465215" spans="5:5">
      <c r="E465215"/>
    </row>
    <row r="465216" spans="5:5">
      <c r="E465216"/>
    </row>
    <row r="465217" spans="5:5">
      <c r="E465217"/>
    </row>
    <row r="465218" spans="5:5">
      <c r="E465218"/>
    </row>
    <row r="465219" spans="5:5">
      <c r="E465219"/>
    </row>
    <row r="465220" spans="5:5">
      <c r="E465220"/>
    </row>
    <row r="465221" spans="5:5">
      <c r="E465221"/>
    </row>
    <row r="465222" spans="5:5">
      <c r="E465222"/>
    </row>
    <row r="465223" spans="5:5">
      <c r="E465223"/>
    </row>
    <row r="465224" spans="5:5">
      <c r="E465224"/>
    </row>
    <row r="465225" spans="5:5">
      <c r="E465225"/>
    </row>
    <row r="465226" spans="5:5">
      <c r="E465226"/>
    </row>
    <row r="465227" spans="5:5">
      <c r="E465227"/>
    </row>
    <row r="465228" spans="5:5">
      <c r="E465228"/>
    </row>
    <row r="465229" spans="5:5">
      <c r="E465229"/>
    </row>
    <row r="465230" spans="5:5">
      <c r="E465230"/>
    </row>
    <row r="465231" spans="5:5">
      <c r="E465231"/>
    </row>
    <row r="465232" spans="5:5">
      <c r="E465232"/>
    </row>
    <row r="465233" spans="5:5">
      <c r="E465233"/>
    </row>
    <row r="465234" spans="5:5">
      <c r="E465234"/>
    </row>
    <row r="465235" spans="5:5">
      <c r="E465235"/>
    </row>
    <row r="465236" spans="5:5">
      <c r="E465236"/>
    </row>
    <row r="465237" spans="5:5">
      <c r="E465237"/>
    </row>
    <row r="465238" spans="5:5">
      <c r="E465238"/>
    </row>
    <row r="465239" spans="5:5">
      <c r="E465239"/>
    </row>
    <row r="465240" spans="5:5">
      <c r="E465240"/>
    </row>
    <row r="465241" spans="5:5">
      <c r="E465241"/>
    </row>
    <row r="465242" spans="5:5">
      <c r="E465242"/>
    </row>
    <row r="465243" spans="5:5">
      <c r="E465243"/>
    </row>
    <row r="465244" spans="5:5">
      <c r="E465244"/>
    </row>
    <row r="465245" spans="5:5">
      <c r="E465245"/>
    </row>
    <row r="465246" spans="5:5">
      <c r="E465246"/>
    </row>
    <row r="465247" spans="5:5">
      <c r="E465247"/>
    </row>
    <row r="465248" spans="5:5">
      <c r="E465248"/>
    </row>
    <row r="465249" spans="5:5">
      <c r="E465249"/>
    </row>
    <row r="465250" spans="5:5">
      <c r="E465250"/>
    </row>
    <row r="465251" spans="5:5">
      <c r="E465251"/>
    </row>
    <row r="465252" spans="5:5">
      <c r="E465252"/>
    </row>
    <row r="465253" spans="5:5">
      <c r="E465253"/>
    </row>
    <row r="465254" spans="5:5">
      <c r="E465254"/>
    </row>
    <row r="465255" spans="5:5">
      <c r="E465255"/>
    </row>
    <row r="465256" spans="5:5">
      <c r="E465256"/>
    </row>
    <row r="465257" spans="5:5">
      <c r="E465257"/>
    </row>
    <row r="465258" spans="5:5">
      <c r="E465258"/>
    </row>
    <row r="465259" spans="5:5">
      <c r="E465259"/>
    </row>
    <row r="465260" spans="5:5">
      <c r="E465260"/>
    </row>
    <row r="465261" spans="5:5">
      <c r="E465261"/>
    </row>
    <row r="465262" spans="5:5">
      <c r="E465262"/>
    </row>
    <row r="465263" spans="5:5">
      <c r="E465263"/>
    </row>
    <row r="465264" spans="5:5">
      <c r="E465264"/>
    </row>
    <row r="465265" spans="5:5">
      <c r="E465265"/>
    </row>
    <row r="465266" spans="5:5">
      <c r="E465266"/>
    </row>
    <row r="465267" spans="5:5">
      <c r="E465267"/>
    </row>
    <row r="465268" spans="5:5">
      <c r="E465268"/>
    </row>
    <row r="465269" spans="5:5">
      <c r="E465269"/>
    </row>
    <row r="465270" spans="5:5">
      <c r="E465270"/>
    </row>
    <row r="465271" spans="5:5">
      <c r="E465271"/>
    </row>
    <row r="465272" spans="5:5">
      <c r="E465272"/>
    </row>
    <row r="465273" spans="5:5">
      <c r="E465273"/>
    </row>
    <row r="465274" spans="5:5">
      <c r="E465274"/>
    </row>
    <row r="465275" spans="5:5">
      <c r="E465275"/>
    </row>
    <row r="465276" spans="5:5">
      <c r="E465276"/>
    </row>
    <row r="465277" spans="5:5">
      <c r="E465277"/>
    </row>
    <row r="465278" spans="5:5">
      <c r="E465278"/>
    </row>
    <row r="465279" spans="5:5">
      <c r="E465279"/>
    </row>
    <row r="465280" spans="5:5">
      <c r="E465280"/>
    </row>
    <row r="465281" spans="5:5">
      <c r="E465281"/>
    </row>
    <row r="465282" spans="5:5">
      <c r="E465282"/>
    </row>
    <row r="465283" spans="5:5">
      <c r="E465283"/>
    </row>
    <row r="465284" spans="5:5">
      <c r="E465284"/>
    </row>
    <row r="465285" spans="5:5">
      <c r="E465285"/>
    </row>
    <row r="465286" spans="5:5">
      <c r="E465286"/>
    </row>
    <row r="465287" spans="5:5">
      <c r="E465287"/>
    </row>
    <row r="465288" spans="5:5">
      <c r="E465288"/>
    </row>
    <row r="465289" spans="5:5">
      <c r="E465289"/>
    </row>
    <row r="465290" spans="5:5">
      <c r="E465290"/>
    </row>
    <row r="465291" spans="5:5">
      <c r="E465291"/>
    </row>
    <row r="465292" spans="5:5">
      <c r="E465292"/>
    </row>
    <row r="465293" spans="5:5">
      <c r="E465293"/>
    </row>
    <row r="465294" spans="5:5">
      <c r="E465294"/>
    </row>
    <row r="465295" spans="5:5">
      <c r="E465295"/>
    </row>
    <row r="465296" spans="5:5">
      <c r="E465296"/>
    </row>
    <row r="465297" spans="5:5">
      <c r="E465297"/>
    </row>
    <row r="465298" spans="5:5">
      <c r="E465298"/>
    </row>
    <row r="465299" spans="5:5">
      <c r="E465299"/>
    </row>
    <row r="465300" spans="5:5">
      <c r="E465300"/>
    </row>
    <row r="465301" spans="5:5">
      <c r="E465301"/>
    </row>
    <row r="465302" spans="5:5">
      <c r="E465302"/>
    </row>
    <row r="465303" spans="5:5">
      <c r="E465303"/>
    </row>
    <row r="465304" spans="5:5">
      <c r="E465304"/>
    </row>
    <row r="465305" spans="5:5">
      <c r="E465305"/>
    </row>
    <row r="465306" spans="5:5">
      <c r="E465306"/>
    </row>
    <row r="465307" spans="5:5">
      <c r="E465307"/>
    </row>
    <row r="465308" spans="5:5">
      <c r="E465308"/>
    </row>
    <row r="465309" spans="5:5">
      <c r="E465309"/>
    </row>
    <row r="465310" spans="5:5">
      <c r="E465310"/>
    </row>
    <row r="465311" spans="5:5">
      <c r="E465311"/>
    </row>
    <row r="465312" spans="5:5">
      <c r="E465312"/>
    </row>
    <row r="465313" spans="5:5">
      <c r="E465313"/>
    </row>
    <row r="465314" spans="5:5">
      <c r="E465314"/>
    </row>
    <row r="465315" spans="5:5">
      <c r="E465315"/>
    </row>
    <row r="465316" spans="5:5">
      <c r="E465316"/>
    </row>
    <row r="465317" spans="5:5">
      <c r="E465317"/>
    </row>
    <row r="465318" spans="5:5">
      <c r="E465318"/>
    </row>
    <row r="465319" spans="5:5">
      <c r="E465319"/>
    </row>
    <row r="465320" spans="5:5">
      <c r="E465320"/>
    </row>
    <row r="465321" spans="5:5">
      <c r="E465321"/>
    </row>
    <row r="465322" spans="5:5">
      <c r="E465322"/>
    </row>
    <row r="465323" spans="5:5">
      <c r="E465323"/>
    </row>
    <row r="465324" spans="5:5">
      <c r="E465324"/>
    </row>
    <row r="465325" spans="5:5">
      <c r="E465325"/>
    </row>
    <row r="465326" spans="5:5">
      <c r="E465326"/>
    </row>
    <row r="465327" spans="5:5">
      <c r="E465327"/>
    </row>
    <row r="465328" spans="5:5">
      <c r="E465328"/>
    </row>
    <row r="465329" spans="5:5">
      <c r="E465329"/>
    </row>
    <row r="465330" spans="5:5">
      <c r="E465330"/>
    </row>
    <row r="465331" spans="5:5">
      <c r="E465331"/>
    </row>
    <row r="465332" spans="5:5">
      <c r="E465332"/>
    </row>
    <row r="465333" spans="5:5">
      <c r="E465333"/>
    </row>
    <row r="465334" spans="5:5">
      <c r="E465334"/>
    </row>
    <row r="465335" spans="5:5">
      <c r="E465335"/>
    </row>
    <row r="465336" spans="5:5">
      <c r="E465336"/>
    </row>
    <row r="465337" spans="5:5">
      <c r="E465337"/>
    </row>
    <row r="465338" spans="5:5">
      <c r="E465338"/>
    </row>
    <row r="465339" spans="5:5">
      <c r="E465339"/>
    </row>
    <row r="465340" spans="5:5">
      <c r="E465340"/>
    </row>
    <row r="465341" spans="5:5">
      <c r="E465341"/>
    </row>
    <row r="465342" spans="5:5">
      <c r="E465342"/>
    </row>
    <row r="465343" spans="5:5">
      <c r="E465343"/>
    </row>
    <row r="465344" spans="5:5">
      <c r="E465344"/>
    </row>
    <row r="465345" spans="5:5">
      <c r="E465345"/>
    </row>
    <row r="465346" spans="5:5">
      <c r="E465346"/>
    </row>
    <row r="465347" spans="5:5">
      <c r="E465347"/>
    </row>
    <row r="465348" spans="5:5">
      <c r="E465348"/>
    </row>
    <row r="465349" spans="5:5">
      <c r="E465349"/>
    </row>
    <row r="465350" spans="5:5">
      <c r="E465350"/>
    </row>
    <row r="465351" spans="5:5">
      <c r="E465351"/>
    </row>
    <row r="465352" spans="5:5">
      <c r="E465352"/>
    </row>
    <row r="465353" spans="5:5">
      <c r="E465353"/>
    </row>
    <row r="465354" spans="5:5">
      <c r="E465354"/>
    </row>
    <row r="465355" spans="5:5">
      <c r="E465355"/>
    </row>
    <row r="465356" spans="5:5">
      <c r="E465356"/>
    </row>
    <row r="465357" spans="5:5">
      <c r="E465357"/>
    </row>
    <row r="465358" spans="5:5">
      <c r="E465358"/>
    </row>
    <row r="465359" spans="5:5">
      <c r="E465359"/>
    </row>
    <row r="465360" spans="5:5">
      <c r="E465360"/>
    </row>
    <row r="465361" spans="5:5">
      <c r="E465361"/>
    </row>
    <row r="465362" spans="5:5">
      <c r="E465362"/>
    </row>
    <row r="465363" spans="5:5">
      <c r="E465363"/>
    </row>
    <row r="465364" spans="5:5">
      <c r="E465364"/>
    </row>
    <row r="465365" spans="5:5">
      <c r="E465365"/>
    </row>
    <row r="465366" spans="5:5">
      <c r="E465366"/>
    </row>
    <row r="465367" spans="5:5">
      <c r="E465367"/>
    </row>
    <row r="465368" spans="5:5">
      <c r="E465368"/>
    </row>
    <row r="465369" spans="5:5">
      <c r="E465369"/>
    </row>
    <row r="465370" spans="5:5">
      <c r="E465370"/>
    </row>
    <row r="465371" spans="5:5">
      <c r="E465371"/>
    </row>
    <row r="465372" spans="5:5">
      <c r="E465372"/>
    </row>
    <row r="465373" spans="5:5">
      <c r="E465373"/>
    </row>
    <row r="465374" spans="5:5">
      <c r="E465374"/>
    </row>
    <row r="465375" spans="5:5">
      <c r="E465375"/>
    </row>
    <row r="465376" spans="5:5">
      <c r="E465376"/>
    </row>
    <row r="465377" spans="5:5">
      <c r="E465377"/>
    </row>
    <row r="465378" spans="5:5">
      <c r="E465378"/>
    </row>
    <row r="465379" spans="5:5">
      <c r="E465379"/>
    </row>
    <row r="465380" spans="5:5">
      <c r="E465380"/>
    </row>
    <row r="465381" spans="5:5">
      <c r="E465381"/>
    </row>
    <row r="465382" spans="5:5">
      <c r="E465382"/>
    </row>
    <row r="465383" spans="5:5">
      <c r="E465383"/>
    </row>
    <row r="465384" spans="5:5">
      <c r="E465384"/>
    </row>
    <row r="465385" spans="5:5">
      <c r="E465385"/>
    </row>
    <row r="465386" spans="5:5">
      <c r="E465386"/>
    </row>
    <row r="465387" spans="5:5">
      <c r="E465387"/>
    </row>
    <row r="465388" spans="5:5">
      <c r="E465388"/>
    </row>
    <row r="465389" spans="5:5">
      <c r="E465389"/>
    </row>
    <row r="465390" spans="5:5">
      <c r="E465390"/>
    </row>
    <row r="465391" spans="5:5">
      <c r="E465391"/>
    </row>
    <row r="465392" spans="5:5">
      <c r="E465392"/>
    </row>
    <row r="465393" spans="5:5">
      <c r="E465393"/>
    </row>
    <row r="465394" spans="5:5">
      <c r="E465394"/>
    </row>
    <row r="465395" spans="5:5">
      <c r="E465395"/>
    </row>
    <row r="465396" spans="5:5">
      <c r="E465396"/>
    </row>
    <row r="465397" spans="5:5">
      <c r="E465397"/>
    </row>
    <row r="465398" spans="5:5">
      <c r="E465398"/>
    </row>
    <row r="465399" spans="5:5">
      <c r="E465399"/>
    </row>
    <row r="465400" spans="5:5">
      <c r="E465400"/>
    </row>
    <row r="465401" spans="5:5">
      <c r="E465401"/>
    </row>
    <row r="465402" spans="5:5">
      <c r="E465402"/>
    </row>
    <row r="465403" spans="5:5">
      <c r="E465403"/>
    </row>
    <row r="465404" spans="5:5">
      <c r="E465404"/>
    </row>
    <row r="465405" spans="5:5">
      <c r="E465405"/>
    </row>
    <row r="465406" spans="5:5">
      <c r="E465406"/>
    </row>
    <row r="465407" spans="5:5">
      <c r="E465407"/>
    </row>
    <row r="465408" spans="5:5">
      <c r="E465408"/>
    </row>
    <row r="465409" spans="5:5">
      <c r="E465409"/>
    </row>
    <row r="465410" spans="5:5">
      <c r="E465410"/>
    </row>
    <row r="465411" spans="5:5">
      <c r="E465411"/>
    </row>
    <row r="465412" spans="5:5">
      <c r="E465412"/>
    </row>
    <row r="465413" spans="5:5">
      <c r="E465413"/>
    </row>
    <row r="465414" spans="5:5">
      <c r="E465414"/>
    </row>
    <row r="465415" spans="5:5">
      <c r="E465415"/>
    </row>
    <row r="465416" spans="5:5">
      <c r="E465416"/>
    </row>
    <row r="465417" spans="5:5">
      <c r="E465417"/>
    </row>
    <row r="465418" spans="5:5">
      <c r="E465418"/>
    </row>
    <row r="465419" spans="5:5">
      <c r="E465419"/>
    </row>
    <row r="465420" spans="5:5">
      <c r="E465420"/>
    </row>
    <row r="465421" spans="5:5">
      <c r="E465421"/>
    </row>
    <row r="465422" spans="5:5">
      <c r="E465422"/>
    </row>
    <row r="465423" spans="5:5">
      <c r="E465423"/>
    </row>
    <row r="465424" spans="5:5">
      <c r="E465424"/>
    </row>
    <row r="465425" spans="5:5">
      <c r="E465425"/>
    </row>
    <row r="465426" spans="5:5">
      <c r="E465426"/>
    </row>
    <row r="465427" spans="5:5">
      <c r="E465427"/>
    </row>
    <row r="465428" spans="5:5">
      <c r="E465428"/>
    </row>
    <row r="465429" spans="5:5">
      <c r="E465429"/>
    </row>
    <row r="465430" spans="5:5">
      <c r="E465430"/>
    </row>
    <row r="465431" spans="5:5">
      <c r="E465431"/>
    </row>
    <row r="465432" spans="5:5">
      <c r="E465432"/>
    </row>
    <row r="465433" spans="5:5">
      <c r="E465433"/>
    </row>
    <row r="465434" spans="5:5">
      <c r="E465434"/>
    </row>
    <row r="465435" spans="5:5">
      <c r="E465435"/>
    </row>
    <row r="465436" spans="5:5">
      <c r="E465436"/>
    </row>
    <row r="465437" spans="5:5">
      <c r="E465437"/>
    </row>
    <row r="465438" spans="5:5">
      <c r="E465438"/>
    </row>
    <row r="465439" spans="5:5">
      <c r="E465439"/>
    </row>
    <row r="465440" spans="5:5">
      <c r="E465440"/>
    </row>
    <row r="465441" spans="5:5">
      <c r="E465441"/>
    </row>
    <row r="465442" spans="5:5">
      <c r="E465442"/>
    </row>
    <row r="465443" spans="5:5">
      <c r="E465443"/>
    </row>
    <row r="465444" spans="5:5">
      <c r="E465444"/>
    </row>
    <row r="465445" spans="5:5">
      <c r="E465445"/>
    </row>
    <row r="465446" spans="5:5">
      <c r="E465446"/>
    </row>
    <row r="465447" spans="5:5">
      <c r="E465447"/>
    </row>
    <row r="465448" spans="5:5">
      <c r="E465448"/>
    </row>
    <row r="465449" spans="5:5">
      <c r="E465449"/>
    </row>
    <row r="465450" spans="5:5">
      <c r="E465450"/>
    </row>
    <row r="465451" spans="5:5">
      <c r="E465451"/>
    </row>
    <row r="465452" spans="5:5">
      <c r="E465452"/>
    </row>
    <row r="465453" spans="5:5">
      <c r="E465453"/>
    </row>
    <row r="465454" spans="5:5">
      <c r="E465454"/>
    </row>
    <row r="465455" spans="5:5">
      <c r="E465455"/>
    </row>
    <row r="465456" spans="5:5">
      <c r="E465456"/>
    </row>
    <row r="465457" spans="5:5">
      <c r="E465457"/>
    </row>
    <row r="465458" spans="5:5">
      <c r="E465458"/>
    </row>
    <row r="465459" spans="5:5">
      <c r="E465459"/>
    </row>
    <row r="465460" spans="5:5">
      <c r="E465460"/>
    </row>
    <row r="465461" spans="5:5">
      <c r="E465461"/>
    </row>
    <row r="465462" spans="5:5">
      <c r="E465462"/>
    </row>
    <row r="465463" spans="5:5">
      <c r="E465463"/>
    </row>
    <row r="465464" spans="5:5">
      <c r="E465464"/>
    </row>
    <row r="465465" spans="5:5">
      <c r="E465465"/>
    </row>
    <row r="465466" spans="5:5">
      <c r="E465466"/>
    </row>
    <row r="465467" spans="5:5">
      <c r="E465467"/>
    </row>
    <row r="465468" spans="5:5">
      <c r="E465468"/>
    </row>
    <row r="465469" spans="5:5">
      <c r="E465469"/>
    </row>
    <row r="465470" spans="5:5">
      <c r="E465470"/>
    </row>
    <row r="465471" spans="5:5">
      <c r="E465471"/>
    </row>
    <row r="465472" spans="5:5">
      <c r="E465472"/>
    </row>
    <row r="465473" spans="5:5">
      <c r="E465473"/>
    </row>
    <row r="465474" spans="5:5">
      <c r="E465474"/>
    </row>
    <row r="465475" spans="5:5">
      <c r="E465475"/>
    </row>
    <row r="465476" spans="5:5">
      <c r="E465476"/>
    </row>
    <row r="465477" spans="5:5">
      <c r="E465477"/>
    </row>
    <row r="465478" spans="5:5">
      <c r="E465478"/>
    </row>
    <row r="465479" spans="5:5">
      <c r="E465479"/>
    </row>
    <row r="465480" spans="5:5">
      <c r="E465480"/>
    </row>
    <row r="465481" spans="5:5">
      <c r="E465481"/>
    </row>
    <row r="465482" spans="5:5">
      <c r="E465482"/>
    </row>
    <row r="465483" spans="5:5">
      <c r="E465483"/>
    </row>
    <row r="465484" spans="5:5">
      <c r="E465484"/>
    </row>
    <row r="465485" spans="5:5">
      <c r="E465485"/>
    </row>
    <row r="465486" spans="5:5">
      <c r="E465486"/>
    </row>
    <row r="465487" spans="5:5">
      <c r="E465487"/>
    </row>
    <row r="465488" spans="5:5">
      <c r="E465488"/>
    </row>
    <row r="465489" spans="5:5">
      <c r="E465489"/>
    </row>
    <row r="465490" spans="5:5">
      <c r="E465490"/>
    </row>
    <row r="465491" spans="5:5">
      <c r="E465491"/>
    </row>
    <row r="465492" spans="5:5">
      <c r="E465492"/>
    </row>
    <row r="465493" spans="5:5">
      <c r="E465493"/>
    </row>
    <row r="465494" spans="5:5">
      <c r="E465494"/>
    </row>
    <row r="465495" spans="5:5">
      <c r="E465495"/>
    </row>
    <row r="465496" spans="5:5">
      <c r="E465496"/>
    </row>
    <row r="465497" spans="5:5">
      <c r="E465497"/>
    </row>
    <row r="465498" spans="5:5">
      <c r="E465498"/>
    </row>
    <row r="465499" spans="5:5">
      <c r="E465499"/>
    </row>
    <row r="465500" spans="5:5">
      <c r="E465500"/>
    </row>
    <row r="465501" spans="5:5">
      <c r="E465501"/>
    </row>
    <row r="465502" spans="5:5">
      <c r="E465502"/>
    </row>
    <row r="465503" spans="5:5">
      <c r="E465503"/>
    </row>
    <row r="465504" spans="5:5">
      <c r="E465504"/>
    </row>
    <row r="465505" spans="5:5">
      <c r="E465505"/>
    </row>
    <row r="465506" spans="5:5">
      <c r="E465506"/>
    </row>
    <row r="465507" spans="5:5">
      <c r="E465507"/>
    </row>
    <row r="465508" spans="5:5">
      <c r="E465508"/>
    </row>
    <row r="465509" spans="5:5">
      <c r="E465509"/>
    </row>
    <row r="465510" spans="5:5">
      <c r="E465510"/>
    </row>
    <row r="465511" spans="5:5">
      <c r="E465511"/>
    </row>
    <row r="465512" spans="5:5">
      <c r="E465512"/>
    </row>
    <row r="465513" spans="5:5">
      <c r="E465513"/>
    </row>
    <row r="465514" spans="5:5">
      <c r="E465514"/>
    </row>
    <row r="465515" spans="5:5">
      <c r="E465515"/>
    </row>
    <row r="465516" spans="5:5">
      <c r="E465516"/>
    </row>
    <row r="465517" spans="5:5">
      <c r="E465517"/>
    </row>
    <row r="465518" spans="5:5">
      <c r="E465518"/>
    </row>
    <row r="465519" spans="5:5">
      <c r="E465519"/>
    </row>
    <row r="465520" spans="5:5">
      <c r="E465520"/>
    </row>
    <row r="465521" spans="5:5">
      <c r="E465521"/>
    </row>
    <row r="465522" spans="5:5">
      <c r="E465522"/>
    </row>
    <row r="465523" spans="5:5">
      <c r="E465523"/>
    </row>
    <row r="465524" spans="5:5">
      <c r="E465524"/>
    </row>
    <row r="465525" spans="5:5">
      <c r="E465525"/>
    </row>
    <row r="465526" spans="5:5">
      <c r="E465526"/>
    </row>
    <row r="465527" spans="5:5">
      <c r="E465527"/>
    </row>
    <row r="465528" spans="5:5">
      <c r="E465528"/>
    </row>
    <row r="465529" spans="5:5">
      <c r="E465529"/>
    </row>
    <row r="465530" spans="5:5">
      <c r="E465530"/>
    </row>
    <row r="465531" spans="5:5">
      <c r="E465531"/>
    </row>
    <row r="465532" spans="5:5">
      <c r="E465532"/>
    </row>
    <row r="465533" spans="5:5">
      <c r="E465533"/>
    </row>
    <row r="465534" spans="5:5">
      <c r="E465534"/>
    </row>
    <row r="465535" spans="5:5">
      <c r="E465535"/>
    </row>
    <row r="465536" spans="5:5">
      <c r="E465536"/>
    </row>
    <row r="465537" spans="5:5">
      <c r="E465537"/>
    </row>
    <row r="465538" spans="5:5">
      <c r="E465538"/>
    </row>
    <row r="465539" spans="5:5">
      <c r="E465539"/>
    </row>
    <row r="465540" spans="5:5">
      <c r="E465540"/>
    </row>
    <row r="465541" spans="5:5">
      <c r="E465541"/>
    </row>
    <row r="465542" spans="5:5">
      <c r="E465542"/>
    </row>
    <row r="465543" spans="5:5">
      <c r="E465543"/>
    </row>
    <row r="465544" spans="5:5">
      <c r="E465544"/>
    </row>
    <row r="465545" spans="5:5">
      <c r="E465545"/>
    </row>
    <row r="465546" spans="5:5">
      <c r="E465546"/>
    </row>
    <row r="465547" spans="5:5">
      <c r="E465547"/>
    </row>
    <row r="465548" spans="5:5">
      <c r="E465548"/>
    </row>
    <row r="465549" spans="5:5">
      <c r="E465549"/>
    </row>
    <row r="465550" spans="5:5">
      <c r="E465550"/>
    </row>
    <row r="465551" spans="5:5">
      <c r="E465551"/>
    </row>
    <row r="465552" spans="5:5">
      <c r="E465552"/>
    </row>
    <row r="465553" spans="5:5">
      <c r="E465553"/>
    </row>
    <row r="465554" spans="5:5">
      <c r="E465554"/>
    </row>
    <row r="465555" spans="5:5">
      <c r="E465555"/>
    </row>
    <row r="465556" spans="5:5">
      <c r="E465556"/>
    </row>
    <row r="465557" spans="5:5">
      <c r="E465557"/>
    </row>
    <row r="465558" spans="5:5">
      <c r="E465558"/>
    </row>
    <row r="465559" spans="5:5">
      <c r="E465559"/>
    </row>
    <row r="465560" spans="5:5">
      <c r="E465560"/>
    </row>
    <row r="465561" spans="5:5">
      <c r="E465561"/>
    </row>
    <row r="465562" spans="5:5">
      <c r="E465562"/>
    </row>
    <row r="465563" spans="5:5">
      <c r="E465563"/>
    </row>
    <row r="465564" spans="5:5">
      <c r="E465564"/>
    </row>
    <row r="465565" spans="5:5">
      <c r="E465565"/>
    </row>
    <row r="465566" spans="5:5">
      <c r="E465566"/>
    </row>
    <row r="465567" spans="5:5">
      <c r="E465567"/>
    </row>
    <row r="465568" spans="5:5">
      <c r="E465568"/>
    </row>
    <row r="465569" spans="5:5">
      <c r="E465569"/>
    </row>
    <row r="465570" spans="5:5">
      <c r="E465570"/>
    </row>
    <row r="465571" spans="5:5">
      <c r="E465571"/>
    </row>
    <row r="465572" spans="5:5">
      <c r="E465572"/>
    </row>
    <row r="465573" spans="5:5">
      <c r="E465573"/>
    </row>
    <row r="465574" spans="5:5">
      <c r="E465574"/>
    </row>
    <row r="465575" spans="5:5">
      <c r="E465575"/>
    </row>
    <row r="465576" spans="5:5">
      <c r="E465576"/>
    </row>
    <row r="465577" spans="5:5">
      <c r="E465577"/>
    </row>
    <row r="465578" spans="5:5">
      <c r="E465578"/>
    </row>
    <row r="465579" spans="5:5">
      <c r="E465579"/>
    </row>
    <row r="465580" spans="5:5">
      <c r="E465580"/>
    </row>
    <row r="465581" spans="5:5">
      <c r="E465581"/>
    </row>
    <row r="465582" spans="5:5">
      <c r="E465582"/>
    </row>
    <row r="465583" spans="5:5">
      <c r="E465583"/>
    </row>
    <row r="465584" spans="5:5">
      <c r="E465584"/>
    </row>
    <row r="465585" spans="5:5">
      <c r="E465585"/>
    </row>
    <row r="465586" spans="5:5">
      <c r="E465586"/>
    </row>
    <row r="465587" spans="5:5">
      <c r="E465587"/>
    </row>
    <row r="465588" spans="5:5">
      <c r="E465588"/>
    </row>
    <row r="465589" spans="5:5">
      <c r="E465589"/>
    </row>
    <row r="465590" spans="5:5">
      <c r="E465590"/>
    </row>
    <row r="465591" spans="5:5">
      <c r="E465591"/>
    </row>
    <row r="465592" spans="5:5">
      <c r="E465592"/>
    </row>
    <row r="465593" spans="5:5">
      <c r="E465593"/>
    </row>
    <row r="465594" spans="5:5">
      <c r="E465594"/>
    </row>
    <row r="465595" spans="5:5">
      <c r="E465595"/>
    </row>
    <row r="465596" spans="5:5">
      <c r="E465596"/>
    </row>
    <row r="465597" spans="5:5">
      <c r="E465597"/>
    </row>
    <row r="465598" spans="5:5">
      <c r="E465598"/>
    </row>
    <row r="465599" spans="5:5">
      <c r="E465599"/>
    </row>
    <row r="465600" spans="5:5">
      <c r="E465600"/>
    </row>
    <row r="465601" spans="5:5">
      <c r="E465601"/>
    </row>
    <row r="465602" spans="5:5">
      <c r="E465602"/>
    </row>
    <row r="465603" spans="5:5">
      <c r="E465603"/>
    </row>
    <row r="465604" spans="5:5">
      <c r="E465604"/>
    </row>
    <row r="465605" spans="5:5">
      <c r="E465605"/>
    </row>
    <row r="465606" spans="5:5">
      <c r="E465606"/>
    </row>
    <row r="465607" spans="5:5">
      <c r="E465607"/>
    </row>
    <row r="465608" spans="5:5">
      <c r="E465608"/>
    </row>
    <row r="465609" spans="5:5">
      <c r="E465609"/>
    </row>
    <row r="465610" spans="5:5">
      <c r="E465610"/>
    </row>
    <row r="465611" spans="5:5">
      <c r="E465611"/>
    </row>
    <row r="465612" spans="5:5">
      <c r="E465612"/>
    </row>
    <row r="465613" spans="5:5">
      <c r="E465613"/>
    </row>
    <row r="465614" spans="5:5">
      <c r="E465614"/>
    </row>
    <row r="465615" spans="5:5">
      <c r="E465615"/>
    </row>
    <row r="465616" spans="5:5">
      <c r="E465616"/>
    </row>
    <row r="465617" spans="5:5">
      <c r="E465617"/>
    </row>
    <row r="465618" spans="5:5">
      <c r="E465618"/>
    </row>
    <row r="465619" spans="5:5">
      <c r="E465619"/>
    </row>
    <row r="465620" spans="5:5">
      <c r="E465620"/>
    </row>
    <row r="465621" spans="5:5">
      <c r="E465621"/>
    </row>
    <row r="465622" spans="5:5">
      <c r="E465622"/>
    </row>
    <row r="465623" spans="5:5">
      <c r="E465623"/>
    </row>
    <row r="465624" spans="5:5">
      <c r="E465624"/>
    </row>
    <row r="465625" spans="5:5">
      <c r="E465625"/>
    </row>
    <row r="465626" spans="5:5">
      <c r="E465626"/>
    </row>
    <row r="465627" spans="5:5">
      <c r="E465627"/>
    </row>
    <row r="465628" spans="5:5">
      <c r="E465628"/>
    </row>
    <row r="465629" spans="5:5">
      <c r="E465629"/>
    </row>
    <row r="465630" spans="5:5">
      <c r="E465630"/>
    </row>
    <row r="465631" spans="5:5">
      <c r="E465631"/>
    </row>
    <row r="465632" spans="5:5">
      <c r="E465632"/>
    </row>
    <row r="465633" spans="5:5">
      <c r="E465633"/>
    </row>
    <row r="465634" spans="5:5">
      <c r="E465634"/>
    </row>
    <row r="465635" spans="5:5">
      <c r="E465635"/>
    </row>
    <row r="465636" spans="5:5">
      <c r="E465636"/>
    </row>
    <row r="465637" spans="5:5">
      <c r="E465637"/>
    </row>
    <row r="465638" spans="5:5">
      <c r="E465638"/>
    </row>
    <row r="465639" spans="5:5">
      <c r="E465639"/>
    </row>
    <row r="465640" spans="5:5">
      <c r="E465640"/>
    </row>
    <row r="465641" spans="5:5">
      <c r="E465641"/>
    </row>
    <row r="465642" spans="5:5">
      <c r="E465642"/>
    </row>
    <row r="465643" spans="5:5">
      <c r="E465643"/>
    </row>
    <row r="465644" spans="5:5">
      <c r="E465644"/>
    </row>
    <row r="465645" spans="5:5">
      <c r="E465645"/>
    </row>
    <row r="465646" spans="5:5">
      <c r="E465646"/>
    </row>
    <row r="465647" spans="5:5">
      <c r="E465647"/>
    </row>
    <row r="465648" spans="5:5">
      <c r="E465648"/>
    </row>
    <row r="465649" spans="5:5">
      <c r="E465649"/>
    </row>
    <row r="465650" spans="5:5">
      <c r="E465650"/>
    </row>
    <row r="465651" spans="5:5">
      <c r="E465651"/>
    </row>
    <row r="465652" spans="5:5">
      <c r="E465652"/>
    </row>
    <row r="465653" spans="5:5">
      <c r="E465653"/>
    </row>
    <row r="465654" spans="5:5">
      <c r="E465654"/>
    </row>
    <row r="465655" spans="5:5">
      <c r="E465655"/>
    </row>
    <row r="465656" spans="5:5">
      <c r="E465656"/>
    </row>
    <row r="465657" spans="5:5">
      <c r="E465657"/>
    </row>
    <row r="465658" spans="5:5">
      <c r="E465658"/>
    </row>
    <row r="465659" spans="5:5">
      <c r="E465659"/>
    </row>
    <row r="465660" spans="5:5">
      <c r="E465660"/>
    </row>
    <row r="465661" spans="5:5">
      <c r="E465661"/>
    </row>
    <row r="465662" spans="5:5">
      <c r="E465662"/>
    </row>
    <row r="465663" spans="5:5">
      <c r="E465663"/>
    </row>
    <row r="465664" spans="5:5">
      <c r="E465664"/>
    </row>
    <row r="465665" spans="5:5">
      <c r="E465665"/>
    </row>
    <row r="465666" spans="5:5">
      <c r="E465666"/>
    </row>
    <row r="465667" spans="5:5">
      <c r="E465667"/>
    </row>
    <row r="465668" spans="5:5">
      <c r="E465668"/>
    </row>
    <row r="465669" spans="5:5">
      <c r="E465669"/>
    </row>
    <row r="465670" spans="5:5">
      <c r="E465670"/>
    </row>
    <row r="465671" spans="5:5">
      <c r="E465671"/>
    </row>
    <row r="465672" spans="5:5">
      <c r="E465672"/>
    </row>
    <row r="465673" spans="5:5">
      <c r="E465673"/>
    </row>
    <row r="465674" spans="5:5">
      <c r="E465674"/>
    </row>
    <row r="465675" spans="5:5">
      <c r="E465675"/>
    </row>
    <row r="465676" spans="5:5">
      <c r="E465676"/>
    </row>
    <row r="465677" spans="5:5">
      <c r="E465677"/>
    </row>
    <row r="465678" spans="5:5">
      <c r="E465678"/>
    </row>
    <row r="465679" spans="5:5">
      <c r="E465679"/>
    </row>
    <row r="465680" spans="5:5">
      <c r="E465680"/>
    </row>
    <row r="465681" spans="5:5">
      <c r="E465681"/>
    </row>
    <row r="465682" spans="5:5">
      <c r="E465682"/>
    </row>
    <row r="465683" spans="5:5">
      <c r="E465683"/>
    </row>
    <row r="465684" spans="5:5">
      <c r="E465684"/>
    </row>
    <row r="465685" spans="5:5">
      <c r="E465685"/>
    </row>
    <row r="465686" spans="5:5">
      <c r="E465686"/>
    </row>
    <row r="465687" spans="5:5">
      <c r="E465687"/>
    </row>
    <row r="465688" spans="5:5">
      <c r="E465688"/>
    </row>
    <row r="465689" spans="5:5">
      <c r="E465689"/>
    </row>
    <row r="465690" spans="5:5">
      <c r="E465690"/>
    </row>
    <row r="465691" spans="5:5">
      <c r="E465691"/>
    </row>
    <row r="465692" spans="5:5">
      <c r="E465692"/>
    </row>
    <row r="465693" spans="5:5">
      <c r="E465693"/>
    </row>
    <row r="465694" spans="5:5">
      <c r="E465694"/>
    </row>
    <row r="465695" spans="5:5">
      <c r="E465695"/>
    </row>
    <row r="465696" spans="5:5">
      <c r="E465696"/>
    </row>
    <row r="465697" spans="5:5">
      <c r="E465697"/>
    </row>
    <row r="465698" spans="5:5">
      <c r="E465698"/>
    </row>
    <row r="465699" spans="5:5">
      <c r="E465699"/>
    </row>
    <row r="465700" spans="5:5">
      <c r="E465700"/>
    </row>
    <row r="465701" spans="5:5">
      <c r="E465701"/>
    </row>
    <row r="465702" spans="5:5">
      <c r="E465702"/>
    </row>
    <row r="465703" spans="5:5">
      <c r="E465703"/>
    </row>
    <row r="465704" spans="5:5">
      <c r="E465704"/>
    </row>
    <row r="465705" spans="5:5">
      <c r="E465705"/>
    </row>
    <row r="465706" spans="5:5">
      <c r="E465706"/>
    </row>
    <row r="465707" spans="5:5">
      <c r="E465707"/>
    </row>
    <row r="465708" spans="5:5">
      <c r="E465708"/>
    </row>
    <row r="465709" spans="5:5">
      <c r="E465709"/>
    </row>
    <row r="465710" spans="5:5">
      <c r="E465710"/>
    </row>
    <row r="465711" spans="5:5">
      <c r="E465711"/>
    </row>
    <row r="465712" spans="5:5">
      <c r="E465712"/>
    </row>
    <row r="465713" spans="5:5">
      <c r="E465713"/>
    </row>
    <row r="465714" spans="5:5">
      <c r="E465714"/>
    </row>
    <row r="465715" spans="5:5">
      <c r="E465715"/>
    </row>
    <row r="465716" spans="5:5">
      <c r="E465716"/>
    </row>
    <row r="465717" spans="5:5">
      <c r="E465717"/>
    </row>
    <row r="465718" spans="5:5">
      <c r="E465718"/>
    </row>
    <row r="465719" spans="5:5">
      <c r="E465719"/>
    </row>
    <row r="465720" spans="5:5">
      <c r="E465720"/>
    </row>
    <row r="465721" spans="5:5">
      <c r="E465721"/>
    </row>
    <row r="465722" spans="5:5">
      <c r="E465722"/>
    </row>
    <row r="465723" spans="5:5">
      <c r="E465723"/>
    </row>
    <row r="465724" spans="5:5">
      <c r="E465724"/>
    </row>
    <row r="465725" spans="5:5">
      <c r="E465725"/>
    </row>
    <row r="465726" spans="5:5">
      <c r="E465726"/>
    </row>
    <row r="465727" spans="5:5">
      <c r="E465727"/>
    </row>
    <row r="465728" spans="5:5">
      <c r="E465728"/>
    </row>
    <row r="465729" spans="5:5">
      <c r="E465729"/>
    </row>
    <row r="465730" spans="5:5">
      <c r="E465730"/>
    </row>
    <row r="465731" spans="5:5">
      <c r="E465731"/>
    </row>
    <row r="465732" spans="5:5">
      <c r="E465732"/>
    </row>
    <row r="465733" spans="5:5">
      <c r="E465733"/>
    </row>
    <row r="465734" spans="5:5">
      <c r="E465734"/>
    </row>
    <row r="465735" spans="5:5">
      <c r="E465735"/>
    </row>
    <row r="465736" spans="5:5">
      <c r="E465736"/>
    </row>
    <row r="465737" spans="5:5">
      <c r="E465737"/>
    </row>
    <row r="465738" spans="5:5">
      <c r="E465738"/>
    </row>
    <row r="465739" spans="5:5">
      <c r="E465739"/>
    </row>
    <row r="465740" spans="5:5">
      <c r="E465740"/>
    </row>
    <row r="465741" spans="5:5">
      <c r="E465741"/>
    </row>
    <row r="465742" spans="5:5">
      <c r="E465742"/>
    </row>
    <row r="465743" spans="5:5">
      <c r="E465743"/>
    </row>
    <row r="465744" spans="5:5">
      <c r="E465744"/>
    </row>
    <row r="465745" spans="5:5">
      <c r="E465745"/>
    </row>
    <row r="465746" spans="5:5">
      <c r="E465746"/>
    </row>
    <row r="465747" spans="5:5">
      <c r="E465747"/>
    </row>
    <row r="465748" spans="5:5">
      <c r="E465748"/>
    </row>
    <row r="465749" spans="5:5">
      <c r="E465749"/>
    </row>
    <row r="465750" spans="5:5">
      <c r="E465750"/>
    </row>
    <row r="465751" spans="5:5">
      <c r="E465751"/>
    </row>
    <row r="465752" spans="5:5">
      <c r="E465752"/>
    </row>
    <row r="465753" spans="5:5">
      <c r="E465753"/>
    </row>
    <row r="465754" spans="5:5">
      <c r="E465754"/>
    </row>
    <row r="465755" spans="5:5">
      <c r="E465755"/>
    </row>
    <row r="465756" spans="5:5">
      <c r="E465756"/>
    </row>
    <row r="465757" spans="5:5">
      <c r="E465757"/>
    </row>
    <row r="465758" spans="5:5">
      <c r="E465758"/>
    </row>
    <row r="465759" spans="5:5">
      <c r="E465759"/>
    </row>
    <row r="465760" spans="5:5">
      <c r="E465760"/>
    </row>
    <row r="465761" spans="5:5">
      <c r="E465761"/>
    </row>
    <row r="465762" spans="5:5">
      <c r="E465762"/>
    </row>
    <row r="465763" spans="5:5">
      <c r="E465763"/>
    </row>
    <row r="465764" spans="5:5">
      <c r="E465764"/>
    </row>
    <row r="465765" spans="5:5">
      <c r="E465765"/>
    </row>
    <row r="465766" spans="5:5">
      <c r="E465766"/>
    </row>
    <row r="465767" spans="5:5">
      <c r="E465767"/>
    </row>
    <row r="465768" spans="5:5">
      <c r="E465768"/>
    </row>
    <row r="465769" spans="5:5">
      <c r="E465769"/>
    </row>
    <row r="465770" spans="5:5">
      <c r="E465770"/>
    </row>
    <row r="465771" spans="5:5">
      <c r="E465771"/>
    </row>
    <row r="465772" spans="5:5">
      <c r="E465772"/>
    </row>
    <row r="465773" spans="5:5">
      <c r="E465773"/>
    </row>
    <row r="465774" spans="5:5">
      <c r="E465774"/>
    </row>
    <row r="465775" spans="5:5">
      <c r="E465775"/>
    </row>
    <row r="465776" spans="5:5">
      <c r="E465776"/>
    </row>
    <row r="465777" spans="5:5">
      <c r="E465777"/>
    </row>
    <row r="465778" spans="5:5">
      <c r="E465778"/>
    </row>
    <row r="465779" spans="5:5">
      <c r="E465779"/>
    </row>
    <row r="465780" spans="5:5">
      <c r="E465780"/>
    </row>
    <row r="465781" spans="5:5">
      <c r="E465781"/>
    </row>
    <row r="465782" spans="5:5">
      <c r="E465782"/>
    </row>
    <row r="465783" spans="5:5">
      <c r="E465783"/>
    </row>
    <row r="465784" spans="5:5">
      <c r="E465784"/>
    </row>
    <row r="465785" spans="5:5">
      <c r="E465785"/>
    </row>
    <row r="465786" spans="5:5">
      <c r="E465786"/>
    </row>
    <row r="465787" spans="5:5">
      <c r="E465787"/>
    </row>
    <row r="465788" spans="5:5">
      <c r="E465788"/>
    </row>
    <row r="465789" spans="5:5">
      <c r="E465789"/>
    </row>
    <row r="465790" spans="5:5">
      <c r="E465790"/>
    </row>
    <row r="465791" spans="5:5">
      <c r="E465791"/>
    </row>
    <row r="465792" spans="5:5">
      <c r="E465792"/>
    </row>
    <row r="465793" spans="5:5">
      <c r="E465793"/>
    </row>
    <row r="465794" spans="5:5">
      <c r="E465794"/>
    </row>
    <row r="465795" spans="5:5">
      <c r="E465795"/>
    </row>
    <row r="465796" spans="5:5">
      <c r="E465796"/>
    </row>
    <row r="465797" spans="5:5">
      <c r="E465797"/>
    </row>
    <row r="465798" spans="5:5">
      <c r="E465798"/>
    </row>
    <row r="465799" spans="5:5">
      <c r="E465799"/>
    </row>
    <row r="465800" spans="5:5">
      <c r="E465800"/>
    </row>
    <row r="465801" spans="5:5">
      <c r="E465801"/>
    </row>
    <row r="465802" spans="5:5">
      <c r="E465802"/>
    </row>
    <row r="465803" spans="5:5">
      <c r="E465803"/>
    </row>
    <row r="465804" spans="5:5">
      <c r="E465804"/>
    </row>
    <row r="465805" spans="5:5">
      <c r="E465805"/>
    </row>
    <row r="465806" spans="5:5">
      <c r="E465806"/>
    </row>
    <row r="465807" spans="5:5">
      <c r="E465807"/>
    </row>
    <row r="465808" spans="5:5">
      <c r="E465808"/>
    </row>
    <row r="465809" spans="5:5">
      <c r="E465809"/>
    </row>
    <row r="465810" spans="5:5">
      <c r="E465810"/>
    </row>
    <row r="465811" spans="5:5">
      <c r="E465811"/>
    </row>
    <row r="465812" spans="5:5">
      <c r="E465812"/>
    </row>
    <row r="465813" spans="5:5">
      <c r="E465813"/>
    </row>
    <row r="465814" spans="5:5">
      <c r="E465814"/>
    </row>
    <row r="465815" spans="5:5">
      <c r="E465815"/>
    </row>
    <row r="465816" spans="5:5">
      <c r="E465816"/>
    </row>
    <row r="465817" spans="5:5">
      <c r="E465817"/>
    </row>
    <row r="465818" spans="5:5">
      <c r="E465818"/>
    </row>
    <row r="465819" spans="5:5">
      <c r="E465819"/>
    </row>
    <row r="465820" spans="5:5">
      <c r="E465820"/>
    </row>
    <row r="465821" spans="5:5">
      <c r="E465821"/>
    </row>
    <row r="465822" spans="5:5">
      <c r="E465822"/>
    </row>
    <row r="465823" spans="5:5">
      <c r="E465823"/>
    </row>
    <row r="465824" spans="5:5">
      <c r="E465824"/>
    </row>
    <row r="465825" spans="5:5">
      <c r="E465825"/>
    </row>
    <row r="465826" spans="5:5">
      <c r="E465826"/>
    </row>
    <row r="465827" spans="5:5">
      <c r="E465827"/>
    </row>
    <row r="465828" spans="5:5">
      <c r="E465828"/>
    </row>
    <row r="465829" spans="5:5">
      <c r="E465829"/>
    </row>
    <row r="465830" spans="5:5">
      <c r="E465830"/>
    </row>
    <row r="465831" spans="5:5">
      <c r="E465831"/>
    </row>
    <row r="465832" spans="5:5">
      <c r="E465832"/>
    </row>
    <row r="465833" spans="5:5">
      <c r="E465833"/>
    </row>
    <row r="465834" spans="5:5">
      <c r="E465834"/>
    </row>
    <row r="465835" spans="5:5">
      <c r="E465835"/>
    </row>
    <row r="465836" spans="5:5">
      <c r="E465836"/>
    </row>
    <row r="465837" spans="5:5">
      <c r="E465837"/>
    </row>
    <row r="465838" spans="5:5">
      <c r="E465838"/>
    </row>
    <row r="465839" spans="5:5">
      <c r="E465839"/>
    </row>
    <row r="465840" spans="5:5">
      <c r="E465840"/>
    </row>
    <row r="465841" spans="5:5">
      <c r="E465841"/>
    </row>
    <row r="465842" spans="5:5">
      <c r="E465842"/>
    </row>
    <row r="465843" spans="5:5">
      <c r="E465843"/>
    </row>
    <row r="465844" spans="5:5">
      <c r="E465844"/>
    </row>
    <row r="465845" spans="5:5">
      <c r="E465845"/>
    </row>
    <row r="465846" spans="5:5">
      <c r="E465846"/>
    </row>
    <row r="465847" spans="5:5">
      <c r="E465847"/>
    </row>
    <row r="465848" spans="5:5">
      <c r="E465848"/>
    </row>
    <row r="465849" spans="5:5">
      <c r="E465849"/>
    </row>
    <row r="465850" spans="5:5">
      <c r="E465850"/>
    </row>
    <row r="465851" spans="5:5">
      <c r="E465851"/>
    </row>
    <row r="465852" spans="5:5">
      <c r="E465852"/>
    </row>
    <row r="465853" spans="5:5">
      <c r="E465853"/>
    </row>
    <row r="465854" spans="5:5">
      <c r="E465854"/>
    </row>
    <row r="465855" spans="5:5">
      <c r="E465855"/>
    </row>
    <row r="465856" spans="5:5">
      <c r="E465856"/>
    </row>
    <row r="465857" spans="5:5">
      <c r="E465857"/>
    </row>
    <row r="465858" spans="5:5">
      <c r="E465858"/>
    </row>
    <row r="465859" spans="5:5">
      <c r="E465859"/>
    </row>
    <row r="465860" spans="5:5">
      <c r="E465860"/>
    </row>
    <row r="465861" spans="5:5">
      <c r="E465861"/>
    </row>
    <row r="465862" spans="5:5">
      <c r="E465862"/>
    </row>
    <row r="465863" spans="5:5">
      <c r="E465863"/>
    </row>
    <row r="465864" spans="5:5">
      <c r="E465864"/>
    </row>
    <row r="465865" spans="5:5">
      <c r="E465865"/>
    </row>
    <row r="465866" spans="5:5">
      <c r="E465866"/>
    </row>
    <row r="465867" spans="5:5">
      <c r="E465867"/>
    </row>
    <row r="465868" spans="5:5">
      <c r="E465868"/>
    </row>
    <row r="465869" spans="5:5">
      <c r="E465869"/>
    </row>
    <row r="465870" spans="5:5">
      <c r="E465870"/>
    </row>
    <row r="465871" spans="5:5">
      <c r="E465871"/>
    </row>
    <row r="465872" spans="5:5">
      <c r="E465872"/>
    </row>
    <row r="465873" spans="5:5">
      <c r="E465873"/>
    </row>
    <row r="465874" spans="5:5">
      <c r="E465874"/>
    </row>
    <row r="465875" spans="5:5">
      <c r="E465875"/>
    </row>
    <row r="465876" spans="5:5">
      <c r="E465876"/>
    </row>
    <row r="465877" spans="5:5">
      <c r="E465877"/>
    </row>
    <row r="465878" spans="5:5">
      <c r="E465878"/>
    </row>
    <row r="465879" spans="5:5">
      <c r="E465879"/>
    </row>
    <row r="465880" spans="5:5">
      <c r="E465880"/>
    </row>
    <row r="465881" spans="5:5">
      <c r="E465881"/>
    </row>
    <row r="465882" spans="5:5">
      <c r="E465882"/>
    </row>
    <row r="465883" spans="5:5">
      <c r="E465883"/>
    </row>
    <row r="465884" spans="5:5">
      <c r="E465884"/>
    </row>
    <row r="465885" spans="5:5">
      <c r="E465885"/>
    </row>
    <row r="465886" spans="5:5">
      <c r="E465886"/>
    </row>
    <row r="465887" spans="5:5">
      <c r="E465887"/>
    </row>
    <row r="465888" spans="5:5">
      <c r="E465888"/>
    </row>
    <row r="465889" spans="5:5">
      <c r="E465889"/>
    </row>
    <row r="465890" spans="5:5">
      <c r="E465890"/>
    </row>
    <row r="465891" spans="5:5">
      <c r="E465891"/>
    </row>
    <row r="465892" spans="5:5">
      <c r="E465892"/>
    </row>
    <row r="465893" spans="5:5">
      <c r="E465893"/>
    </row>
    <row r="465894" spans="5:5">
      <c r="E465894"/>
    </row>
    <row r="465895" spans="5:5">
      <c r="E465895"/>
    </row>
    <row r="465896" spans="5:5">
      <c r="E465896"/>
    </row>
    <row r="465897" spans="5:5">
      <c r="E465897"/>
    </row>
    <row r="465898" spans="5:5">
      <c r="E465898"/>
    </row>
    <row r="465899" spans="5:5">
      <c r="E465899"/>
    </row>
    <row r="465900" spans="5:5">
      <c r="E465900"/>
    </row>
    <row r="465901" spans="5:5">
      <c r="E465901"/>
    </row>
    <row r="465902" spans="5:5">
      <c r="E465902"/>
    </row>
    <row r="465903" spans="5:5">
      <c r="E465903"/>
    </row>
    <row r="465904" spans="5:5">
      <c r="E465904"/>
    </row>
    <row r="465905" spans="5:5">
      <c r="E465905"/>
    </row>
    <row r="465906" spans="5:5">
      <c r="E465906"/>
    </row>
    <row r="465907" spans="5:5">
      <c r="E465907"/>
    </row>
    <row r="465908" spans="5:5">
      <c r="E465908"/>
    </row>
    <row r="465909" spans="5:5">
      <c r="E465909"/>
    </row>
    <row r="465910" spans="5:5">
      <c r="E465910"/>
    </row>
    <row r="465911" spans="5:5">
      <c r="E465911"/>
    </row>
    <row r="465912" spans="5:5">
      <c r="E465912"/>
    </row>
    <row r="465913" spans="5:5">
      <c r="E465913"/>
    </row>
    <row r="465914" spans="5:5">
      <c r="E465914"/>
    </row>
    <row r="465915" spans="5:5">
      <c r="E465915"/>
    </row>
    <row r="465916" spans="5:5">
      <c r="E465916"/>
    </row>
    <row r="465917" spans="5:5">
      <c r="E465917"/>
    </row>
    <row r="465918" spans="5:5">
      <c r="E465918"/>
    </row>
    <row r="465919" spans="5:5">
      <c r="E465919"/>
    </row>
    <row r="465920" spans="5:5">
      <c r="E465920"/>
    </row>
    <row r="465921" spans="5:5">
      <c r="E465921"/>
    </row>
    <row r="465922" spans="5:5">
      <c r="E465922"/>
    </row>
    <row r="465923" spans="5:5">
      <c r="E465923"/>
    </row>
    <row r="465924" spans="5:5">
      <c r="E465924"/>
    </row>
    <row r="465925" spans="5:5">
      <c r="E465925"/>
    </row>
    <row r="465926" spans="5:5">
      <c r="E465926"/>
    </row>
    <row r="465927" spans="5:5">
      <c r="E465927"/>
    </row>
    <row r="465928" spans="5:5">
      <c r="E465928"/>
    </row>
    <row r="465929" spans="5:5">
      <c r="E465929"/>
    </row>
    <row r="465930" spans="5:5">
      <c r="E465930"/>
    </row>
    <row r="465931" spans="5:5">
      <c r="E465931"/>
    </row>
    <row r="465932" spans="5:5">
      <c r="E465932"/>
    </row>
    <row r="465933" spans="5:5">
      <c r="E465933"/>
    </row>
    <row r="465934" spans="5:5">
      <c r="E465934"/>
    </row>
    <row r="465935" spans="5:5">
      <c r="E465935"/>
    </row>
    <row r="465936" spans="5:5">
      <c r="E465936"/>
    </row>
    <row r="465937" spans="5:5">
      <c r="E465937"/>
    </row>
    <row r="465938" spans="5:5">
      <c r="E465938"/>
    </row>
    <row r="465939" spans="5:5">
      <c r="E465939"/>
    </row>
    <row r="465940" spans="5:5">
      <c r="E465940"/>
    </row>
    <row r="465941" spans="5:5">
      <c r="E465941"/>
    </row>
    <row r="465942" spans="5:5">
      <c r="E465942"/>
    </row>
    <row r="465943" spans="5:5">
      <c r="E465943"/>
    </row>
    <row r="465944" spans="5:5">
      <c r="E465944"/>
    </row>
    <row r="465945" spans="5:5">
      <c r="E465945"/>
    </row>
    <row r="465946" spans="5:5">
      <c r="E465946"/>
    </row>
    <row r="465947" spans="5:5">
      <c r="E465947"/>
    </row>
    <row r="465948" spans="5:5">
      <c r="E465948"/>
    </row>
    <row r="465949" spans="5:5">
      <c r="E465949"/>
    </row>
    <row r="465950" spans="5:5">
      <c r="E465950"/>
    </row>
    <row r="465951" spans="5:5">
      <c r="E465951"/>
    </row>
    <row r="465952" spans="5:5">
      <c r="E465952"/>
    </row>
    <row r="465953" spans="5:5">
      <c r="E465953"/>
    </row>
    <row r="465954" spans="5:5">
      <c r="E465954"/>
    </row>
    <row r="465955" spans="5:5">
      <c r="E465955"/>
    </row>
    <row r="465956" spans="5:5">
      <c r="E465956"/>
    </row>
    <row r="465957" spans="5:5">
      <c r="E465957"/>
    </row>
    <row r="465958" spans="5:5">
      <c r="E465958"/>
    </row>
    <row r="465959" spans="5:5">
      <c r="E465959"/>
    </row>
    <row r="465960" spans="5:5">
      <c r="E465960"/>
    </row>
    <row r="465961" spans="5:5">
      <c r="E465961"/>
    </row>
    <row r="465962" spans="5:5">
      <c r="E465962"/>
    </row>
    <row r="465963" spans="5:5">
      <c r="E465963"/>
    </row>
    <row r="465964" spans="5:5">
      <c r="E465964"/>
    </row>
    <row r="465965" spans="5:5">
      <c r="E465965"/>
    </row>
    <row r="465966" spans="5:5">
      <c r="E465966"/>
    </row>
    <row r="465967" spans="5:5">
      <c r="E465967"/>
    </row>
    <row r="465968" spans="5:5">
      <c r="E465968"/>
    </row>
    <row r="465969" spans="5:5">
      <c r="E465969"/>
    </row>
    <row r="465970" spans="5:5">
      <c r="E465970"/>
    </row>
    <row r="465971" spans="5:5">
      <c r="E465971"/>
    </row>
    <row r="465972" spans="5:5">
      <c r="E465972"/>
    </row>
    <row r="465973" spans="5:5">
      <c r="E465973"/>
    </row>
    <row r="465974" spans="5:5">
      <c r="E465974"/>
    </row>
    <row r="465975" spans="5:5">
      <c r="E465975"/>
    </row>
    <row r="465976" spans="5:5">
      <c r="E465976"/>
    </row>
    <row r="465977" spans="5:5">
      <c r="E465977"/>
    </row>
    <row r="465978" spans="5:5">
      <c r="E465978"/>
    </row>
    <row r="465979" spans="5:5">
      <c r="E465979"/>
    </row>
    <row r="465980" spans="5:5">
      <c r="E465980"/>
    </row>
    <row r="465981" spans="5:5">
      <c r="E465981"/>
    </row>
    <row r="465982" spans="5:5">
      <c r="E465982"/>
    </row>
    <row r="465983" spans="5:5">
      <c r="E465983"/>
    </row>
    <row r="465984" spans="5:5">
      <c r="E465984"/>
    </row>
    <row r="465985" spans="5:5">
      <c r="E465985"/>
    </row>
    <row r="465986" spans="5:5">
      <c r="E465986"/>
    </row>
    <row r="465987" spans="5:5">
      <c r="E465987"/>
    </row>
    <row r="465988" spans="5:5">
      <c r="E465988"/>
    </row>
    <row r="465989" spans="5:5">
      <c r="E465989"/>
    </row>
    <row r="465990" spans="5:5">
      <c r="E465990"/>
    </row>
    <row r="465991" spans="5:5">
      <c r="E465991"/>
    </row>
    <row r="465992" spans="5:5">
      <c r="E465992"/>
    </row>
    <row r="465993" spans="5:5">
      <c r="E465993"/>
    </row>
    <row r="465994" spans="5:5">
      <c r="E465994"/>
    </row>
    <row r="465995" spans="5:5">
      <c r="E465995"/>
    </row>
    <row r="465996" spans="5:5">
      <c r="E465996"/>
    </row>
    <row r="465997" spans="5:5">
      <c r="E465997"/>
    </row>
    <row r="465998" spans="5:5">
      <c r="E465998"/>
    </row>
    <row r="465999" spans="5:5">
      <c r="E465999"/>
    </row>
    <row r="466000" spans="5:5">
      <c r="E466000"/>
    </row>
    <row r="466001" spans="5:5">
      <c r="E466001"/>
    </row>
    <row r="466002" spans="5:5">
      <c r="E466002"/>
    </row>
    <row r="466003" spans="5:5">
      <c r="E466003"/>
    </row>
    <row r="466004" spans="5:5">
      <c r="E466004"/>
    </row>
    <row r="466005" spans="5:5">
      <c r="E466005"/>
    </row>
    <row r="466006" spans="5:5">
      <c r="E466006"/>
    </row>
    <row r="466007" spans="5:5">
      <c r="E466007"/>
    </row>
    <row r="466008" spans="5:5">
      <c r="E466008"/>
    </row>
    <row r="466009" spans="5:5">
      <c r="E466009"/>
    </row>
    <row r="466010" spans="5:5">
      <c r="E466010"/>
    </row>
    <row r="466011" spans="5:5">
      <c r="E466011"/>
    </row>
    <row r="466012" spans="5:5">
      <c r="E466012"/>
    </row>
    <row r="466013" spans="5:5">
      <c r="E466013"/>
    </row>
    <row r="466014" spans="5:5">
      <c r="E466014"/>
    </row>
    <row r="466015" spans="5:5">
      <c r="E466015"/>
    </row>
    <row r="466016" spans="5:5">
      <c r="E466016"/>
    </row>
    <row r="466017" spans="5:5">
      <c r="E466017"/>
    </row>
    <row r="466018" spans="5:5">
      <c r="E466018"/>
    </row>
    <row r="466019" spans="5:5">
      <c r="E466019"/>
    </row>
    <row r="466020" spans="5:5">
      <c r="E466020"/>
    </row>
    <row r="466021" spans="5:5">
      <c r="E466021"/>
    </row>
    <row r="466022" spans="5:5">
      <c r="E466022"/>
    </row>
    <row r="466023" spans="5:5">
      <c r="E466023"/>
    </row>
    <row r="466024" spans="5:5">
      <c r="E466024"/>
    </row>
    <row r="466025" spans="5:5">
      <c r="E466025"/>
    </row>
    <row r="466026" spans="5:5">
      <c r="E466026"/>
    </row>
    <row r="466027" spans="5:5">
      <c r="E466027"/>
    </row>
    <row r="466028" spans="5:5">
      <c r="E466028"/>
    </row>
    <row r="466029" spans="5:5">
      <c r="E466029"/>
    </row>
    <row r="466030" spans="5:5">
      <c r="E466030"/>
    </row>
    <row r="466031" spans="5:5">
      <c r="E466031"/>
    </row>
    <row r="466032" spans="5:5">
      <c r="E466032"/>
    </row>
    <row r="466033" spans="5:5">
      <c r="E466033"/>
    </row>
    <row r="466034" spans="5:5">
      <c r="E466034"/>
    </row>
    <row r="466035" spans="5:5">
      <c r="E466035"/>
    </row>
    <row r="466036" spans="5:5">
      <c r="E466036"/>
    </row>
    <row r="466037" spans="5:5">
      <c r="E466037"/>
    </row>
    <row r="466038" spans="5:5">
      <c r="E466038"/>
    </row>
    <row r="466039" spans="5:5">
      <c r="E466039"/>
    </row>
    <row r="466040" spans="5:5">
      <c r="E466040"/>
    </row>
    <row r="466041" spans="5:5">
      <c r="E466041"/>
    </row>
    <row r="466042" spans="5:5">
      <c r="E466042"/>
    </row>
    <row r="466043" spans="5:5">
      <c r="E466043"/>
    </row>
    <row r="466044" spans="5:5">
      <c r="E466044"/>
    </row>
    <row r="466045" spans="5:5">
      <c r="E466045"/>
    </row>
    <row r="466046" spans="5:5">
      <c r="E466046"/>
    </row>
    <row r="466047" spans="5:5">
      <c r="E466047"/>
    </row>
    <row r="466048" spans="5:5">
      <c r="E466048"/>
    </row>
    <row r="466049" spans="5:5">
      <c r="E466049"/>
    </row>
    <row r="466050" spans="5:5">
      <c r="E466050"/>
    </row>
    <row r="466051" spans="5:5">
      <c r="E466051"/>
    </row>
    <row r="466052" spans="5:5">
      <c r="E466052"/>
    </row>
    <row r="466053" spans="5:5">
      <c r="E466053"/>
    </row>
    <row r="466054" spans="5:5">
      <c r="E466054"/>
    </row>
    <row r="466055" spans="5:5">
      <c r="E466055"/>
    </row>
    <row r="466056" spans="5:5">
      <c r="E466056"/>
    </row>
    <row r="466057" spans="5:5">
      <c r="E466057"/>
    </row>
    <row r="466058" spans="5:5">
      <c r="E466058"/>
    </row>
    <row r="466059" spans="5:5">
      <c r="E466059"/>
    </row>
    <row r="466060" spans="5:5">
      <c r="E466060"/>
    </row>
    <row r="466061" spans="5:5">
      <c r="E466061"/>
    </row>
    <row r="466062" spans="5:5">
      <c r="E466062"/>
    </row>
    <row r="466063" spans="5:5">
      <c r="E466063"/>
    </row>
    <row r="466064" spans="5:5">
      <c r="E466064"/>
    </row>
    <row r="466065" spans="5:5">
      <c r="E466065"/>
    </row>
    <row r="466066" spans="5:5">
      <c r="E466066"/>
    </row>
    <row r="466067" spans="5:5">
      <c r="E466067"/>
    </row>
    <row r="466068" spans="5:5">
      <c r="E466068"/>
    </row>
    <row r="466069" spans="5:5">
      <c r="E466069"/>
    </row>
    <row r="466070" spans="5:5">
      <c r="E466070"/>
    </row>
    <row r="466071" spans="5:5">
      <c r="E466071"/>
    </row>
    <row r="466072" spans="5:5">
      <c r="E466072"/>
    </row>
    <row r="466073" spans="5:5">
      <c r="E466073"/>
    </row>
    <row r="466074" spans="5:5">
      <c r="E466074"/>
    </row>
    <row r="466075" spans="5:5">
      <c r="E466075"/>
    </row>
    <row r="466076" spans="5:5">
      <c r="E466076"/>
    </row>
    <row r="466077" spans="5:5">
      <c r="E466077"/>
    </row>
    <row r="466078" spans="5:5">
      <c r="E466078"/>
    </row>
    <row r="466079" spans="5:5">
      <c r="E466079"/>
    </row>
    <row r="466080" spans="5:5">
      <c r="E466080"/>
    </row>
    <row r="466081" spans="5:5">
      <c r="E466081"/>
    </row>
    <row r="466082" spans="5:5">
      <c r="E466082"/>
    </row>
    <row r="466083" spans="5:5">
      <c r="E466083"/>
    </row>
    <row r="466084" spans="5:5">
      <c r="E466084"/>
    </row>
    <row r="466085" spans="5:5">
      <c r="E466085"/>
    </row>
    <row r="466086" spans="5:5">
      <c r="E466086"/>
    </row>
    <row r="466087" spans="5:5">
      <c r="E466087"/>
    </row>
    <row r="466088" spans="5:5">
      <c r="E466088"/>
    </row>
    <row r="466089" spans="5:5">
      <c r="E466089"/>
    </row>
    <row r="466090" spans="5:5">
      <c r="E466090"/>
    </row>
    <row r="466091" spans="5:5">
      <c r="E466091"/>
    </row>
    <row r="466092" spans="5:5">
      <c r="E466092"/>
    </row>
    <row r="466093" spans="5:5">
      <c r="E466093"/>
    </row>
    <row r="466094" spans="5:5">
      <c r="E466094"/>
    </row>
    <row r="466095" spans="5:5">
      <c r="E466095"/>
    </row>
    <row r="466096" spans="5:5">
      <c r="E466096"/>
    </row>
    <row r="466097" spans="5:5">
      <c r="E466097"/>
    </row>
    <row r="466098" spans="5:5">
      <c r="E466098"/>
    </row>
    <row r="466099" spans="5:5">
      <c r="E466099"/>
    </row>
    <row r="466100" spans="5:5">
      <c r="E466100"/>
    </row>
    <row r="466101" spans="5:5">
      <c r="E466101"/>
    </row>
    <row r="466102" spans="5:5">
      <c r="E466102"/>
    </row>
    <row r="466103" spans="5:5">
      <c r="E466103"/>
    </row>
    <row r="466104" spans="5:5">
      <c r="E466104"/>
    </row>
    <row r="466105" spans="5:5">
      <c r="E466105"/>
    </row>
    <row r="466106" spans="5:5">
      <c r="E466106"/>
    </row>
    <row r="466107" spans="5:5">
      <c r="E466107"/>
    </row>
    <row r="466108" spans="5:5">
      <c r="E466108"/>
    </row>
    <row r="466109" spans="5:5">
      <c r="E466109"/>
    </row>
    <row r="466110" spans="5:5">
      <c r="E466110"/>
    </row>
    <row r="466111" spans="5:5">
      <c r="E466111"/>
    </row>
    <row r="466112" spans="5:5">
      <c r="E466112"/>
    </row>
    <row r="466113" spans="5:5">
      <c r="E466113"/>
    </row>
    <row r="466114" spans="5:5">
      <c r="E466114"/>
    </row>
    <row r="466115" spans="5:5">
      <c r="E466115"/>
    </row>
    <row r="466116" spans="5:5">
      <c r="E466116"/>
    </row>
    <row r="466117" spans="5:5">
      <c r="E466117"/>
    </row>
    <row r="466118" spans="5:5">
      <c r="E466118"/>
    </row>
    <row r="466119" spans="5:5">
      <c r="E466119"/>
    </row>
    <row r="466120" spans="5:5">
      <c r="E466120"/>
    </row>
    <row r="466121" spans="5:5">
      <c r="E466121"/>
    </row>
    <row r="466122" spans="5:5">
      <c r="E466122"/>
    </row>
    <row r="466123" spans="5:5">
      <c r="E466123"/>
    </row>
    <row r="466124" spans="5:5">
      <c r="E466124"/>
    </row>
    <row r="466125" spans="5:5">
      <c r="E466125"/>
    </row>
    <row r="466126" spans="5:5">
      <c r="E466126"/>
    </row>
    <row r="466127" spans="5:5">
      <c r="E466127"/>
    </row>
    <row r="466128" spans="5:5">
      <c r="E466128"/>
    </row>
    <row r="466129" spans="5:5">
      <c r="E466129"/>
    </row>
    <row r="466130" spans="5:5">
      <c r="E466130"/>
    </row>
    <row r="466131" spans="5:5">
      <c r="E466131"/>
    </row>
    <row r="466132" spans="5:5">
      <c r="E466132"/>
    </row>
    <row r="466133" spans="5:5">
      <c r="E466133"/>
    </row>
    <row r="466134" spans="5:5">
      <c r="E466134"/>
    </row>
    <row r="466135" spans="5:5">
      <c r="E466135"/>
    </row>
    <row r="466136" spans="5:5">
      <c r="E466136"/>
    </row>
    <row r="466137" spans="5:5">
      <c r="E466137"/>
    </row>
    <row r="466138" spans="5:5">
      <c r="E466138"/>
    </row>
    <row r="466139" spans="5:5">
      <c r="E466139"/>
    </row>
    <row r="466140" spans="5:5">
      <c r="E466140"/>
    </row>
    <row r="466141" spans="5:5">
      <c r="E466141"/>
    </row>
    <row r="466142" spans="5:5">
      <c r="E466142"/>
    </row>
    <row r="466143" spans="5:5">
      <c r="E466143"/>
    </row>
    <row r="466144" spans="5:5">
      <c r="E466144"/>
    </row>
    <row r="466145" spans="5:5">
      <c r="E466145"/>
    </row>
    <row r="466146" spans="5:5">
      <c r="E466146"/>
    </row>
    <row r="466147" spans="5:5">
      <c r="E466147"/>
    </row>
    <row r="466148" spans="5:5">
      <c r="E466148"/>
    </row>
    <row r="466149" spans="5:5">
      <c r="E466149"/>
    </row>
    <row r="466150" spans="5:5">
      <c r="E466150"/>
    </row>
    <row r="466151" spans="5:5">
      <c r="E466151"/>
    </row>
    <row r="466152" spans="5:5">
      <c r="E466152"/>
    </row>
    <row r="466153" spans="5:5">
      <c r="E466153"/>
    </row>
    <row r="466154" spans="5:5">
      <c r="E466154"/>
    </row>
    <row r="466155" spans="5:5">
      <c r="E466155"/>
    </row>
    <row r="466156" spans="5:5">
      <c r="E466156"/>
    </row>
    <row r="466157" spans="5:5">
      <c r="E466157"/>
    </row>
    <row r="466158" spans="5:5">
      <c r="E466158"/>
    </row>
    <row r="466159" spans="5:5">
      <c r="E466159"/>
    </row>
    <row r="466160" spans="5:5">
      <c r="E466160"/>
    </row>
    <row r="466161" spans="5:5">
      <c r="E466161"/>
    </row>
    <row r="466162" spans="5:5">
      <c r="E466162"/>
    </row>
    <row r="466163" spans="5:5">
      <c r="E466163"/>
    </row>
    <row r="466164" spans="5:5">
      <c r="E466164"/>
    </row>
    <row r="466165" spans="5:5">
      <c r="E466165"/>
    </row>
    <row r="466166" spans="5:5">
      <c r="E466166"/>
    </row>
    <row r="466167" spans="5:5">
      <c r="E466167"/>
    </row>
    <row r="466168" spans="5:5">
      <c r="E466168"/>
    </row>
    <row r="466169" spans="5:5">
      <c r="E466169"/>
    </row>
    <row r="466170" spans="5:5">
      <c r="E466170"/>
    </row>
    <row r="466171" spans="5:5">
      <c r="E466171"/>
    </row>
    <row r="466172" spans="5:5">
      <c r="E466172"/>
    </row>
    <row r="466173" spans="5:5">
      <c r="E466173"/>
    </row>
    <row r="466174" spans="5:5">
      <c r="E466174"/>
    </row>
    <row r="466175" spans="5:5">
      <c r="E466175"/>
    </row>
    <row r="466176" spans="5:5">
      <c r="E466176"/>
    </row>
    <row r="466177" spans="5:5">
      <c r="E466177"/>
    </row>
    <row r="466178" spans="5:5">
      <c r="E466178"/>
    </row>
    <row r="466179" spans="5:5">
      <c r="E466179"/>
    </row>
    <row r="466180" spans="5:5">
      <c r="E466180"/>
    </row>
    <row r="466181" spans="5:5">
      <c r="E466181"/>
    </row>
    <row r="466182" spans="5:5">
      <c r="E466182"/>
    </row>
    <row r="466183" spans="5:5">
      <c r="E466183"/>
    </row>
    <row r="466184" spans="5:5">
      <c r="E466184"/>
    </row>
    <row r="466185" spans="5:5">
      <c r="E466185"/>
    </row>
    <row r="466186" spans="5:5">
      <c r="E466186"/>
    </row>
    <row r="466187" spans="5:5">
      <c r="E466187"/>
    </row>
    <row r="466188" spans="5:5">
      <c r="E466188"/>
    </row>
    <row r="466189" spans="5:5">
      <c r="E466189"/>
    </row>
    <row r="466190" spans="5:5">
      <c r="E466190"/>
    </row>
    <row r="466191" spans="5:5">
      <c r="E466191"/>
    </row>
    <row r="466192" spans="5:5">
      <c r="E466192"/>
    </row>
    <row r="466193" spans="5:5">
      <c r="E466193"/>
    </row>
    <row r="466194" spans="5:5">
      <c r="E466194"/>
    </row>
    <row r="466195" spans="5:5">
      <c r="E466195"/>
    </row>
    <row r="466196" spans="5:5">
      <c r="E466196"/>
    </row>
    <row r="466197" spans="5:5">
      <c r="E466197"/>
    </row>
    <row r="466198" spans="5:5">
      <c r="E466198"/>
    </row>
    <row r="466199" spans="5:5">
      <c r="E466199"/>
    </row>
    <row r="466200" spans="5:5">
      <c r="E466200"/>
    </row>
    <row r="466201" spans="5:5">
      <c r="E466201"/>
    </row>
    <row r="466202" spans="5:5">
      <c r="E466202"/>
    </row>
    <row r="466203" spans="5:5">
      <c r="E466203"/>
    </row>
    <row r="466204" spans="5:5">
      <c r="E466204"/>
    </row>
    <row r="466205" spans="5:5">
      <c r="E466205"/>
    </row>
    <row r="466206" spans="5:5">
      <c r="E466206"/>
    </row>
    <row r="466207" spans="5:5">
      <c r="E466207"/>
    </row>
    <row r="466208" spans="5:5">
      <c r="E466208"/>
    </row>
    <row r="466209" spans="5:5">
      <c r="E466209"/>
    </row>
    <row r="466210" spans="5:5">
      <c r="E466210"/>
    </row>
    <row r="466211" spans="5:5">
      <c r="E466211"/>
    </row>
    <row r="466212" spans="5:5">
      <c r="E466212"/>
    </row>
    <row r="466213" spans="5:5">
      <c r="E466213"/>
    </row>
    <row r="466214" spans="5:5">
      <c r="E466214"/>
    </row>
    <row r="466215" spans="5:5">
      <c r="E466215"/>
    </row>
    <row r="466216" spans="5:5">
      <c r="E466216"/>
    </row>
    <row r="466217" spans="5:5">
      <c r="E466217"/>
    </row>
    <row r="466218" spans="5:5">
      <c r="E466218"/>
    </row>
    <row r="466219" spans="5:5">
      <c r="E466219"/>
    </row>
    <row r="466220" spans="5:5">
      <c r="E466220"/>
    </row>
    <row r="466221" spans="5:5">
      <c r="E466221"/>
    </row>
    <row r="466222" spans="5:5">
      <c r="E466222"/>
    </row>
    <row r="466223" spans="5:5">
      <c r="E466223"/>
    </row>
    <row r="466224" spans="5:5">
      <c r="E466224"/>
    </row>
    <row r="466225" spans="5:5">
      <c r="E466225"/>
    </row>
    <row r="466226" spans="5:5">
      <c r="E466226"/>
    </row>
    <row r="466227" spans="5:5">
      <c r="E466227"/>
    </row>
    <row r="466228" spans="5:5">
      <c r="E466228"/>
    </row>
    <row r="466229" spans="5:5">
      <c r="E466229"/>
    </row>
    <row r="466230" spans="5:5">
      <c r="E466230"/>
    </row>
    <row r="466231" spans="5:5">
      <c r="E466231"/>
    </row>
    <row r="466232" spans="5:5">
      <c r="E466232"/>
    </row>
    <row r="466233" spans="5:5">
      <c r="E466233"/>
    </row>
    <row r="466234" spans="5:5">
      <c r="E466234"/>
    </row>
    <row r="466235" spans="5:5">
      <c r="E466235"/>
    </row>
    <row r="466236" spans="5:5">
      <c r="E466236"/>
    </row>
    <row r="466237" spans="5:5">
      <c r="E466237"/>
    </row>
    <row r="466238" spans="5:5">
      <c r="E466238"/>
    </row>
    <row r="466239" spans="5:5">
      <c r="E466239"/>
    </row>
    <row r="466240" spans="5:5">
      <c r="E466240"/>
    </row>
    <row r="466241" spans="5:5">
      <c r="E466241"/>
    </row>
    <row r="466242" spans="5:5">
      <c r="E466242"/>
    </row>
    <row r="466243" spans="5:5">
      <c r="E466243"/>
    </row>
    <row r="466244" spans="5:5">
      <c r="E466244"/>
    </row>
    <row r="466245" spans="5:5">
      <c r="E466245"/>
    </row>
    <row r="466246" spans="5:5">
      <c r="E466246"/>
    </row>
    <row r="466247" spans="5:5">
      <c r="E466247"/>
    </row>
    <row r="466248" spans="5:5">
      <c r="E466248"/>
    </row>
    <row r="466249" spans="5:5">
      <c r="E466249"/>
    </row>
    <row r="466250" spans="5:5">
      <c r="E466250"/>
    </row>
    <row r="466251" spans="5:5">
      <c r="E466251"/>
    </row>
    <row r="466252" spans="5:5">
      <c r="E466252"/>
    </row>
    <row r="466253" spans="5:5">
      <c r="E466253"/>
    </row>
    <row r="466254" spans="5:5">
      <c r="E466254"/>
    </row>
    <row r="466255" spans="5:5">
      <c r="E466255"/>
    </row>
    <row r="466256" spans="5:5">
      <c r="E466256"/>
    </row>
    <row r="466257" spans="5:5">
      <c r="E466257"/>
    </row>
    <row r="466258" spans="5:5">
      <c r="E466258"/>
    </row>
    <row r="466259" spans="5:5">
      <c r="E466259"/>
    </row>
    <row r="466260" spans="5:5">
      <c r="E466260"/>
    </row>
    <row r="466261" spans="5:5">
      <c r="E466261"/>
    </row>
    <row r="466262" spans="5:5">
      <c r="E466262"/>
    </row>
    <row r="466263" spans="5:5">
      <c r="E466263"/>
    </row>
    <row r="466264" spans="5:5">
      <c r="E466264"/>
    </row>
    <row r="466265" spans="5:5">
      <c r="E466265"/>
    </row>
    <row r="466266" spans="5:5">
      <c r="E466266"/>
    </row>
    <row r="466267" spans="5:5">
      <c r="E466267"/>
    </row>
    <row r="466268" spans="5:5">
      <c r="E466268"/>
    </row>
    <row r="466269" spans="5:5">
      <c r="E466269"/>
    </row>
    <row r="466270" spans="5:5">
      <c r="E466270"/>
    </row>
    <row r="466271" spans="5:5">
      <c r="E466271"/>
    </row>
    <row r="466272" spans="5:5">
      <c r="E466272"/>
    </row>
    <row r="466273" spans="5:5">
      <c r="E466273"/>
    </row>
    <row r="466274" spans="5:5">
      <c r="E466274"/>
    </row>
    <row r="466275" spans="5:5">
      <c r="E466275"/>
    </row>
    <row r="466276" spans="5:5">
      <c r="E466276"/>
    </row>
    <row r="466277" spans="5:5">
      <c r="E466277"/>
    </row>
    <row r="466278" spans="5:5">
      <c r="E466278"/>
    </row>
    <row r="466279" spans="5:5">
      <c r="E466279"/>
    </row>
    <row r="466280" spans="5:5">
      <c r="E466280"/>
    </row>
    <row r="466281" spans="5:5">
      <c r="E466281"/>
    </row>
    <row r="466282" spans="5:5">
      <c r="E466282"/>
    </row>
    <row r="466283" spans="5:5">
      <c r="E466283"/>
    </row>
    <row r="466284" spans="5:5">
      <c r="E466284"/>
    </row>
    <row r="466285" spans="5:5">
      <c r="E466285"/>
    </row>
    <row r="466286" spans="5:5">
      <c r="E466286"/>
    </row>
    <row r="466287" spans="5:5">
      <c r="E466287"/>
    </row>
    <row r="466288" spans="5:5">
      <c r="E466288"/>
    </row>
    <row r="466289" spans="5:5">
      <c r="E466289"/>
    </row>
    <row r="466290" spans="5:5">
      <c r="E466290"/>
    </row>
    <row r="466291" spans="5:5">
      <c r="E466291"/>
    </row>
    <row r="466292" spans="5:5">
      <c r="E466292"/>
    </row>
    <row r="466293" spans="5:5">
      <c r="E466293"/>
    </row>
    <row r="466294" spans="5:5">
      <c r="E466294"/>
    </row>
    <row r="466295" spans="5:5">
      <c r="E466295"/>
    </row>
    <row r="466296" spans="5:5">
      <c r="E466296"/>
    </row>
    <row r="466297" spans="5:5">
      <c r="E466297"/>
    </row>
    <row r="466298" spans="5:5">
      <c r="E466298"/>
    </row>
    <row r="466299" spans="5:5">
      <c r="E466299"/>
    </row>
    <row r="466300" spans="5:5">
      <c r="E466300"/>
    </row>
    <row r="466301" spans="5:5">
      <c r="E466301"/>
    </row>
    <row r="466302" spans="5:5">
      <c r="E466302"/>
    </row>
    <row r="466303" spans="5:5">
      <c r="E466303"/>
    </row>
    <row r="466304" spans="5:5">
      <c r="E466304"/>
    </row>
    <row r="466305" spans="5:5">
      <c r="E466305"/>
    </row>
    <row r="466306" spans="5:5">
      <c r="E466306"/>
    </row>
    <row r="466307" spans="5:5">
      <c r="E466307"/>
    </row>
    <row r="466308" spans="5:5">
      <c r="E466308"/>
    </row>
    <row r="466309" spans="5:5">
      <c r="E466309"/>
    </row>
    <row r="466310" spans="5:5">
      <c r="E466310"/>
    </row>
    <row r="466311" spans="5:5">
      <c r="E466311"/>
    </row>
    <row r="466312" spans="5:5">
      <c r="E466312"/>
    </row>
    <row r="466313" spans="5:5">
      <c r="E466313"/>
    </row>
    <row r="466314" spans="5:5">
      <c r="E466314"/>
    </row>
    <row r="466315" spans="5:5">
      <c r="E466315"/>
    </row>
    <row r="466316" spans="5:5">
      <c r="E466316"/>
    </row>
    <row r="466317" spans="5:5">
      <c r="E466317"/>
    </row>
    <row r="466318" spans="5:5">
      <c r="E466318"/>
    </row>
    <row r="466319" spans="5:5">
      <c r="E466319"/>
    </row>
    <row r="466320" spans="5:5">
      <c r="E466320"/>
    </row>
    <row r="466321" spans="5:5">
      <c r="E466321"/>
    </row>
    <row r="466322" spans="5:5">
      <c r="E466322"/>
    </row>
    <row r="466323" spans="5:5">
      <c r="E466323"/>
    </row>
    <row r="466324" spans="5:5">
      <c r="E466324"/>
    </row>
    <row r="466325" spans="5:5">
      <c r="E466325"/>
    </row>
    <row r="466326" spans="5:5">
      <c r="E466326"/>
    </row>
    <row r="466327" spans="5:5">
      <c r="E466327"/>
    </row>
    <row r="466328" spans="5:5">
      <c r="E466328"/>
    </row>
    <row r="466329" spans="5:5">
      <c r="E466329"/>
    </row>
    <row r="466330" spans="5:5">
      <c r="E466330"/>
    </row>
    <row r="466331" spans="5:5">
      <c r="E466331"/>
    </row>
    <row r="466332" spans="5:5">
      <c r="E466332"/>
    </row>
    <row r="466333" spans="5:5">
      <c r="E466333"/>
    </row>
    <row r="466334" spans="5:5">
      <c r="E466334"/>
    </row>
    <row r="466335" spans="5:5">
      <c r="E466335"/>
    </row>
    <row r="466336" spans="5:5">
      <c r="E466336"/>
    </row>
    <row r="466337" spans="5:5">
      <c r="E466337"/>
    </row>
    <row r="466338" spans="5:5">
      <c r="E466338"/>
    </row>
    <row r="466339" spans="5:5">
      <c r="E466339"/>
    </row>
    <row r="466340" spans="5:5">
      <c r="E466340"/>
    </row>
    <row r="466341" spans="5:5">
      <c r="E466341"/>
    </row>
    <row r="466342" spans="5:5">
      <c r="E466342"/>
    </row>
    <row r="466343" spans="5:5">
      <c r="E466343"/>
    </row>
    <row r="466344" spans="5:5">
      <c r="E466344"/>
    </row>
    <row r="466345" spans="5:5">
      <c r="E466345"/>
    </row>
    <row r="466346" spans="5:5">
      <c r="E466346"/>
    </row>
    <row r="466347" spans="5:5">
      <c r="E466347"/>
    </row>
    <row r="466348" spans="5:5">
      <c r="E466348"/>
    </row>
    <row r="466349" spans="5:5">
      <c r="E466349"/>
    </row>
    <row r="466350" spans="5:5">
      <c r="E466350"/>
    </row>
    <row r="466351" spans="5:5">
      <c r="E466351"/>
    </row>
    <row r="466352" spans="5:5">
      <c r="E466352"/>
    </row>
    <row r="466353" spans="5:5">
      <c r="E466353"/>
    </row>
    <row r="466354" spans="5:5">
      <c r="E466354"/>
    </row>
    <row r="466355" spans="5:5">
      <c r="E466355"/>
    </row>
    <row r="466356" spans="5:5">
      <c r="E466356"/>
    </row>
    <row r="466357" spans="5:5">
      <c r="E466357"/>
    </row>
    <row r="466358" spans="5:5">
      <c r="E466358"/>
    </row>
    <row r="466359" spans="5:5">
      <c r="E466359"/>
    </row>
    <row r="466360" spans="5:5">
      <c r="E466360"/>
    </row>
    <row r="466361" spans="5:5">
      <c r="E466361"/>
    </row>
    <row r="466362" spans="5:5">
      <c r="E466362"/>
    </row>
    <row r="466363" spans="5:5">
      <c r="E466363"/>
    </row>
    <row r="466364" spans="5:5">
      <c r="E466364"/>
    </row>
    <row r="466365" spans="5:5">
      <c r="E466365"/>
    </row>
    <row r="466366" spans="5:5">
      <c r="E466366"/>
    </row>
    <row r="466367" spans="5:5">
      <c r="E466367"/>
    </row>
    <row r="466368" spans="5:5">
      <c r="E466368"/>
    </row>
    <row r="466369" spans="5:5">
      <c r="E466369"/>
    </row>
    <row r="466370" spans="5:5">
      <c r="E466370"/>
    </row>
    <row r="466371" spans="5:5">
      <c r="E466371"/>
    </row>
    <row r="466372" spans="5:5">
      <c r="E466372"/>
    </row>
    <row r="466373" spans="5:5">
      <c r="E466373"/>
    </row>
    <row r="466374" spans="5:5">
      <c r="E466374"/>
    </row>
    <row r="466375" spans="5:5">
      <c r="E466375"/>
    </row>
    <row r="466376" spans="5:5">
      <c r="E466376"/>
    </row>
    <row r="466377" spans="5:5">
      <c r="E466377"/>
    </row>
    <row r="466378" spans="5:5">
      <c r="E466378"/>
    </row>
    <row r="466379" spans="5:5">
      <c r="E466379"/>
    </row>
    <row r="466380" spans="5:5">
      <c r="E466380"/>
    </row>
    <row r="466381" spans="5:5">
      <c r="E466381"/>
    </row>
    <row r="466382" spans="5:5">
      <c r="E466382"/>
    </row>
    <row r="466383" spans="5:5">
      <c r="E466383"/>
    </row>
    <row r="466384" spans="5:5">
      <c r="E466384"/>
    </row>
    <row r="466385" spans="5:5">
      <c r="E466385"/>
    </row>
    <row r="466386" spans="5:5">
      <c r="E466386"/>
    </row>
    <row r="466387" spans="5:5">
      <c r="E466387"/>
    </row>
    <row r="466388" spans="5:5">
      <c r="E466388"/>
    </row>
    <row r="466389" spans="5:5">
      <c r="E466389"/>
    </row>
    <row r="466390" spans="5:5">
      <c r="E466390"/>
    </row>
    <row r="466391" spans="5:5">
      <c r="E466391"/>
    </row>
    <row r="466392" spans="5:5">
      <c r="E466392"/>
    </row>
    <row r="466393" spans="5:5">
      <c r="E466393"/>
    </row>
    <row r="466394" spans="5:5">
      <c r="E466394"/>
    </row>
    <row r="466395" spans="5:5">
      <c r="E466395"/>
    </row>
    <row r="466396" spans="5:5">
      <c r="E466396"/>
    </row>
    <row r="466397" spans="5:5">
      <c r="E466397"/>
    </row>
    <row r="466398" spans="5:5">
      <c r="E466398"/>
    </row>
    <row r="466399" spans="5:5">
      <c r="E466399"/>
    </row>
    <row r="466400" spans="5:5">
      <c r="E466400"/>
    </row>
    <row r="466401" spans="5:5">
      <c r="E466401"/>
    </row>
    <row r="466402" spans="5:5">
      <c r="E466402"/>
    </row>
    <row r="466403" spans="5:5">
      <c r="E466403"/>
    </row>
    <row r="466404" spans="5:5">
      <c r="E466404"/>
    </row>
    <row r="466405" spans="5:5">
      <c r="E466405"/>
    </row>
    <row r="466406" spans="5:5">
      <c r="E466406"/>
    </row>
    <row r="466407" spans="5:5">
      <c r="E466407"/>
    </row>
    <row r="466408" spans="5:5">
      <c r="E466408"/>
    </row>
    <row r="466409" spans="5:5">
      <c r="E466409"/>
    </row>
    <row r="466410" spans="5:5">
      <c r="E466410"/>
    </row>
    <row r="466411" spans="5:5">
      <c r="E466411"/>
    </row>
    <row r="466412" spans="5:5">
      <c r="E466412"/>
    </row>
    <row r="466413" spans="5:5">
      <c r="E466413"/>
    </row>
    <row r="466414" spans="5:5">
      <c r="E466414"/>
    </row>
    <row r="466415" spans="5:5">
      <c r="E466415"/>
    </row>
    <row r="466416" spans="5:5">
      <c r="E466416"/>
    </row>
    <row r="466417" spans="5:5">
      <c r="E466417"/>
    </row>
    <row r="466418" spans="5:5">
      <c r="E466418"/>
    </row>
    <row r="466419" spans="5:5">
      <c r="E466419"/>
    </row>
    <row r="466420" spans="5:5">
      <c r="E466420"/>
    </row>
    <row r="466421" spans="5:5">
      <c r="E466421"/>
    </row>
    <row r="466422" spans="5:5">
      <c r="E466422"/>
    </row>
    <row r="466423" spans="5:5">
      <c r="E466423"/>
    </row>
    <row r="466424" spans="5:5">
      <c r="E466424"/>
    </row>
    <row r="466425" spans="5:5">
      <c r="E466425"/>
    </row>
    <row r="466426" spans="5:5">
      <c r="E466426"/>
    </row>
    <row r="466427" spans="5:5">
      <c r="E466427"/>
    </row>
    <row r="466428" spans="5:5">
      <c r="E466428"/>
    </row>
    <row r="466429" spans="5:5">
      <c r="E466429"/>
    </row>
    <row r="466430" spans="5:5">
      <c r="E466430"/>
    </row>
    <row r="466431" spans="5:5">
      <c r="E466431"/>
    </row>
    <row r="466432" spans="5:5">
      <c r="E466432"/>
    </row>
    <row r="466433" spans="5:5">
      <c r="E466433"/>
    </row>
    <row r="466434" spans="5:5">
      <c r="E466434"/>
    </row>
    <row r="466435" spans="5:5">
      <c r="E466435"/>
    </row>
    <row r="466436" spans="5:5">
      <c r="E466436"/>
    </row>
    <row r="466437" spans="5:5">
      <c r="E466437"/>
    </row>
    <row r="466438" spans="5:5">
      <c r="E466438"/>
    </row>
    <row r="466439" spans="5:5">
      <c r="E466439"/>
    </row>
    <row r="466440" spans="5:5">
      <c r="E466440"/>
    </row>
    <row r="466441" spans="5:5">
      <c r="E466441"/>
    </row>
    <row r="466442" spans="5:5">
      <c r="E466442"/>
    </row>
    <row r="466443" spans="5:5">
      <c r="E466443"/>
    </row>
    <row r="466444" spans="5:5">
      <c r="E466444"/>
    </row>
    <row r="466445" spans="5:5">
      <c r="E466445"/>
    </row>
    <row r="466446" spans="5:5">
      <c r="E466446"/>
    </row>
    <row r="466447" spans="5:5">
      <c r="E466447"/>
    </row>
    <row r="466448" spans="5:5">
      <c r="E466448"/>
    </row>
    <row r="466449" spans="5:5">
      <c r="E466449"/>
    </row>
    <row r="466450" spans="5:5">
      <c r="E466450"/>
    </row>
    <row r="466451" spans="5:5">
      <c r="E466451"/>
    </row>
    <row r="466452" spans="5:5">
      <c r="E466452"/>
    </row>
    <row r="466453" spans="5:5">
      <c r="E466453"/>
    </row>
    <row r="466454" spans="5:5">
      <c r="E466454"/>
    </row>
    <row r="466455" spans="5:5">
      <c r="E466455"/>
    </row>
    <row r="466456" spans="5:5">
      <c r="E466456"/>
    </row>
    <row r="466457" spans="5:5">
      <c r="E466457"/>
    </row>
    <row r="466458" spans="5:5">
      <c r="E466458"/>
    </row>
    <row r="466459" spans="5:5">
      <c r="E466459"/>
    </row>
    <row r="466460" spans="5:5">
      <c r="E466460"/>
    </row>
    <row r="466461" spans="5:5">
      <c r="E466461"/>
    </row>
    <row r="466462" spans="5:5">
      <c r="E466462"/>
    </row>
    <row r="466463" spans="5:5">
      <c r="E466463"/>
    </row>
    <row r="466464" spans="5:5">
      <c r="E466464"/>
    </row>
    <row r="466465" spans="5:5">
      <c r="E466465"/>
    </row>
    <row r="466466" spans="5:5">
      <c r="E466466"/>
    </row>
    <row r="466467" spans="5:5">
      <c r="E466467"/>
    </row>
    <row r="466468" spans="5:5">
      <c r="E466468"/>
    </row>
    <row r="466469" spans="5:5">
      <c r="E466469"/>
    </row>
    <row r="466470" spans="5:5">
      <c r="E466470"/>
    </row>
    <row r="466471" spans="5:5">
      <c r="E466471"/>
    </row>
    <row r="466472" spans="5:5">
      <c r="E466472"/>
    </row>
    <row r="466473" spans="5:5">
      <c r="E466473"/>
    </row>
    <row r="466474" spans="5:5">
      <c r="E466474"/>
    </row>
    <row r="466475" spans="5:5">
      <c r="E466475"/>
    </row>
    <row r="466476" spans="5:5">
      <c r="E466476"/>
    </row>
    <row r="466477" spans="5:5">
      <c r="E466477"/>
    </row>
    <row r="466478" spans="5:5">
      <c r="E466478"/>
    </row>
    <row r="466479" spans="5:5">
      <c r="E466479"/>
    </row>
    <row r="466480" spans="5:5">
      <c r="E466480"/>
    </row>
    <row r="466481" spans="5:5">
      <c r="E466481"/>
    </row>
    <row r="466482" spans="5:5">
      <c r="E466482"/>
    </row>
    <row r="466483" spans="5:5">
      <c r="E466483"/>
    </row>
    <row r="466484" spans="5:5">
      <c r="E466484"/>
    </row>
    <row r="466485" spans="5:5">
      <c r="E466485"/>
    </row>
    <row r="466486" spans="5:5">
      <c r="E466486"/>
    </row>
    <row r="466487" spans="5:5">
      <c r="E466487"/>
    </row>
    <row r="466488" spans="5:5">
      <c r="E466488"/>
    </row>
    <row r="466489" spans="5:5">
      <c r="E466489"/>
    </row>
    <row r="466490" spans="5:5">
      <c r="E466490"/>
    </row>
    <row r="466491" spans="5:5">
      <c r="E466491"/>
    </row>
    <row r="466492" spans="5:5">
      <c r="E466492"/>
    </row>
    <row r="466493" spans="5:5">
      <c r="E466493"/>
    </row>
    <row r="466494" spans="5:5">
      <c r="E466494"/>
    </row>
    <row r="466495" spans="5:5">
      <c r="E466495"/>
    </row>
    <row r="466496" spans="5:5">
      <c r="E466496"/>
    </row>
    <row r="466497" spans="5:5">
      <c r="E466497"/>
    </row>
    <row r="466498" spans="5:5">
      <c r="E466498"/>
    </row>
    <row r="466499" spans="5:5">
      <c r="E466499"/>
    </row>
    <row r="466500" spans="5:5">
      <c r="E466500"/>
    </row>
    <row r="466501" spans="5:5">
      <c r="E466501"/>
    </row>
    <row r="466502" spans="5:5">
      <c r="E466502"/>
    </row>
    <row r="466503" spans="5:5">
      <c r="E466503"/>
    </row>
    <row r="466504" spans="5:5">
      <c r="E466504"/>
    </row>
    <row r="466505" spans="5:5">
      <c r="E466505"/>
    </row>
    <row r="466506" spans="5:5">
      <c r="E466506"/>
    </row>
    <row r="466507" spans="5:5">
      <c r="E466507"/>
    </row>
    <row r="466508" spans="5:5">
      <c r="E466508"/>
    </row>
    <row r="466509" spans="5:5">
      <c r="E466509"/>
    </row>
    <row r="466510" spans="5:5">
      <c r="E466510"/>
    </row>
    <row r="466511" spans="5:5">
      <c r="E466511"/>
    </row>
    <row r="466512" spans="5:5">
      <c r="E466512"/>
    </row>
    <row r="466513" spans="5:5">
      <c r="E466513"/>
    </row>
    <row r="466514" spans="5:5">
      <c r="E466514"/>
    </row>
    <row r="466515" spans="5:5">
      <c r="E466515"/>
    </row>
    <row r="466516" spans="5:5">
      <c r="E466516"/>
    </row>
    <row r="466517" spans="5:5">
      <c r="E466517"/>
    </row>
    <row r="466518" spans="5:5">
      <c r="E466518"/>
    </row>
    <row r="466519" spans="5:5">
      <c r="E466519"/>
    </row>
    <row r="466520" spans="5:5">
      <c r="E466520"/>
    </row>
    <row r="466521" spans="5:5">
      <c r="E466521"/>
    </row>
    <row r="466522" spans="5:5">
      <c r="E466522"/>
    </row>
    <row r="466523" spans="5:5">
      <c r="E466523"/>
    </row>
    <row r="466524" spans="5:5">
      <c r="E466524"/>
    </row>
    <row r="466525" spans="5:5">
      <c r="E466525"/>
    </row>
    <row r="466526" spans="5:5">
      <c r="E466526"/>
    </row>
    <row r="466527" spans="5:5">
      <c r="E466527"/>
    </row>
    <row r="466528" spans="5:5">
      <c r="E466528"/>
    </row>
    <row r="466529" spans="5:5">
      <c r="E466529"/>
    </row>
    <row r="466530" spans="5:5">
      <c r="E466530"/>
    </row>
    <row r="466531" spans="5:5">
      <c r="E466531"/>
    </row>
    <row r="466532" spans="5:5">
      <c r="E466532"/>
    </row>
    <row r="466533" spans="5:5">
      <c r="E466533"/>
    </row>
    <row r="466534" spans="5:5">
      <c r="E466534"/>
    </row>
    <row r="466535" spans="5:5">
      <c r="E466535"/>
    </row>
    <row r="466536" spans="5:5">
      <c r="E466536"/>
    </row>
    <row r="466537" spans="5:5">
      <c r="E466537"/>
    </row>
    <row r="466538" spans="5:5">
      <c r="E466538"/>
    </row>
    <row r="466539" spans="5:5">
      <c r="E466539"/>
    </row>
    <row r="466540" spans="5:5">
      <c r="E466540"/>
    </row>
    <row r="466541" spans="5:5">
      <c r="E466541"/>
    </row>
    <row r="466542" spans="5:5">
      <c r="E466542"/>
    </row>
    <row r="466543" spans="5:5">
      <c r="E466543"/>
    </row>
    <row r="466544" spans="5:5">
      <c r="E466544"/>
    </row>
    <row r="466545" spans="5:5">
      <c r="E466545"/>
    </row>
    <row r="466546" spans="5:5">
      <c r="E466546"/>
    </row>
    <row r="466547" spans="5:5">
      <c r="E466547"/>
    </row>
    <row r="466548" spans="5:5">
      <c r="E466548"/>
    </row>
    <row r="466549" spans="5:5">
      <c r="E466549"/>
    </row>
    <row r="466550" spans="5:5">
      <c r="E466550"/>
    </row>
    <row r="466551" spans="5:5">
      <c r="E466551"/>
    </row>
    <row r="466552" spans="5:5">
      <c r="E466552"/>
    </row>
    <row r="466553" spans="5:5">
      <c r="E466553"/>
    </row>
    <row r="466554" spans="5:5">
      <c r="E466554"/>
    </row>
    <row r="466555" spans="5:5">
      <c r="E466555"/>
    </row>
    <row r="466556" spans="5:5">
      <c r="E466556"/>
    </row>
    <row r="466557" spans="5:5">
      <c r="E466557"/>
    </row>
    <row r="466558" spans="5:5">
      <c r="E466558"/>
    </row>
    <row r="466559" spans="5:5">
      <c r="E466559"/>
    </row>
    <row r="466560" spans="5:5">
      <c r="E466560"/>
    </row>
    <row r="466561" spans="5:5">
      <c r="E466561"/>
    </row>
    <row r="466562" spans="5:5">
      <c r="E466562"/>
    </row>
    <row r="466563" spans="5:5">
      <c r="E466563"/>
    </row>
    <row r="466564" spans="5:5">
      <c r="E466564"/>
    </row>
    <row r="466565" spans="5:5">
      <c r="E466565"/>
    </row>
    <row r="466566" spans="5:5">
      <c r="E466566"/>
    </row>
    <row r="466567" spans="5:5">
      <c r="E466567"/>
    </row>
    <row r="466568" spans="5:5">
      <c r="E466568"/>
    </row>
    <row r="466569" spans="5:5">
      <c r="E466569"/>
    </row>
    <row r="466570" spans="5:5">
      <c r="E466570"/>
    </row>
    <row r="466571" spans="5:5">
      <c r="E466571"/>
    </row>
    <row r="466572" spans="5:5">
      <c r="E466572"/>
    </row>
    <row r="466573" spans="5:5">
      <c r="E466573"/>
    </row>
    <row r="466574" spans="5:5">
      <c r="E466574"/>
    </row>
    <row r="466575" spans="5:5">
      <c r="E466575"/>
    </row>
    <row r="466576" spans="5:5">
      <c r="E466576"/>
    </row>
    <row r="466577" spans="5:5">
      <c r="E466577"/>
    </row>
    <row r="466578" spans="5:5">
      <c r="E466578"/>
    </row>
    <row r="466579" spans="5:5">
      <c r="E466579"/>
    </row>
    <row r="466580" spans="5:5">
      <c r="E466580"/>
    </row>
    <row r="466581" spans="5:5">
      <c r="E466581"/>
    </row>
    <row r="466582" spans="5:5">
      <c r="E466582"/>
    </row>
    <row r="466583" spans="5:5">
      <c r="E466583"/>
    </row>
    <row r="466584" spans="5:5">
      <c r="E466584"/>
    </row>
    <row r="466585" spans="5:5">
      <c r="E466585"/>
    </row>
    <row r="466586" spans="5:5">
      <c r="E466586"/>
    </row>
    <row r="466587" spans="5:5">
      <c r="E466587"/>
    </row>
    <row r="466588" spans="5:5">
      <c r="E466588"/>
    </row>
    <row r="466589" spans="5:5">
      <c r="E466589"/>
    </row>
    <row r="466590" spans="5:5">
      <c r="E466590"/>
    </row>
    <row r="466591" spans="5:5">
      <c r="E466591"/>
    </row>
    <row r="466592" spans="5:5">
      <c r="E466592"/>
    </row>
    <row r="466593" spans="5:5">
      <c r="E466593"/>
    </row>
    <row r="466594" spans="5:5">
      <c r="E466594"/>
    </row>
    <row r="466595" spans="5:5">
      <c r="E466595"/>
    </row>
    <row r="466596" spans="5:5">
      <c r="E466596"/>
    </row>
    <row r="466597" spans="5:5">
      <c r="E466597"/>
    </row>
    <row r="466598" spans="5:5">
      <c r="E466598"/>
    </row>
    <row r="466599" spans="5:5">
      <c r="E466599"/>
    </row>
    <row r="466600" spans="5:5">
      <c r="E466600"/>
    </row>
    <row r="466601" spans="5:5">
      <c r="E466601"/>
    </row>
    <row r="466602" spans="5:5">
      <c r="E466602"/>
    </row>
    <row r="466603" spans="5:5">
      <c r="E466603"/>
    </row>
    <row r="466604" spans="5:5">
      <c r="E466604"/>
    </row>
    <row r="466605" spans="5:5">
      <c r="E466605"/>
    </row>
    <row r="466606" spans="5:5">
      <c r="E466606"/>
    </row>
    <row r="466607" spans="5:5">
      <c r="E466607"/>
    </row>
    <row r="466608" spans="5:5">
      <c r="E466608"/>
    </row>
    <row r="466609" spans="5:5">
      <c r="E466609"/>
    </row>
    <row r="466610" spans="5:5">
      <c r="E466610"/>
    </row>
    <row r="466611" spans="5:5">
      <c r="E466611"/>
    </row>
    <row r="466612" spans="5:5">
      <c r="E466612"/>
    </row>
    <row r="466613" spans="5:5">
      <c r="E466613"/>
    </row>
    <row r="466614" spans="5:5">
      <c r="E466614"/>
    </row>
    <row r="466615" spans="5:5">
      <c r="E466615"/>
    </row>
    <row r="466616" spans="5:5">
      <c r="E466616"/>
    </row>
    <row r="466617" spans="5:5">
      <c r="E466617"/>
    </row>
    <row r="466618" spans="5:5">
      <c r="E466618"/>
    </row>
    <row r="466619" spans="5:5">
      <c r="E466619"/>
    </row>
    <row r="466620" spans="5:5">
      <c r="E466620"/>
    </row>
    <row r="466621" spans="5:5">
      <c r="E466621"/>
    </row>
    <row r="466622" spans="5:5">
      <c r="E466622"/>
    </row>
    <row r="466623" spans="5:5">
      <c r="E466623"/>
    </row>
    <row r="466624" spans="5:5">
      <c r="E466624"/>
    </row>
    <row r="466625" spans="5:5">
      <c r="E466625"/>
    </row>
    <row r="466626" spans="5:5">
      <c r="E466626"/>
    </row>
    <row r="466627" spans="5:5">
      <c r="E466627"/>
    </row>
    <row r="466628" spans="5:5">
      <c r="E466628"/>
    </row>
    <row r="466629" spans="5:5">
      <c r="E466629"/>
    </row>
    <row r="466630" spans="5:5">
      <c r="E466630"/>
    </row>
    <row r="466631" spans="5:5">
      <c r="E466631"/>
    </row>
    <row r="466632" spans="5:5">
      <c r="E466632"/>
    </row>
    <row r="466633" spans="5:5">
      <c r="E466633"/>
    </row>
    <row r="466634" spans="5:5">
      <c r="E466634"/>
    </row>
    <row r="466635" spans="5:5">
      <c r="E466635"/>
    </row>
    <row r="466636" spans="5:5">
      <c r="E466636"/>
    </row>
    <row r="466637" spans="5:5">
      <c r="E466637"/>
    </row>
    <row r="466638" spans="5:5">
      <c r="E466638"/>
    </row>
    <row r="466639" spans="5:5">
      <c r="E466639"/>
    </row>
    <row r="466640" spans="5:5">
      <c r="E466640"/>
    </row>
    <row r="466641" spans="5:5">
      <c r="E466641"/>
    </row>
    <row r="466642" spans="5:5">
      <c r="E466642"/>
    </row>
    <row r="466643" spans="5:5">
      <c r="E466643"/>
    </row>
    <row r="466644" spans="5:5">
      <c r="E466644"/>
    </row>
    <row r="466645" spans="5:5">
      <c r="E466645"/>
    </row>
    <row r="466646" spans="5:5">
      <c r="E466646"/>
    </row>
    <row r="466647" spans="5:5">
      <c r="E466647"/>
    </row>
    <row r="466648" spans="5:5">
      <c r="E466648"/>
    </row>
    <row r="466649" spans="5:5">
      <c r="E466649"/>
    </row>
    <row r="466650" spans="5:5">
      <c r="E466650"/>
    </row>
    <row r="466651" spans="5:5">
      <c r="E466651"/>
    </row>
    <row r="466652" spans="5:5">
      <c r="E466652"/>
    </row>
    <row r="466653" spans="5:5">
      <c r="E466653"/>
    </row>
    <row r="466654" spans="5:5">
      <c r="E466654"/>
    </row>
    <row r="466655" spans="5:5">
      <c r="E466655"/>
    </row>
    <row r="466656" spans="5:5">
      <c r="E466656"/>
    </row>
    <row r="466657" spans="5:5">
      <c r="E466657"/>
    </row>
    <row r="466658" spans="5:5">
      <c r="E466658"/>
    </row>
    <row r="466659" spans="5:5">
      <c r="E466659"/>
    </row>
    <row r="466660" spans="5:5">
      <c r="E466660"/>
    </row>
    <row r="466661" spans="5:5">
      <c r="E466661"/>
    </row>
    <row r="466662" spans="5:5">
      <c r="E466662"/>
    </row>
    <row r="466663" spans="5:5">
      <c r="E466663"/>
    </row>
    <row r="466664" spans="5:5">
      <c r="E466664"/>
    </row>
    <row r="466665" spans="5:5">
      <c r="E466665"/>
    </row>
    <row r="466666" spans="5:5">
      <c r="E466666"/>
    </row>
    <row r="466667" spans="5:5">
      <c r="E466667"/>
    </row>
    <row r="466668" spans="5:5">
      <c r="E466668"/>
    </row>
    <row r="466669" spans="5:5">
      <c r="E466669"/>
    </row>
    <row r="466670" spans="5:5">
      <c r="E466670"/>
    </row>
    <row r="466671" spans="5:5">
      <c r="E466671"/>
    </row>
    <row r="466672" spans="5:5">
      <c r="E466672"/>
    </row>
    <row r="466673" spans="5:5">
      <c r="E466673"/>
    </row>
    <row r="466674" spans="5:5">
      <c r="E466674"/>
    </row>
    <row r="466675" spans="5:5">
      <c r="E466675"/>
    </row>
    <row r="466676" spans="5:5">
      <c r="E466676"/>
    </row>
    <row r="466677" spans="5:5">
      <c r="E466677"/>
    </row>
    <row r="466678" spans="5:5">
      <c r="E466678"/>
    </row>
    <row r="466679" spans="5:5">
      <c r="E466679"/>
    </row>
    <row r="466680" spans="5:5">
      <c r="E466680"/>
    </row>
    <row r="466681" spans="5:5">
      <c r="E466681"/>
    </row>
    <row r="466682" spans="5:5">
      <c r="E466682"/>
    </row>
    <row r="466683" spans="5:5">
      <c r="E466683"/>
    </row>
    <row r="466684" spans="5:5">
      <c r="E466684"/>
    </row>
    <row r="466685" spans="5:5">
      <c r="E466685"/>
    </row>
    <row r="466686" spans="5:5">
      <c r="E466686"/>
    </row>
    <row r="466687" spans="5:5">
      <c r="E466687"/>
    </row>
    <row r="466688" spans="5:5">
      <c r="E466688"/>
    </row>
    <row r="466689" spans="5:5">
      <c r="E466689"/>
    </row>
    <row r="466690" spans="5:5">
      <c r="E466690"/>
    </row>
    <row r="466691" spans="5:5">
      <c r="E466691"/>
    </row>
    <row r="466692" spans="5:5">
      <c r="E466692"/>
    </row>
    <row r="466693" spans="5:5">
      <c r="E466693"/>
    </row>
    <row r="466694" spans="5:5">
      <c r="E466694"/>
    </row>
    <row r="466695" spans="5:5">
      <c r="E466695"/>
    </row>
    <row r="466696" spans="5:5">
      <c r="E466696"/>
    </row>
    <row r="466697" spans="5:5">
      <c r="E466697"/>
    </row>
    <row r="466698" spans="5:5">
      <c r="E466698"/>
    </row>
    <row r="466699" spans="5:5">
      <c r="E466699"/>
    </row>
    <row r="466700" spans="5:5">
      <c r="E466700"/>
    </row>
    <row r="466701" spans="5:5">
      <c r="E466701"/>
    </row>
    <row r="466702" spans="5:5">
      <c r="E466702"/>
    </row>
    <row r="466703" spans="5:5">
      <c r="E466703"/>
    </row>
    <row r="466704" spans="5:5">
      <c r="E466704"/>
    </row>
    <row r="466705" spans="5:5">
      <c r="E466705"/>
    </row>
    <row r="466706" spans="5:5">
      <c r="E466706"/>
    </row>
    <row r="466707" spans="5:5">
      <c r="E466707"/>
    </row>
    <row r="466708" spans="5:5">
      <c r="E466708"/>
    </row>
    <row r="466709" spans="5:5">
      <c r="E466709"/>
    </row>
    <row r="466710" spans="5:5">
      <c r="E466710"/>
    </row>
    <row r="466711" spans="5:5">
      <c r="E466711"/>
    </row>
    <row r="466712" spans="5:5">
      <c r="E466712"/>
    </row>
    <row r="466713" spans="5:5">
      <c r="E466713"/>
    </row>
    <row r="466714" spans="5:5">
      <c r="E466714"/>
    </row>
    <row r="466715" spans="5:5">
      <c r="E466715"/>
    </row>
    <row r="466716" spans="5:5">
      <c r="E466716"/>
    </row>
    <row r="466717" spans="5:5">
      <c r="E466717"/>
    </row>
    <row r="466718" spans="5:5">
      <c r="E466718"/>
    </row>
    <row r="466719" spans="5:5">
      <c r="E466719"/>
    </row>
    <row r="466720" spans="5:5">
      <c r="E466720"/>
    </row>
    <row r="466721" spans="5:5">
      <c r="E466721"/>
    </row>
    <row r="466722" spans="5:5">
      <c r="E466722"/>
    </row>
    <row r="466723" spans="5:5">
      <c r="E466723"/>
    </row>
    <row r="466724" spans="5:5">
      <c r="E466724"/>
    </row>
    <row r="466725" spans="5:5">
      <c r="E466725"/>
    </row>
    <row r="466726" spans="5:5">
      <c r="E466726"/>
    </row>
    <row r="466727" spans="5:5">
      <c r="E466727"/>
    </row>
    <row r="466728" spans="5:5">
      <c r="E466728"/>
    </row>
    <row r="466729" spans="5:5">
      <c r="E466729"/>
    </row>
    <row r="466730" spans="5:5">
      <c r="E466730"/>
    </row>
    <row r="466731" spans="5:5">
      <c r="E466731"/>
    </row>
    <row r="466732" spans="5:5">
      <c r="E466732"/>
    </row>
    <row r="466733" spans="5:5">
      <c r="E466733"/>
    </row>
    <row r="466734" spans="5:5">
      <c r="E466734"/>
    </row>
    <row r="466735" spans="5:5">
      <c r="E466735"/>
    </row>
    <row r="466736" spans="5:5">
      <c r="E466736"/>
    </row>
    <row r="466737" spans="5:5">
      <c r="E466737"/>
    </row>
    <row r="466738" spans="5:5">
      <c r="E466738"/>
    </row>
    <row r="466739" spans="5:5">
      <c r="E466739"/>
    </row>
    <row r="466740" spans="5:5">
      <c r="E466740"/>
    </row>
    <row r="466741" spans="5:5">
      <c r="E466741"/>
    </row>
    <row r="466742" spans="5:5">
      <c r="E466742"/>
    </row>
    <row r="466743" spans="5:5">
      <c r="E466743"/>
    </row>
    <row r="466744" spans="5:5">
      <c r="E466744"/>
    </row>
    <row r="466745" spans="5:5">
      <c r="E466745"/>
    </row>
    <row r="466746" spans="5:5">
      <c r="E466746"/>
    </row>
    <row r="466747" spans="5:5">
      <c r="E466747"/>
    </row>
    <row r="466748" spans="5:5">
      <c r="E466748"/>
    </row>
    <row r="466749" spans="5:5">
      <c r="E466749"/>
    </row>
    <row r="466750" spans="5:5">
      <c r="E466750"/>
    </row>
    <row r="466751" spans="5:5">
      <c r="E466751"/>
    </row>
    <row r="466752" spans="5:5">
      <c r="E466752"/>
    </row>
    <row r="466753" spans="5:5">
      <c r="E466753"/>
    </row>
    <row r="466754" spans="5:5">
      <c r="E466754"/>
    </row>
    <row r="466755" spans="5:5">
      <c r="E466755"/>
    </row>
    <row r="466756" spans="5:5">
      <c r="E466756"/>
    </row>
    <row r="466757" spans="5:5">
      <c r="E466757"/>
    </row>
    <row r="466758" spans="5:5">
      <c r="E466758"/>
    </row>
    <row r="466759" spans="5:5">
      <c r="E466759"/>
    </row>
    <row r="466760" spans="5:5">
      <c r="E466760"/>
    </row>
    <row r="466761" spans="5:5">
      <c r="E466761"/>
    </row>
    <row r="466762" spans="5:5">
      <c r="E466762"/>
    </row>
    <row r="466763" spans="5:5">
      <c r="E466763"/>
    </row>
    <row r="466764" spans="5:5">
      <c r="E466764"/>
    </row>
    <row r="466765" spans="5:5">
      <c r="E466765"/>
    </row>
    <row r="466766" spans="5:5">
      <c r="E466766"/>
    </row>
    <row r="466767" spans="5:5">
      <c r="E466767"/>
    </row>
    <row r="466768" spans="5:5">
      <c r="E466768"/>
    </row>
    <row r="466769" spans="5:5">
      <c r="E466769"/>
    </row>
    <row r="466770" spans="5:5">
      <c r="E466770"/>
    </row>
    <row r="466771" spans="5:5">
      <c r="E466771"/>
    </row>
    <row r="466772" spans="5:5">
      <c r="E466772"/>
    </row>
    <row r="466773" spans="5:5">
      <c r="E466773"/>
    </row>
    <row r="466774" spans="5:5">
      <c r="E466774"/>
    </row>
    <row r="466775" spans="5:5">
      <c r="E466775"/>
    </row>
    <row r="466776" spans="5:5">
      <c r="E466776"/>
    </row>
    <row r="466777" spans="5:5">
      <c r="E466777"/>
    </row>
    <row r="466778" spans="5:5">
      <c r="E466778"/>
    </row>
    <row r="466779" spans="5:5">
      <c r="E466779"/>
    </row>
    <row r="466780" spans="5:5">
      <c r="E466780"/>
    </row>
    <row r="466781" spans="5:5">
      <c r="E466781"/>
    </row>
    <row r="466782" spans="5:5">
      <c r="E466782"/>
    </row>
    <row r="466783" spans="5:5">
      <c r="E466783"/>
    </row>
    <row r="466784" spans="5:5">
      <c r="E466784"/>
    </row>
    <row r="466785" spans="5:5">
      <c r="E466785"/>
    </row>
    <row r="466786" spans="5:5">
      <c r="E466786"/>
    </row>
    <row r="466787" spans="5:5">
      <c r="E466787"/>
    </row>
    <row r="466788" spans="5:5">
      <c r="E466788"/>
    </row>
    <row r="466789" spans="5:5">
      <c r="E466789"/>
    </row>
    <row r="466790" spans="5:5">
      <c r="E466790"/>
    </row>
    <row r="466791" spans="5:5">
      <c r="E466791"/>
    </row>
    <row r="466792" spans="5:5">
      <c r="E466792"/>
    </row>
    <row r="466793" spans="5:5">
      <c r="E466793"/>
    </row>
    <row r="466794" spans="5:5">
      <c r="E466794"/>
    </row>
    <row r="466795" spans="5:5">
      <c r="E466795"/>
    </row>
    <row r="466796" spans="5:5">
      <c r="E466796"/>
    </row>
    <row r="466797" spans="5:5">
      <c r="E466797"/>
    </row>
    <row r="466798" spans="5:5">
      <c r="E466798"/>
    </row>
    <row r="466799" spans="5:5">
      <c r="E466799"/>
    </row>
    <row r="466800" spans="5:5">
      <c r="E466800"/>
    </row>
    <row r="466801" spans="5:5">
      <c r="E466801"/>
    </row>
    <row r="466802" spans="5:5">
      <c r="E466802"/>
    </row>
    <row r="466803" spans="5:5">
      <c r="E466803"/>
    </row>
    <row r="466804" spans="5:5">
      <c r="E466804"/>
    </row>
    <row r="466805" spans="5:5">
      <c r="E466805"/>
    </row>
    <row r="466806" spans="5:5">
      <c r="E466806"/>
    </row>
    <row r="466807" spans="5:5">
      <c r="E466807"/>
    </row>
    <row r="466808" spans="5:5">
      <c r="E466808"/>
    </row>
    <row r="466809" spans="5:5">
      <c r="E466809"/>
    </row>
    <row r="466810" spans="5:5">
      <c r="E466810"/>
    </row>
    <row r="466811" spans="5:5">
      <c r="E466811"/>
    </row>
    <row r="466812" spans="5:5">
      <c r="E466812"/>
    </row>
    <row r="466813" spans="5:5">
      <c r="E466813"/>
    </row>
    <row r="466814" spans="5:5">
      <c r="E466814"/>
    </row>
    <row r="466815" spans="5:5">
      <c r="E466815"/>
    </row>
    <row r="466816" spans="5:5">
      <c r="E466816"/>
    </row>
    <row r="466817" spans="5:5">
      <c r="E466817"/>
    </row>
    <row r="466818" spans="5:5">
      <c r="E466818"/>
    </row>
    <row r="466819" spans="5:5">
      <c r="E466819"/>
    </row>
    <row r="466820" spans="5:5">
      <c r="E466820"/>
    </row>
    <row r="466821" spans="5:5">
      <c r="E466821"/>
    </row>
    <row r="466822" spans="5:5">
      <c r="E466822"/>
    </row>
    <row r="466823" spans="5:5">
      <c r="E466823"/>
    </row>
    <row r="466824" spans="5:5">
      <c r="E466824"/>
    </row>
    <row r="466825" spans="5:5">
      <c r="E466825"/>
    </row>
    <row r="466826" spans="5:5">
      <c r="E466826"/>
    </row>
    <row r="466827" spans="5:5">
      <c r="E466827"/>
    </row>
    <row r="466828" spans="5:5">
      <c r="E466828"/>
    </row>
    <row r="466829" spans="5:5">
      <c r="E466829"/>
    </row>
    <row r="466830" spans="5:5">
      <c r="E466830"/>
    </row>
    <row r="466831" spans="5:5">
      <c r="E466831"/>
    </row>
    <row r="466832" spans="5:5">
      <c r="E466832"/>
    </row>
    <row r="466833" spans="5:5">
      <c r="E466833"/>
    </row>
    <row r="466834" spans="5:5">
      <c r="E466834"/>
    </row>
    <row r="466835" spans="5:5">
      <c r="E466835"/>
    </row>
    <row r="466836" spans="5:5">
      <c r="E466836"/>
    </row>
    <row r="466837" spans="5:5">
      <c r="E466837"/>
    </row>
    <row r="466838" spans="5:5">
      <c r="E466838"/>
    </row>
    <row r="466839" spans="5:5">
      <c r="E466839"/>
    </row>
    <row r="466840" spans="5:5">
      <c r="E466840"/>
    </row>
    <row r="466841" spans="5:5">
      <c r="E466841"/>
    </row>
    <row r="466842" spans="5:5">
      <c r="E466842"/>
    </row>
    <row r="466843" spans="5:5">
      <c r="E466843"/>
    </row>
    <row r="466844" spans="5:5">
      <c r="E466844"/>
    </row>
    <row r="466845" spans="5:5">
      <c r="E466845"/>
    </row>
    <row r="466846" spans="5:5">
      <c r="E466846"/>
    </row>
    <row r="466847" spans="5:5">
      <c r="E466847"/>
    </row>
    <row r="466848" spans="5:5">
      <c r="E466848"/>
    </row>
    <row r="466849" spans="5:5">
      <c r="E466849"/>
    </row>
    <row r="466850" spans="5:5">
      <c r="E466850"/>
    </row>
    <row r="466851" spans="5:5">
      <c r="E466851"/>
    </row>
    <row r="466852" spans="5:5">
      <c r="E466852"/>
    </row>
    <row r="466853" spans="5:5">
      <c r="E466853"/>
    </row>
    <row r="466854" spans="5:5">
      <c r="E466854"/>
    </row>
    <row r="466855" spans="5:5">
      <c r="E466855"/>
    </row>
    <row r="466856" spans="5:5">
      <c r="E466856"/>
    </row>
    <row r="466857" spans="5:5">
      <c r="E466857"/>
    </row>
    <row r="466858" spans="5:5">
      <c r="E466858"/>
    </row>
    <row r="466859" spans="5:5">
      <c r="E466859"/>
    </row>
    <row r="466860" spans="5:5">
      <c r="E466860"/>
    </row>
    <row r="466861" spans="5:5">
      <c r="E466861"/>
    </row>
    <row r="466862" spans="5:5">
      <c r="E466862"/>
    </row>
    <row r="466863" spans="5:5">
      <c r="E466863"/>
    </row>
    <row r="466864" spans="5:5">
      <c r="E466864"/>
    </row>
    <row r="466865" spans="5:5">
      <c r="E466865"/>
    </row>
    <row r="466866" spans="5:5">
      <c r="E466866"/>
    </row>
    <row r="466867" spans="5:5">
      <c r="E466867"/>
    </row>
    <row r="466868" spans="5:5">
      <c r="E466868"/>
    </row>
    <row r="466869" spans="5:5">
      <c r="E466869"/>
    </row>
    <row r="466870" spans="5:5">
      <c r="E466870"/>
    </row>
    <row r="466871" spans="5:5">
      <c r="E466871"/>
    </row>
    <row r="466872" spans="5:5">
      <c r="E466872"/>
    </row>
    <row r="466873" spans="5:5">
      <c r="E466873"/>
    </row>
    <row r="466874" spans="5:5">
      <c r="E466874"/>
    </row>
    <row r="466875" spans="5:5">
      <c r="E466875"/>
    </row>
    <row r="466876" spans="5:5">
      <c r="E466876"/>
    </row>
    <row r="466877" spans="5:5">
      <c r="E466877"/>
    </row>
    <row r="466878" spans="5:5">
      <c r="E466878"/>
    </row>
    <row r="466879" spans="5:5">
      <c r="E466879"/>
    </row>
    <row r="466880" spans="5:5">
      <c r="E466880"/>
    </row>
    <row r="466881" spans="5:5">
      <c r="E466881"/>
    </row>
    <row r="466882" spans="5:5">
      <c r="E466882"/>
    </row>
    <row r="466883" spans="5:5">
      <c r="E466883"/>
    </row>
    <row r="466884" spans="5:5">
      <c r="E466884"/>
    </row>
    <row r="466885" spans="5:5">
      <c r="E466885"/>
    </row>
    <row r="466886" spans="5:5">
      <c r="E466886"/>
    </row>
    <row r="466887" spans="5:5">
      <c r="E466887"/>
    </row>
    <row r="466888" spans="5:5">
      <c r="E466888"/>
    </row>
    <row r="466889" spans="5:5">
      <c r="E466889"/>
    </row>
    <row r="466890" spans="5:5">
      <c r="E466890"/>
    </row>
    <row r="466891" spans="5:5">
      <c r="E466891"/>
    </row>
    <row r="466892" spans="5:5">
      <c r="E466892"/>
    </row>
    <row r="466893" spans="5:5">
      <c r="E466893"/>
    </row>
    <row r="466894" spans="5:5">
      <c r="E466894"/>
    </row>
    <row r="466895" spans="5:5">
      <c r="E466895"/>
    </row>
    <row r="466896" spans="5:5">
      <c r="E466896"/>
    </row>
    <row r="466897" spans="5:5">
      <c r="E466897"/>
    </row>
    <row r="466898" spans="5:5">
      <c r="E466898"/>
    </row>
    <row r="466899" spans="5:5">
      <c r="E466899"/>
    </row>
    <row r="466900" spans="5:5">
      <c r="E466900"/>
    </row>
    <row r="466901" spans="5:5">
      <c r="E466901"/>
    </row>
    <row r="466902" spans="5:5">
      <c r="E466902"/>
    </row>
    <row r="466903" spans="5:5">
      <c r="E466903"/>
    </row>
    <row r="466904" spans="5:5">
      <c r="E466904"/>
    </row>
    <row r="466905" spans="5:5">
      <c r="E466905"/>
    </row>
    <row r="466906" spans="5:5">
      <c r="E466906"/>
    </row>
    <row r="466907" spans="5:5">
      <c r="E466907"/>
    </row>
    <row r="466908" spans="5:5">
      <c r="E466908"/>
    </row>
    <row r="466909" spans="5:5">
      <c r="E466909"/>
    </row>
    <row r="466910" spans="5:5">
      <c r="E466910"/>
    </row>
    <row r="466911" spans="5:5">
      <c r="E466911"/>
    </row>
    <row r="466912" spans="5:5">
      <c r="E466912"/>
    </row>
    <row r="466913" spans="5:5">
      <c r="E466913"/>
    </row>
    <row r="466914" spans="5:5">
      <c r="E466914"/>
    </row>
    <row r="466915" spans="5:5">
      <c r="E466915"/>
    </row>
    <row r="466916" spans="5:5">
      <c r="E466916"/>
    </row>
    <row r="466917" spans="5:5">
      <c r="E466917"/>
    </row>
    <row r="466918" spans="5:5">
      <c r="E466918"/>
    </row>
    <row r="466919" spans="5:5">
      <c r="E466919"/>
    </row>
    <row r="466920" spans="5:5">
      <c r="E466920"/>
    </row>
    <row r="466921" spans="5:5">
      <c r="E466921"/>
    </row>
    <row r="466922" spans="5:5">
      <c r="E466922"/>
    </row>
    <row r="466923" spans="5:5">
      <c r="E466923"/>
    </row>
    <row r="466924" spans="5:5">
      <c r="E466924"/>
    </row>
    <row r="466925" spans="5:5">
      <c r="E466925"/>
    </row>
    <row r="466926" spans="5:5">
      <c r="E466926"/>
    </row>
    <row r="466927" spans="5:5">
      <c r="E466927"/>
    </row>
    <row r="466928" spans="5:5">
      <c r="E466928"/>
    </row>
    <row r="466929" spans="5:5">
      <c r="E466929"/>
    </row>
    <row r="466930" spans="5:5">
      <c r="E466930"/>
    </row>
    <row r="466931" spans="5:5">
      <c r="E466931"/>
    </row>
    <row r="466932" spans="5:5">
      <c r="E466932"/>
    </row>
    <row r="466933" spans="5:5">
      <c r="E466933"/>
    </row>
    <row r="466934" spans="5:5">
      <c r="E466934"/>
    </row>
    <row r="466935" spans="5:5">
      <c r="E466935"/>
    </row>
    <row r="466936" spans="5:5">
      <c r="E466936"/>
    </row>
    <row r="466937" spans="5:5">
      <c r="E466937"/>
    </row>
    <row r="466938" spans="5:5">
      <c r="E466938"/>
    </row>
    <row r="466939" spans="5:5">
      <c r="E466939"/>
    </row>
    <row r="466940" spans="5:5">
      <c r="E466940"/>
    </row>
    <row r="466941" spans="5:5">
      <c r="E466941"/>
    </row>
    <row r="466942" spans="5:5">
      <c r="E466942"/>
    </row>
    <row r="466943" spans="5:5">
      <c r="E466943"/>
    </row>
    <row r="466944" spans="5:5">
      <c r="E466944"/>
    </row>
    <row r="466945" spans="5:5">
      <c r="E466945"/>
    </row>
    <row r="466946" spans="5:5">
      <c r="E466946"/>
    </row>
    <row r="466947" spans="5:5">
      <c r="E466947"/>
    </row>
    <row r="466948" spans="5:5">
      <c r="E466948"/>
    </row>
    <row r="466949" spans="5:5">
      <c r="E466949"/>
    </row>
    <row r="466950" spans="5:5">
      <c r="E466950"/>
    </row>
    <row r="466951" spans="5:5">
      <c r="E466951"/>
    </row>
    <row r="466952" spans="5:5">
      <c r="E466952"/>
    </row>
    <row r="466953" spans="5:5">
      <c r="E466953"/>
    </row>
    <row r="466954" spans="5:5">
      <c r="E466954"/>
    </row>
    <row r="466955" spans="5:5">
      <c r="E466955"/>
    </row>
    <row r="466956" spans="5:5">
      <c r="E466956"/>
    </row>
    <row r="466957" spans="5:5">
      <c r="E466957"/>
    </row>
    <row r="466958" spans="5:5">
      <c r="E466958"/>
    </row>
    <row r="466959" spans="5:5">
      <c r="E466959"/>
    </row>
    <row r="466960" spans="5:5">
      <c r="E466960"/>
    </row>
    <row r="466961" spans="5:5">
      <c r="E466961"/>
    </row>
    <row r="466962" spans="5:5">
      <c r="E466962"/>
    </row>
    <row r="466963" spans="5:5">
      <c r="E466963"/>
    </row>
    <row r="466964" spans="5:5">
      <c r="E466964"/>
    </row>
    <row r="466965" spans="5:5">
      <c r="E466965"/>
    </row>
    <row r="466966" spans="5:5">
      <c r="E466966"/>
    </row>
    <row r="466967" spans="5:5">
      <c r="E466967"/>
    </row>
    <row r="466968" spans="5:5">
      <c r="E466968"/>
    </row>
    <row r="466969" spans="5:5">
      <c r="E466969"/>
    </row>
    <row r="466970" spans="5:5">
      <c r="E466970"/>
    </row>
    <row r="466971" spans="5:5">
      <c r="E466971"/>
    </row>
    <row r="466972" spans="5:5">
      <c r="E466972"/>
    </row>
    <row r="466973" spans="5:5">
      <c r="E466973"/>
    </row>
    <row r="466974" spans="5:5">
      <c r="E466974"/>
    </row>
    <row r="466975" spans="5:5">
      <c r="E466975"/>
    </row>
    <row r="466976" spans="5:5">
      <c r="E466976"/>
    </row>
    <row r="466977" spans="5:5">
      <c r="E466977"/>
    </row>
    <row r="466978" spans="5:5">
      <c r="E466978"/>
    </row>
    <row r="466979" spans="5:5">
      <c r="E466979"/>
    </row>
    <row r="466980" spans="5:5">
      <c r="E466980"/>
    </row>
    <row r="466981" spans="5:5">
      <c r="E466981"/>
    </row>
    <row r="466982" spans="5:5">
      <c r="E466982"/>
    </row>
    <row r="466983" spans="5:5">
      <c r="E466983"/>
    </row>
    <row r="466984" spans="5:5">
      <c r="E466984"/>
    </row>
    <row r="466985" spans="5:5">
      <c r="E466985"/>
    </row>
    <row r="466986" spans="5:5">
      <c r="E466986"/>
    </row>
    <row r="466987" spans="5:5">
      <c r="E466987"/>
    </row>
    <row r="466988" spans="5:5">
      <c r="E466988"/>
    </row>
    <row r="466989" spans="5:5">
      <c r="E466989"/>
    </row>
    <row r="466990" spans="5:5">
      <c r="E466990"/>
    </row>
    <row r="466991" spans="5:5">
      <c r="E466991"/>
    </row>
    <row r="466992" spans="5:5">
      <c r="E466992"/>
    </row>
    <row r="466993" spans="5:5">
      <c r="E466993"/>
    </row>
    <row r="466994" spans="5:5">
      <c r="E466994"/>
    </row>
    <row r="466995" spans="5:5">
      <c r="E466995"/>
    </row>
    <row r="466996" spans="5:5">
      <c r="E466996"/>
    </row>
    <row r="466997" spans="5:5">
      <c r="E466997"/>
    </row>
    <row r="466998" spans="5:5">
      <c r="E466998"/>
    </row>
    <row r="466999" spans="5:5">
      <c r="E466999"/>
    </row>
    <row r="467000" spans="5:5">
      <c r="E467000"/>
    </row>
    <row r="467001" spans="5:5">
      <c r="E467001"/>
    </row>
    <row r="467002" spans="5:5">
      <c r="E467002"/>
    </row>
    <row r="467003" spans="5:5">
      <c r="E467003"/>
    </row>
    <row r="467004" spans="5:5">
      <c r="E467004"/>
    </row>
    <row r="467005" spans="5:5">
      <c r="E467005"/>
    </row>
    <row r="467006" spans="5:5">
      <c r="E467006"/>
    </row>
    <row r="467007" spans="5:5">
      <c r="E467007"/>
    </row>
    <row r="467008" spans="5:5">
      <c r="E467008"/>
    </row>
    <row r="467009" spans="5:5">
      <c r="E467009"/>
    </row>
    <row r="467010" spans="5:5">
      <c r="E467010"/>
    </row>
    <row r="467011" spans="5:5">
      <c r="E467011"/>
    </row>
    <row r="467012" spans="5:5">
      <c r="E467012"/>
    </row>
    <row r="467013" spans="5:5">
      <c r="E467013"/>
    </row>
    <row r="467014" spans="5:5">
      <c r="E467014"/>
    </row>
    <row r="467015" spans="5:5">
      <c r="E467015"/>
    </row>
    <row r="467016" spans="5:5">
      <c r="E467016"/>
    </row>
    <row r="467017" spans="5:5">
      <c r="E467017"/>
    </row>
    <row r="467018" spans="5:5">
      <c r="E467018"/>
    </row>
    <row r="467019" spans="5:5">
      <c r="E467019"/>
    </row>
    <row r="467020" spans="5:5">
      <c r="E467020"/>
    </row>
    <row r="467021" spans="5:5">
      <c r="E467021"/>
    </row>
    <row r="467022" spans="5:5">
      <c r="E467022"/>
    </row>
    <row r="467023" spans="5:5">
      <c r="E467023"/>
    </row>
    <row r="467024" spans="5:5">
      <c r="E467024"/>
    </row>
    <row r="467025" spans="5:5">
      <c r="E467025"/>
    </row>
    <row r="467026" spans="5:5">
      <c r="E467026"/>
    </row>
    <row r="467027" spans="5:5">
      <c r="E467027"/>
    </row>
    <row r="467028" spans="5:5">
      <c r="E467028"/>
    </row>
    <row r="467029" spans="5:5">
      <c r="E467029"/>
    </row>
    <row r="467030" spans="5:5">
      <c r="E467030"/>
    </row>
    <row r="467031" spans="5:5">
      <c r="E467031"/>
    </row>
    <row r="467032" spans="5:5">
      <c r="E467032"/>
    </row>
    <row r="467033" spans="5:5">
      <c r="E467033"/>
    </row>
    <row r="467034" spans="5:5">
      <c r="E467034"/>
    </row>
    <row r="467035" spans="5:5">
      <c r="E467035"/>
    </row>
    <row r="467036" spans="5:5">
      <c r="E467036"/>
    </row>
    <row r="467037" spans="5:5">
      <c r="E467037"/>
    </row>
    <row r="467038" spans="5:5">
      <c r="E467038"/>
    </row>
    <row r="467039" spans="5:5">
      <c r="E467039"/>
    </row>
    <row r="467040" spans="5:5">
      <c r="E467040"/>
    </row>
    <row r="467041" spans="5:5">
      <c r="E467041"/>
    </row>
    <row r="467042" spans="5:5">
      <c r="E467042"/>
    </row>
    <row r="467043" spans="5:5">
      <c r="E467043"/>
    </row>
    <row r="467044" spans="5:5">
      <c r="E467044"/>
    </row>
    <row r="467045" spans="5:5">
      <c r="E467045"/>
    </row>
    <row r="467046" spans="5:5">
      <c r="E467046"/>
    </row>
    <row r="467047" spans="5:5">
      <c r="E467047"/>
    </row>
    <row r="467048" spans="5:5">
      <c r="E467048"/>
    </row>
    <row r="467049" spans="5:5">
      <c r="E467049"/>
    </row>
    <row r="467050" spans="5:5">
      <c r="E467050"/>
    </row>
    <row r="467051" spans="5:5">
      <c r="E467051"/>
    </row>
    <row r="467052" spans="5:5">
      <c r="E467052"/>
    </row>
    <row r="467053" spans="5:5">
      <c r="E467053"/>
    </row>
    <row r="467054" spans="5:5">
      <c r="E467054"/>
    </row>
    <row r="467055" spans="5:5">
      <c r="E467055"/>
    </row>
    <row r="467056" spans="5:5">
      <c r="E467056"/>
    </row>
    <row r="467057" spans="5:5">
      <c r="E467057"/>
    </row>
    <row r="467058" spans="5:5">
      <c r="E467058"/>
    </row>
    <row r="467059" spans="5:5">
      <c r="E467059"/>
    </row>
    <row r="467060" spans="5:5">
      <c r="E467060"/>
    </row>
    <row r="467061" spans="5:5">
      <c r="E467061"/>
    </row>
    <row r="467062" spans="5:5">
      <c r="E467062"/>
    </row>
    <row r="467063" spans="5:5">
      <c r="E467063"/>
    </row>
    <row r="467064" spans="5:5">
      <c r="E467064"/>
    </row>
    <row r="467065" spans="5:5">
      <c r="E467065"/>
    </row>
    <row r="467066" spans="5:5">
      <c r="E467066"/>
    </row>
    <row r="467067" spans="5:5">
      <c r="E467067"/>
    </row>
    <row r="467068" spans="5:5">
      <c r="E467068"/>
    </row>
    <row r="467069" spans="5:5">
      <c r="E467069"/>
    </row>
    <row r="467070" spans="5:5">
      <c r="E467070"/>
    </row>
    <row r="467071" spans="5:5">
      <c r="E467071"/>
    </row>
    <row r="467072" spans="5:5">
      <c r="E467072"/>
    </row>
    <row r="467073" spans="5:5">
      <c r="E467073"/>
    </row>
    <row r="467074" spans="5:5">
      <c r="E467074"/>
    </row>
    <row r="467075" spans="5:5">
      <c r="E467075"/>
    </row>
    <row r="467076" spans="5:5">
      <c r="E467076"/>
    </row>
    <row r="467077" spans="5:5">
      <c r="E467077"/>
    </row>
    <row r="467078" spans="5:5">
      <c r="E467078"/>
    </row>
    <row r="467079" spans="5:5">
      <c r="E467079"/>
    </row>
    <row r="467080" spans="5:5">
      <c r="E467080"/>
    </row>
    <row r="467081" spans="5:5">
      <c r="E467081"/>
    </row>
    <row r="467082" spans="5:5">
      <c r="E467082"/>
    </row>
    <row r="467083" spans="5:5">
      <c r="E467083"/>
    </row>
    <row r="467084" spans="5:5">
      <c r="E467084"/>
    </row>
    <row r="467085" spans="5:5">
      <c r="E467085"/>
    </row>
    <row r="467086" spans="5:5">
      <c r="E467086"/>
    </row>
    <row r="467087" spans="5:5">
      <c r="E467087"/>
    </row>
    <row r="467088" spans="5:5">
      <c r="E467088"/>
    </row>
    <row r="467089" spans="5:5">
      <c r="E467089"/>
    </row>
    <row r="467090" spans="5:5">
      <c r="E467090"/>
    </row>
    <row r="467091" spans="5:5">
      <c r="E467091"/>
    </row>
    <row r="467092" spans="5:5">
      <c r="E467092"/>
    </row>
    <row r="467093" spans="5:5">
      <c r="E467093"/>
    </row>
    <row r="467094" spans="5:5">
      <c r="E467094"/>
    </row>
    <row r="467095" spans="5:5">
      <c r="E467095"/>
    </row>
    <row r="467096" spans="5:5">
      <c r="E467096"/>
    </row>
    <row r="467097" spans="5:5">
      <c r="E467097"/>
    </row>
    <row r="467098" spans="5:5">
      <c r="E467098"/>
    </row>
    <row r="467099" spans="5:5">
      <c r="E467099"/>
    </row>
    <row r="467100" spans="5:5">
      <c r="E467100"/>
    </row>
    <row r="467101" spans="5:5">
      <c r="E467101"/>
    </row>
    <row r="467102" spans="5:5">
      <c r="E467102"/>
    </row>
    <row r="467103" spans="5:5">
      <c r="E467103"/>
    </row>
    <row r="467104" spans="5:5">
      <c r="E467104"/>
    </row>
    <row r="467105" spans="5:5">
      <c r="E467105"/>
    </row>
    <row r="467106" spans="5:5">
      <c r="E467106"/>
    </row>
    <row r="467107" spans="5:5">
      <c r="E467107"/>
    </row>
    <row r="467108" spans="5:5">
      <c r="E467108"/>
    </row>
    <row r="467109" spans="5:5">
      <c r="E467109"/>
    </row>
    <row r="467110" spans="5:5">
      <c r="E467110"/>
    </row>
    <row r="467111" spans="5:5">
      <c r="E467111"/>
    </row>
    <row r="467112" spans="5:5">
      <c r="E467112"/>
    </row>
    <row r="467113" spans="5:5">
      <c r="E467113"/>
    </row>
    <row r="467114" spans="5:5">
      <c r="E467114"/>
    </row>
    <row r="467115" spans="5:5">
      <c r="E467115"/>
    </row>
    <row r="467116" spans="5:5">
      <c r="E467116"/>
    </row>
    <row r="467117" spans="5:5">
      <c r="E467117"/>
    </row>
    <row r="467118" spans="5:5">
      <c r="E467118"/>
    </row>
    <row r="467119" spans="5:5">
      <c r="E467119"/>
    </row>
    <row r="467120" spans="5:5">
      <c r="E467120"/>
    </row>
    <row r="467121" spans="5:5">
      <c r="E467121"/>
    </row>
    <row r="467122" spans="5:5">
      <c r="E467122"/>
    </row>
    <row r="467123" spans="5:5">
      <c r="E467123"/>
    </row>
    <row r="467124" spans="5:5">
      <c r="E467124"/>
    </row>
    <row r="467125" spans="5:5">
      <c r="E467125"/>
    </row>
    <row r="467126" spans="5:5">
      <c r="E467126"/>
    </row>
    <row r="467127" spans="5:5">
      <c r="E467127"/>
    </row>
    <row r="467128" spans="5:5">
      <c r="E467128"/>
    </row>
    <row r="467129" spans="5:5">
      <c r="E467129"/>
    </row>
    <row r="467130" spans="5:5">
      <c r="E467130"/>
    </row>
    <row r="467131" spans="5:5">
      <c r="E467131"/>
    </row>
    <row r="467132" spans="5:5">
      <c r="E467132"/>
    </row>
    <row r="467133" spans="5:5">
      <c r="E467133"/>
    </row>
    <row r="467134" spans="5:5">
      <c r="E467134"/>
    </row>
    <row r="467135" spans="5:5">
      <c r="E467135"/>
    </row>
    <row r="467136" spans="5:5">
      <c r="E467136"/>
    </row>
    <row r="467137" spans="5:5">
      <c r="E467137"/>
    </row>
    <row r="467138" spans="5:5">
      <c r="E467138"/>
    </row>
    <row r="467139" spans="5:5">
      <c r="E467139"/>
    </row>
    <row r="467140" spans="5:5">
      <c r="E467140"/>
    </row>
    <row r="467141" spans="5:5">
      <c r="E467141"/>
    </row>
    <row r="467142" spans="5:5">
      <c r="E467142"/>
    </row>
    <row r="467143" spans="5:5">
      <c r="E467143"/>
    </row>
    <row r="467144" spans="5:5">
      <c r="E467144"/>
    </row>
    <row r="467145" spans="5:5">
      <c r="E467145"/>
    </row>
    <row r="467146" spans="5:5">
      <c r="E467146"/>
    </row>
    <row r="467147" spans="5:5">
      <c r="E467147"/>
    </row>
    <row r="467148" spans="5:5">
      <c r="E467148"/>
    </row>
    <row r="467149" spans="5:5">
      <c r="E467149"/>
    </row>
    <row r="467150" spans="5:5">
      <c r="E467150"/>
    </row>
    <row r="467151" spans="5:5">
      <c r="E467151"/>
    </row>
    <row r="467152" spans="5:5">
      <c r="E467152"/>
    </row>
    <row r="467153" spans="5:5">
      <c r="E467153"/>
    </row>
    <row r="467154" spans="5:5">
      <c r="E467154"/>
    </row>
    <row r="467155" spans="5:5">
      <c r="E467155"/>
    </row>
    <row r="467156" spans="5:5">
      <c r="E467156"/>
    </row>
    <row r="467157" spans="5:5">
      <c r="E467157"/>
    </row>
    <row r="467158" spans="5:5">
      <c r="E467158"/>
    </row>
    <row r="467159" spans="5:5">
      <c r="E467159"/>
    </row>
    <row r="467160" spans="5:5">
      <c r="E467160"/>
    </row>
    <row r="467161" spans="5:5">
      <c r="E467161"/>
    </row>
    <row r="467162" spans="5:5">
      <c r="E467162"/>
    </row>
    <row r="467163" spans="5:5">
      <c r="E467163"/>
    </row>
    <row r="467164" spans="5:5">
      <c r="E467164"/>
    </row>
    <row r="467165" spans="5:5">
      <c r="E467165"/>
    </row>
    <row r="467166" spans="5:5">
      <c r="E467166"/>
    </row>
    <row r="467167" spans="5:5">
      <c r="E467167"/>
    </row>
    <row r="467168" spans="5:5">
      <c r="E467168"/>
    </row>
    <row r="467169" spans="5:5">
      <c r="E467169"/>
    </row>
    <row r="467170" spans="5:5">
      <c r="E467170"/>
    </row>
    <row r="467171" spans="5:5">
      <c r="E467171"/>
    </row>
    <row r="467172" spans="5:5">
      <c r="E467172"/>
    </row>
    <row r="467173" spans="5:5">
      <c r="E467173"/>
    </row>
    <row r="467174" spans="5:5">
      <c r="E467174"/>
    </row>
    <row r="467175" spans="5:5">
      <c r="E467175"/>
    </row>
    <row r="467176" spans="5:5">
      <c r="E467176"/>
    </row>
    <row r="467177" spans="5:5">
      <c r="E467177"/>
    </row>
    <row r="467178" spans="5:5">
      <c r="E467178"/>
    </row>
    <row r="467179" spans="5:5">
      <c r="E467179"/>
    </row>
    <row r="467180" spans="5:5">
      <c r="E467180"/>
    </row>
    <row r="467181" spans="5:5">
      <c r="E467181"/>
    </row>
    <row r="467182" spans="5:5">
      <c r="E467182"/>
    </row>
    <row r="467183" spans="5:5">
      <c r="E467183"/>
    </row>
    <row r="467184" spans="5:5">
      <c r="E467184"/>
    </row>
    <row r="467185" spans="5:5">
      <c r="E467185"/>
    </row>
    <row r="467186" spans="5:5">
      <c r="E467186"/>
    </row>
    <row r="467187" spans="5:5">
      <c r="E467187"/>
    </row>
    <row r="467188" spans="5:5">
      <c r="E467188"/>
    </row>
    <row r="467189" spans="5:5">
      <c r="E467189"/>
    </row>
    <row r="467190" spans="5:5">
      <c r="E467190"/>
    </row>
    <row r="467191" spans="5:5">
      <c r="E467191"/>
    </row>
    <row r="467192" spans="5:5">
      <c r="E467192"/>
    </row>
    <row r="467193" spans="5:5">
      <c r="E467193"/>
    </row>
    <row r="467194" spans="5:5">
      <c r="E467194"/>
    </row>
    <row r="467195" spans="5:5">
      <c r="E467195"/>
    </row>
    <row r="467196" spans="5:5">
      <c r="E467196"/>
    </row>
    <row r="467197" spans="5:5">
      <c r="E467197"/>
    </row>
    <row r="467198" spans="5:5">
      <c r="E467198"/>
    </row>
    <row r="467199" spans="5:5">
      <c r="E467199"/>
    </row>
    <row r="467200" spans="5:5">
      <c r="E467200"/>
    </row>
    <row r="467201" spans="5:5">
      <c r="E467201"/>
    </row>
    <row r="467202" spans="5:5">
      <c r="E467202"/>
    </row>
    <row r="467203" spans="5:5">
      <c r="E467203"/>
    </row>
    <row r="467204" spans="5:5">
      <c r="E467204"/>
    </row>
    <row r="467205" spans="5:5">
      <c r="E467205"/>
    </row>
    <row r="467206" spans="5:5">
      <c r="E467206"/>
    </row>
    <row r="467207" spans="5:5">
      <c r="E467207"/>
    </row>
    <row r="467208" spans="5:5">
      <c r="E467208"/>
    </row>
    <row r="467209" spans="5:5">
      <c r="E467209"/>
    </row>
    <row r="467210" spans="5:5">
      <c r="E467210"/>
    </row>
    <row r="467211" spans="5:5">
      <c r="E467211"/>
    </row>
    <row r="467212" spans="5:5">
      <c r="E467212"/>
    </row>
    <row r="467213" spans="5:5">
      <c r="E467213"/>
    </row>
    <row r="467214" spans="5:5">
      <c r="E467214"/>
    </row>
    <row r="467215" spans="5:5">
      <c r="E467215"/>
    </row>
    <row r="467216" spans="5:5">
      <c r="E467216"/>
    </row>
    <row r="467217" spans="5:5">
      <c r="E467217"/>
    </row>
    <row r="467218" spans="5:5">
      <c r="E467218"/>
    </row>
    <row r="467219" spans="5:5">
      <c r="E467219"/>
    </row>
    <row r="467220" spans="5:5">
      <c r="E467220"/>
    </row>
    <row r="467221" spans="5:5">
      <c r="E467221"/>
    </row>
    <row r="467222" spans="5:5">
      <c r="E467222"/>
    </row>
    <row r="467223" spans="5:5">
      <c r="E467223"/>
    </row>
    <row r="467224" spans="5:5">
      <c r="E467224"/>
    </row>
    <row r="467225" spans="5:5">
      <c r="E467225"/>
    </row>
    <row r="467226" spans="5:5">
      <c r="E467226"/>
    </row>
    <row r="467227" spans="5:5">
      <c r="E467227"/>
    </row>
    <row r="467228" spans="5:5">
      <c r="E467228"/>
    </row>
    <row r="467229" spans="5:5">
      <c r="E467229"/>
    </row>
    <row r="467230" spans="5:5">
      <c r="E467230"/>
    </row>
    <row r="467231" spans="5:5">
      <c r="E467231"/>
    </row>
    <row r="467232" spans="5:5">
      <c r="E467232"/>
    </row>
    <row r="467233" spans="5:5">
      <c r="E467233"/>
    </row>
    <row r="467234" spans="5:5">
      <c r="E467234"/>
    </row>
    <row r="467235" spans="5:5">
      <c r="E467235"/>
    </row>
    <row r="467236" spans="5:5">
      <c r="E467236"/>
    </row>
    <row r="467237" spans="5:5">
      <c r="E467237"/>
    </row>
    <row r="467238" spans="5:5">
      <c r="E467238"/>
    </row>
    <row r="467239" spans="5:5">
      <c r="E467239"/>
    </row>
    <row r="467240" spans="5:5">
      <c r="E467240"/>
    </row>
    <row r="467241" spans="5:5">
      <c r="E467241"/>
    </row>
    <row r="467242" spans="5:5">
      <c r="E467242"/>
    </row>
    <row r="467243" spans="5:5">
      <c r="E467243"/>
    </row>
    <row r="467244" spans="5:5">
      <c r="E467244"/>
    </row>
    <row r="467245" spans="5:5">
      <c r="E467245"/>
    </row>
    <row r="467246" spans="5:5">
      <c r="E467246"/>
    </row>
    <row r="467247" spans="5:5">
      <c r="E467247"/>
    </row>
    <row r="467248" spans="5:5">
      <c r="E467248"/>
    </row>
    <row r="467249" spans="5:5">
      <c r="E467249"/>
    </row>
    <row r="467250" spans="5:5">
      <c r="E467250"/>
    </row>
    <row r="467251" spans="5:5">
      <c r="E467251"/>
    </row>
    <row r="467252" spans="5:5">
      <c r="E467252"/>
    </row>
    <row r="467253" spans="5:5">
      <c r="E467253"/>
    </row>
    <row r="467254" spans="5:5">
      <c r="E467254"/>
    </row>
    <row r="467255" spans="5:5">
      <c r="E467255"/>
    </row>
    <row r="467256" spans="5:5">
      <c r="E467256"/>
    </row>
    <row r="467257" spans="5:5">
      <c r="E467257"/>
    </row>
    <row r="467258" spans="5:5">
      <c r="E467258"/>
    </row>
    <row r="467259" spans="5:5">
      <c r="E467259"/>
    </row>
    <row r="467260" spans="5:5">
      <c r="E467260"/>
    </row>
    <row r="467261" spans="5:5">
      <c r="E467261"/>
    </row>
    <row r="467262" spans="5:5">
      <c r="E467262"/>
    </row>
    <row r="467263" spans="5:5">
      <c r="E467263"/>
    </row>
    <row r="467264" spans="5:5">
      <c r="E467264"/>
    </row>
    <row r="467265" spans="5:5">
      <c r="E467265"/>
    </row>
    <row r="467266" spans="5:5">
      <c r="E467266"/>
    </row>
    <row r="467267" spans="5:5">
      <c r="E467267"/>
    </row>
    <row r="467268" spans="5:5">
      <c r="E467268"/>
    </row>
    <row r="467269" spans="5:5">
      <c r="E467269"/>
    </row>
    <row r="467270" spans="5:5">
      <c r="E467270"/>
    </row>
    <row r="467271" spans="5:5">
      <c r="E467271"/>
    </row>
    <row r="467272" spans="5:5">
      <c r="E467272"/>
    </row>
    <row r="467273" spans="5:5">
      <c r="E467273"/>
    </row>
    <row r="467274" spans="5:5">
      <c r="E467274"/>
    </row>
    <row r="467275" spans="5:5">
      <c r="E467275"/>
    </row>
    <row r="467276" spans="5:5">
      <c r="E467276"/>
    </row>
    <row r="467277" spans="5:5">
      <c r="E467277"/>
    </row>
    <row r="467278" spans="5:5">
      <c r="E467278"/>
    </row>
    <row r="467279" spans="5:5">
      <c r="E467279"/>
    </row>
    <row r="467280" spans="5:5">
      <c r="E467280"/>
    </row>
    <row r="467281" spans="5:5">
      <c r="E467281"/>
    </row>
    <row r="467282" spans="5:5">
      <c r="E467282"/>
    </row>
    <row r="467283" spans="5:5">
      <c r="E467283"/>
    </row>
    <row r="467284" spans="5:5">
      <c r="E467284"/>
    </row>
    <row r="467285" spans="5:5">
      <c r="E467285"/>
    </row>
    <row r="467286" spans="5:5">
      <c r="E467286"/>
    </row>
    <row r="467287" spans="5:5">
      <c r="E467287"/>
    </row>
    <row r="467288" spans="5:5">
      <c r="E467288"/>
    </row>
    <row r="467289" spans="5:5">
      <c r="E467289"/>
    </row>
    <row r="467290" spans="5:5">
      <c r="E467290"/>
    </row>
    <row r="467291" spans="5:5">
      <c r="E467291"/>
    </row>
    <row r="467292" spans="5:5">
      <c r="E467292"/>
    </row>
    <row r="467293" spans="5:5">
      <c r="E467293"/>
    </row>
    <row r="467294" spans="5:5">
      <c r="E467294"/>
    </row>
    <row r="467295" spans="5:5">
      <c r="E467295"/>
    </row>
    <row r="467296" spans="5:5">
      <c r="E467296"/>
    </row>
    <row r="467297" spans="5:5">
      <c r="E467297"/>
    </row>
    <row r="467298" spans="5:5">
      <c r="E467298"/>
    </row>
    <row r="467299" spans="5:5">
      <c r="E467299"/>
    </row>
    <row r="467300" spans="5:5">
      <c r="E467300"/>
    </row>
    <row r="467301" spans="5:5">
      <c r="E467301"/>
    </row>
    <row r="467302" spans="5:5">
      <c r="E467302"/>
    </row>
    <row r="467303" spans="5:5">
      <c r="E467303"/>
    </row>
    <row r="467304" spans="5:5">
      <c r="E467304"/>
    </row>
    <row r="467305" spans="5:5">
      <c r="E467305"/>
    </row>
    <row r="467306" spans="5:5">
      <c r="E467306"/>
    </row>
    <row r="467307" spans="5:5">
      <c r="E467307"/>
    </row>
    <row r="467308" spans="5:5">
      <c r="E467308"/>
    </row>
    <row r="467309" spans="5:5">
      <c r="E467309"/>
    </row>
    <row r="467310" spans="5:5">
      <c r="E467310"/>
    </row>
    <row r="467311" spans="5:5">
      <c r="E467311"/>
    </row>
    <row r="467312" spans="5:5">
      <c r="E467312"/>
    </row>
    <row r="467313" spans="5:5">
      <c r="E467313"/>
    </row>
    <row r="467314" spans="5:5">
      <c r="E467314"/>
    </row>
    <row r="467315" spans="5:5">
      <c r="E467315"/>
    </row>
    <row r="467316" spans="5:5">
      <c r="E467316"/>
    </row>
    <row r="467317" spans="5:5">
      <c r="E467317"/>
    </row>
    <row r="467318" spans="5:5">
      <c r="E467318"/>
    </row>
    <row r="467319" spans="5:5">
      <c r="E467319"/>
    </row>
    <row r="467320" spans="5:5">
      <c r="E467320"/>
    </row>
    <row r="467321" spans="5:5">
      <c r="E467321"/>
    </row>
    <row r="467322" spans="5:5">
      <c r="E467322"/>
    </row>
    <row r="467323" spans="5:5">
      <c r="E467323"/>
    </row>
    <row r="467324" spans="5:5">
      <c r="E467324"/>
    </row>
    <row r="467325" spans="5:5">
      <c r="E467325"/>
    </row>
    <row r="467326" spans="5:5">
      <c r="E467326"/>
    </row>
    <row r="467327" spans="5:5">
      <c r="E467327"/>
    </row>
    <row r="467328" spans="5:5">
      <c r="E467328"/>
    </row>
    <row r="467329" spans="5:5">
      <c r="E467329"/>
    </row>
    <row r="467330" spans="5:5">
      <c r="E467330"/>
    </row>
    <row r="467331" spans="5:5">
      <c r="E467331"/>
    </row>
    <row r="467332" spans="5:5">
      <c r="E467332"/>
    </row>
    <row r="467333" spans="5:5">
      <c r="E467333"/>
    </row>
    <row r="467334" spans="5:5">
      <c r="E467334"/>
    </row>
    <row r="467335" spans="5:5">
      <c r="E467335"/>
    </row>
    <row r="467336" spans="5:5">
      <c r="E467336"/>
    </row>
    <row r="467337" spans="5:5">
      <c r="E467337"/>
    </row>
    <row r="467338" spans="5:5">
      <c r="E467338"/>
    </row>
    <row r="467339" spans="5:5">
      <c r="E467339"/>
    </row>
    <row r="467340" spans="5:5">
      <c r="E467340"/>
    </row>
    <row r="467341" spans="5:5">
      <c r="E467341"/>
    </row>
    <row r="467342" spans="5:5">
      <c r="E467342"/>
    </row>
    <row r="467343" spans="5:5">
      <c r="E467343"/>
    </row>
    <row r="467344" spans="5:5">
      <c r="E467344"/>
    </row>
    <row r="467345" spans="5:5">
      <c r="E467345"/>
    </row>
    <row r="467346" spans="5:5">
      <c r="E467346"/>
    </row>
    <row r="467347" spans="5:5">
      <c r="E467347"/>
    </row>
    <row r="467348" spans="5:5">
      <c r="E467348"/>
    </row>
    <row r="467349" spans="5:5">
      <c r="E467349"/>
    </row>
    <row r="467350" spans="5:5">
      <c r="E467350"/>
    </row>
    <row r="467351" spans="5:5">
      <c r="E467351"/>
    </row>
    <row r="467352" spans="5:5">
      <c r="E467352"/>
    </row>
    <row r="467353" spans="5:5">
      <c r="E467353"/>
    </row>
    <row r="467354" spans="5:5">
      <c r="E467354"/>
    </row>
    <row r="467355" spans="5:5">
      <c r="E467355"/>
    </row>
    <row r="467356" spans="5:5">
      <c r="E467356"/>
    </row>
    <row r="467357" spans="5:5">
      <c r="E467357"/>
    </row>
    <row r="467358" spans="5:5">
      <c r="E467358"/>
    </row>
    <row r="467359" spans="5:5">
      <c r="E467359"/>
    </row>
    <row r="467360" spans="5:5">
      <c r="E467360"/>
    </row>
    <row r="467361" spans="5:5">
      <c r="E467361"/>
    </row>
    <row r="467362" spans="5:5">
      <c r="E467362"/>
    </row>
    <row r="467363" spans="5:5">
      <c r="E467363"/>
    </row>
    <row r="467364" spans="5:5">
      <c r="E467364"/>
    </row>
    <row r="467365" spans="5:5">
      <c r="E467365"/>
    </row>
    <row r="467366" spans="5:5">
      <c r="E467366"/>
    </row>
    <row r="467367" spans="5:5">
      <c r="E467367"/>
    </row>
    <row r="467368" spans="5:5">
      <c r="E467368"/>
    </row>
    <row r="467369" spans="5:5">
      <c r="E467369"/>
    </row>
    <row r="467370" spans="5:5">
      <c r="E467370"/>
    </row>
    <row r="467371" spans="5:5">
      <c r="E467371"/>
    </row>
    <row r="467372" spans="5:5">
      <c r="E467372"/>
    </row>
    <row r="467373" spans="5:5">
      <c r="E467373"/>
    </row>
    <row r="467374" spans="5:5">
      <c r="E467374"/>
    </row>
    <row r="467375" spans="5:5">
      <c r="E467375"/>
    </row>
    <row r="467376" spans="5:5">
      <c r="E467376"/>
    </row>
    <row r="467377" spans="5:5">
      <c r="E467377"/>
    </row>
    <row r="467378" spans="5:5">
      <c r="E467378"/>
    </row>
    <row r="467379" spans="5:5">
      <c r="E467379"/>
    </row>
    <row r="467380" spans="5:5">
      <c r="E467380"/>
    </row>
    <row r="467381" spans="5:5">
      <c r="E467381"/>
    </row>
    <row r="467382" spans="5:5">
      <c r="E467382"/>
    </row>
    <row r="467383" spans="5:5">
      <c r="E467383"/>
    </row>
    <row r="467384" spans="5:5">
      <c r="E467384"/>
    </row>
    <row r="467385" spans="5:5">
      <c r="E467385"/>
    </row>
    <row r="467386" spans="5:5">
      <c r="E467386"/>
    </row>
    <row r="467387" spans="5:5">
      <c r="E467387"/>
    </row>
    <row r="467388" spans="5:5">
      <c r="E467388"/>
    </row>
    <row r="467389" spans="5:5">
      <c r="E467389"/>
    </row>
    <row r="467390" spans="5:5">
      <c r="E467390"/>
    </row>
    <row r="467391" spans="5:5">
      <c r="E467391"/>
    </row>
    <row r="467392" spans="5:5">
      <c r="E467392"/>
    </row>
    <row r="467393" spans="5:5">
      <c r="E467393"/>
    </row>
    <row r="467394" spans="5:5">
      <c r="E467394"/>
    </row>
    <row r="467395" spans="5:5">
      <c r="E467395"/>
    </row>
    <row r="467396" spans="5:5">
      <c r="E467396"/>
    </row>
    <row r="467397" spans="5:5">
      <c r="E467397"/>
    </row>
    <row r="467398" spans="5:5">
      <c r="E467398"/>
    </row>
    <row r="467399" spans="5:5">
      <c r="E467399"/>
    </row>
    <row r="467400" spans="5:5">
      <c r="E467400"/>
    </row>
    <row r="467401" spans="5:5">
      <c r="E467401"/>
    </row>
    <row r="467402" spans="5:5">
      <c r="E467402"/>
    </row>
    <row r="467403" spans="5:5">
      <c r="E467403"/>
    </row>
    <row r="467404" spans="5:5">
      <c r="E467404"/>
    </row>
    <row r="467405" spans="5:5">
      <c r="E467405"/>
    </row>
    <row r="467406" spans="5:5">
      <c r="E467406"/>
    </row>
    <row r="467407" spans="5:5">
      <c r="E467407"/>
    </row>
    <row r="467408" spans="5:5">
      <c r="E467408"/>
    </row>
    <row r="467409" spans="5:5">
      <c r="E467409"/>
    </row>
    <row r="467410" spans="5:5">
      <c r="E467410"/>
    </row>
    <row r="467411" spans="5:5">
      <c r="E467411"/>
    </row>
    <row r="467412" spans="5:5">
      <c r="E467412"/>
    </row>
    <row r="467413" spans="5:5">
      <c r="E467413"/>
    </row>
    <row r="467414" spans="5:5">
      <c r="E467414"/>
    </row>
    <row r="467415" spans="5:5">
      <c r="E467415"/>
    </row>
    <row r="467416" spans="5:5">
      <c r="E467416"/>
    </row>
    <row r="467417" spans="5:5">
      <c r="E467417"/>
    </row>
    <row r="467418" spans="5:5">
      <c r="E467418"/>
    </row>
    <row r="467419" spans="5:5">
      <c r="E467419"/>
    </row>
    <row r="467420" spans="5:5">
      <c r="E467420"/>
    </row>
    <row r="467421" spans="5:5">
      <c r="E467421"/>
    </row>
    <row r="467422" spans="5:5">
      <c r="E467422"/>
    </row>
    <row r="467423" spans="5:5">
      <c r="E467423"/>
    </row>
    <row r="467424" spans="5:5">
      <c r="E467424"/>
    </row>
    <row r="467425" spans="5:5">
      <c r="E467425"/>
    </row>
    <row r="467426" spans="5:5">
      <c r="E467426"/>
    </row>
    <row r="467427" spans="5:5">
      <c r="E467427"/>
    </row>
    <row r="467428" spans="5:5">
      <c r="E467428"/>
    </row>
    <row r="467429" spans="5:5">
      <c r="E467429"/>
    </row>
    <row r="467430" spans="5:5">
      <c r="E467430"/>
    </row>
    <row r="467431" spans="5:5">
      <c r="E467431"/>
    </row>
    <row r="467432" spans="5:5">
      <c r="E467432"/>
    </row>
    <row r="467433" spans="5:5">
      <c r="E467433"/>
    </row>
    <row r="467434" spans="5:5">
      <c r="E467434"/>
    </row>
    <row r="467435" spans="5:5">
      <c r="E467435"/>
    </row>
    <row r="467436" spans="5:5">
      <c r="E467436"/>
    </row>
    <row r="467437" spans="5:5">
      <c r="E467437"/>
    </row>
    <row r="467438" spans="5:5">
      <c r="E467438"/>
    </row>
    <row r="467439" spans="5:5">
      <c r="E467439"/>
    </row>
    <row r="467440" spans="5:5">
      <c r="E467440"/>
    </row>
    <row r="467441" spans="5:5">
      <c r="E467441"/>
    </row>
    <row r="467442" spans="5:5">
      <c r="E467442"/>
    </row>
    <row r="467443" spans="5:5">
      <c r="E467443"/>
    </row>
    <row r="467444" spans="5:5">
      <c r="E467444"/>
    </row>
    <row r="467445" spans="5:5">
      <c r="E467445"/>
    </row>
    <row r="467446" spans="5:5">
      <c r="E467446"/>
    </row>
    <row r="467447" spans="5:5">
      <c r="E467447"/>
    </row>
    <row r="467448" spans="5:5">
      <c r="E467448"/>
    </row>
    <row r="467449" spans="5:5">
      <c r="E467449"/>
    </row>
    <row r="467450" spans="5:5">
      <c r="E467450"/>
    </row>
    <row r="467451" spans="5:5">
      <c r="E467451"/>
    </row>
    <row r="467452" spans="5:5">
      <c r="E467452"/>
    </row>
    <row r="467453" spans="5:5">
      <c r="E467453"/>
    </row>
    <row r="467454" spans="5:5">
      <c r="E467454"/>
    </row>
    <row r="467455" spans="5:5">
      <c r="E467455"/>
    </row>
    <row r="467456" spans="5:5">
      <c r="E467456"/>
    </row>
    <row r="467457" spans="5:5">
      <c r="E467457"/>
    </row>
    <row r="467458" spans="5:5">
      <c r="E467458"/>
    </row>
    <row r="467459" spans="5:5">
      <c r="E467459"/>
    </row>
    <row r="467460" spans="5:5">
      <c r="E467460"/>
    </row>
    <row r="467461" spans="5:5">
      <c r="E467461"/>
    </row>
    <row r="467462" spans="5:5">
      <c r="E467462"/>
    </row>
    <row r="467463" spans="5:5">
      <c r="E467463"/>
    </row>
    <row r="467464" spans="5:5">
      <c r="E467464"/>
    </row>
    <row r="467465" spans="5:5">
      <c r="E467465"/>
    </row>
    <row r="467466" spans="5:5">
      <c r="E467466"/>
    </row>
    <row r="467467" spans="5:5">
      <c r="E467467"/>
    </row>
    <row r="467468" spans="5:5">
      <c r="E467468"/>
    </row>
    <row r="467469" spans="5:5">
      <c r="E467469"/>
    </row>
    <row r="467470" spans="5:5">
      <c r="E467470"/>
    </row>
    <row r="467471" spans="5:5">
      <c r="E467471"/>
    </row>
    <row r="467472" spans="5:5">
      <c r="E467472"/>
    </row>
    <row r="467473" spans="5:5">
      <c r="E467473"/>
    </row>
    <row r="467474" spans="5:5">
      <c r="E467474"/>
    </row>
    <row r="467475" spans="5:5">
      <c r="E467475"/>
    </row>
    <row r="467476" spans="5:5">
      <c r="E467476"/>
    </row>
    <row r="467477" spans="5:5">
      <c r="E467477"/>
    </row>
    <row r="467478" spans="5:5">
      <c r="E467478"/>
    </row>
    <row r="467479" spans="5:5">
      <c r="E467479"/>
    </row>
    <row r="467480" spans="5:5">
      <c r="E467480"/>
    </row>
    <row r="467481" spans="5:5">
      <c r="E467481"/>
    </row>
    <row r="467482" spans="5:5">
      <c r="E467482"/>
    </row>
    <row r="467483" spans="5:5">
      <c r="E467483"/>
    </row>
    <row r="467484" spans="5:5">
      <c r="E467484"/>
    </row>
    <row r="467485" spans="5:5">
      <c r="E467485"/>
    </row>
    <row r="467486" spans="5:5">
      <c r="E467486"/>
    </row>
    <row r="467487" spans="5:5">
      <c r="E467487"/>
    </row>
    <row r="467488" spans="5:5">
      <c r="E467488"/>
    </row>
    <row r="467489" spans="5:5">
      <c r="E467489"/>
    </row>
    <row r="467490" spans="5:5">
      <c r="E467490"/>
    </row>
    <row r="467491" spans="5:5">
      <c r="E467491"/>
    </row>
    <row r="467492" spans="5:5">
      <c r="E467492"/>
    </row>
    <row r="467493" spans="5:5">
      <c r="E467493"/>
    </row>
    <row r="467494" spans="5:5">
      <c r="E467494"/>
    </row>
    <row r="467495" spans="5:5">
      <c r="E467495"/>
    </row>
    <row r="467496" spans="5:5">
      <c r="E467496"/>
    </row>
    <row r="467497" spans="5:5">
      <c r="E467497"/>
    </row>
    <row r="467498" spans="5:5">
      <c r="E467498"/>
    </row>
    <row r="467499" spans="5:5">
      <c r="E467499"/>
    </row>
    <row r="467500" spans="5:5">
      <c r="E467500"/>
    </row>
    <row r="467501" spans="5:5">
      <c r="E467501"/>
    </row>
    <row r="467502" spans="5:5">
      <c r="E467502"/>
    </row>
    <row r="467503" spans="5:5">
      <c r="E467503"/>
    </row>
    <row r="467504" spans="5:5">
      <c r="E467504"/>
    </row>
    <row r="467505" spans="5:5">
      <c r="E467505"/>
    </row>
    <row r="467506" spans="5:5">
      <c r="E467506"/>
    </row>
    <row r="467507" spans="5:5">
      <c r="E467507"/>
    </row>
    <row r="467508" spans="5:5">
      <c r="E467508"/>
    </row>
    <row r="467509" spans="5:5">
      <c r="E467509"/>
    </row>
    <row r="467510" spans="5:5">
      <c r="E467510"/>
    </row>
    <row r="467511" spans="5:5">
      <c r="E467511"/>
    </row>
    <row r="467512" spans="5:5">
      <c r="E467512"/>
    </row>
    <row r="467513" spans="5:5">
      <c r="E467513"/>
    </row>
    <row r="467514" spans="5:5">
      <c r="E467514"/>
    </row>
    <row r="467515" spans="5:5">
      <c r="E467515"/>
    </row>
    <row r="467516" spans="5:5">
      <c r="E467516"/>
    </row>
    <row r="467517" spans="5:5">
      <c r="E467517"/>
    </row>
    <row r="467518" spans="5:5">
      <c r="E467518"/>
    </row>
    <row r="467519" spans="5:5">
      <c r="E467519"/>
    </row>
    <row r="467520" spans="5:5">
      <c r="E467520"/>
    </row>
    <row r="467521" spans="5:5">
      <c r="E467521"/>
    </row>
    <row r="467522" spans="5:5">
      <c r="E467522"/>
    </row>
    <row r="467523" spans="5:5">
      <c r="E467523"/>
    </row>
    <row r="467524" spans="5:5">
      <c r="E467524"/>
    </row>
    <row r="467525" spans="5:5">
      <c r="E467525"/>
    </row>
    <row r="467526" spans="5:5">
      <c r="E467526"/>
    </row>
    <row r="467527" spans="5:5">
      <c r="E467527"/>
    </row>
    <row r="467528" spans="5:5">
      <c r="E467528"/>
    </row>
    <row r="467529" spans="5:5">
      <c r="E467529"/>
    </row>
    <row r="467530" spans="5:5">
      <c r="E467530"/>
    </row>
    <row r="467531" spans="5:5">
      <c r="E467531"/>
    </row>
    <row r="467532" spans="5:5">
      <c r="E467532"/>
    </row>
    <row r="467533" spans="5:5">
      <c r="E467533"/>
    </row>
    <row r="467534" spans="5:5">
      <c r="E467534"/>
    </row>
    <row r="467535" spans="5:5">
      <c r="E467535"/>
    </row>
    <row r="467536" spans="5:5">
      <c r="E467536"/>
    </row>
    <row r="467537" spans="5:5">
      <c r="E467537"/>
    </row>
    <row r="467538" spans="5:5">
      <c r="E467538"/>
    </row>
    <row r="467539" spans="5:5">
      <c r="E467539"/>
    </row>
    <row r="467540" spans="5:5">
      <c r="E467540"/>
    </row>
    <row r="467541" spans="5:5">
      <c r="E467541"/>
    </row>
    <row r="467542" spans="5:5">
      <c r="E467542"/>
    </row>
    <row r="467543" spans="5:5">
      <c r="E467543"/>
    </row>
    <row r="467544" spans="5:5">
      <c r="E467544"/>
    </row>
    <row r="467545" spans="5:5">
      <c r="E467545"/>
    </row>
    <row r="467546" spans="5:5">
      <c r="E467546"/>
    </row>
    <row r="467547" spans="5:5">
      <c r="E467547"/>
    </row>
    <row r="467548" spans="5:5">
      <c r="E467548"/>
    </row>
    <row r="467549" spans="5:5">
      <c r="E467549"/>
    </row>
    <row r="467550" spans="5:5">
      <c r="E467550"/>
    </row>
    <row r="467551" spans="5:5">
      <c r="E467551"/>
    </row>
    <row r="467552" spans="5:5">
      <c r="E467552"/>
    </row>
    <row r="467553" spans="5:5">
      <c r="E467553"/>
    </row>
    <row r="467554" spans="5:5">
      <c r="E467554"/>
    </row>
    <row r="467555" spans="5:5">
      <c r="E467555"/>
    </row>
    <row r="467556" spans="5:5">
      <c r="E467556"/>
    </row>
    <row r="467557" spans="5:5">
      <c r="E467557"/>
    </row>
    <row r="467558" spans="5:5">
      <c r="E467558"/>
    </row>
    <row r="467559" spans="5:5">
      <c r="E467559"/>
    </row>
    <row r="467560" spans="5:5">
      <c r="E467560"/>
    </row>
    <row r="467561" spans="5:5">
      <c r="E467561"/>
    </row>
    <row r="467562" spans="5:5">
      <c r="E467562"/>
    </row>
    <row r="467563" spans="5:5">
      <c r="E467563"/>
    </row>
    <row r="467564" spans="5:5">
      <c r="E467564"/>
    </row>
    <row r="467565" spans="5:5">
      <c r="E467565"/>
    </row>
    <row r="467566" spans="5:5">
      <c r="E467566"/>
    </row>
    <row r="467567" spans="5:5">
      <c r="E467567"/>
    </row>
    <row r="467568" spans="5:5">
      <c r="E467568"/>
    </row>
    <row r="467569" spans="5:5">
      <c r="E467569"/>
    </row>
    <row r="467570" spans="5:5">
      <c r="E467570"/>
    </row>
    <row r="467571" spans="5:5">
      <c r="E467571"/>
    </row>
    <row r="467572" spans="5:5">
      <c r="E467572"/>
    </row>
    <row r="467573" spans="5:5">
      <c r="E467573"/>
    </row>
    <row r="467574" spans="5:5">
      <c r="E467574"/>
    </row>
    <row r="467575" spans="5:5">
      <c r="E467575"/>
    </row>
    <row r="467576" spans="5:5">
      <c r="E467576"/>
    </row>
    <row r="467577" spans="5:5">
      <c r="E467577"/>
    </row>
    <row r="467578" spans="5:5">
      <c r="E467578"/>
    </row>
    <row r="467579" spans="5:5">
      <c r="E467579"/>
    </row>
    <row r="467580" spans="5:5">
      <c r="E467580"/>
    </row>
    <row r="467581" spans="5:5">
      <c r="E467581"/>
    </row>
    <row r="467582" spans="5:5">
      <c r="E467582"/>
    </row>
    <row r="467583" spans="5:5">
      <c r="E467583"/>
    </row>
    <row r="467584" spans="5:5">
      <c r="E467584"/>
    </row>
    <row r="467585" spans="5:5">
      <c r="E467585"/>
    </row>
    <row r="467586" spans="5:5">
      <c r="E467586"/>
    </row>
    <row r="467587" spans="5:5">
      <c r="E467587"/>
    </row>
    <row r="467588" spans="5:5">
      <c r="E467588"/>
    </row>
    <row r="467589" spans="5:5">
      <c r="E467589"/>
    </row>
    <row r="467590" spans="5:5">
      <c r="E467590"/>
    </row>
    <row r="467591" spans="5:5">
      <c r="E467591"/>
    </row>
    <row r="467592" spans="5:5">
      <c r="E467592"/>
    </row>
    <row r="467593" spans="5:5">
      <c r="E467593"/>
    </row>
    <row r="467594" spans="5:5">
      <c r="E467594"/>
    </row>
    <row r="467595" spans="5:5">
      <c r="E467595"/>
    </row>
    <row r="467596" spans="5:5">
      <c r="E467596"/>
    </row>
    <row r="467597" spans="5:5">
      <c r="E467597"/>
    </row>
    <row r="467598" spans="5:5">
      <c r="E467598"/>
    </row>
    <row r="467599" spans="5:5">
      <c r="E467599"/>
    </row>
    <row r="467600" spans="5:5">
      <c r="E467600"/>
    </row>
    <row r="467601" spans="5:5">
      <c r="E467601"/>
    </row>
    <row r="467602" spans="5:5">
      <c r="E467602"/>
    </row>
    <row r="467603" spans="5:5">
      <c r="E467603"/>
    </row>
    <row r="467604" spans="5:5">
      <c r="E467604"/>
    </row>
    <row r="467605" spans="5:5">
      <c r="E467605"/>
    </row>
    <row r="467606" spans="5:5">
      <c r="E467606"/>
    </row>
    <row r="467607" spans="5:5">
      <c r="E467607"/>
    </row>
    <row r="467608" spans="5:5">
      <c r="E467608"/>
    </row>
    <row r="467609" spans="5:5">
      <c r="E467609"/>
    </row>
    <row r="467610" spans="5:5">
      <c r="E467610"/>
    </row>
    <row r="467611" spans="5:5">
      <c r="E467611"/>
    </row>
    <row r="467612" spans="5:5">
      <c r="E467612"/>
    </row>
    <row r="467613" spans="5:5">
      <c r="E467613"/>
    </row>
    <row r="467614" spans="5:5">
      <c r="E467614"/>
    </row>
    <row r="467615" spans="5:5">
      <c r="E467615"/>
    </row>
    <row r="467616" spans="5:5">
      <c r="E467616"/>
    </row>
    <row r="467617" spans="5:5">
      <c r="E467617"/>
    </row>
    <row r="467618" spans="5:5">
      <c r="E467618"/>
    </row>
    <row r="467619" spans="5:5">
      <c r="E467619"/>
    </row>
    <row r="467620" spans="5:5">
      <c r="E467620"/>
    </row>
    <row r="467621" spans="5:5">
      <c r="E467621"/>
    </row>
    <row r="467622" spans="5:5">
      <c r="E467622"/>
    </row>
    <row r="467623" spans="5:5">
      <c r="E467623"/>
    </row>
    <row r="467624" spans="5:5">
      <c r="E467624"/>
    </row>
    <row r="467625" spans="5:5">
      <c r="E467625"/>
    </row>
    <row r="467626" spans="5:5">
      <c r="E467626"/>
    </row>
    <row r="467627" spans="5:5">
      <c r="E467627"/>
    </row>
    <row r="467628" spans="5:5">
      <c r="E467628"/>
    </row>
    <row r="467629" spans="5:5">
      <c r="E467629"/>
    </row>
    <row r="467630" spans="5:5">
      <c r="E467630"/>
    </row>
    <row r="467631" spans="5:5">
      <c r="E467631"/>
    </row>
    <row r="467632" spans="5:5">
      <c r="E467632"/>
    </row>
    <row r="467633" spans="5:5">
      <c r="E467633"/>
    </row>
    <row r="467634" spans="5:5">
      <c r="E467634"/>
    </row>
    <row r="467635" spans="5:5">
      <c r="E467635"/>
    </row>
    <row r="467636" spans="5:5">
      <c r="E467636"/>
    </row>
    <row r="467637" spans="5:5">
      <c r="E467637"/>
    </row>
    <row r="467638" spans="5:5">
      <c r="E467638"/>
    </row>
    <row r="467639" spans="5:5">
      <c r="E467639"/>
    </row>
    <row r="467640" spans="5:5">
      <c r="E467640"/>
    </row>
    <row r="467641" spans="5:5">
      <c r="E467641"/>
    </row>
    <row r="467642" spans="5:5">
      <c r="E467642"/>
    </row>
    <row r="467643" spans="5:5">
      <c r="E467643"/>
    </row>
    <row r="467644" spans="5:5">
      <c r="E467644"/>
    </row>
    <row r="467645" spans="5:5">
      <c r="E467645"/>
    </row>
    <row r="467646" spans="5:5">
      <c r="E467646"/>
    </row>
    <row r="467647" spans="5:5">
      <c r="E467647"/>
    </row>
    <row r="467648" spans="5:5">
      <c r="E467648"/>
    </row>
    <row r="467649" spans="5:5">
      <c r="E467649"/>
    </row>
    <row r="467650" spans="5:5">
      <c r="E467650"/>
    </row>
    <row r="467651" spans="5:5">
      <c r="E467651"/>
    </row>
    <row r="467652" spans="5:5">
      <c r="E467652"/>
    </row>
    <row r="467653" spans="5:5">
      <c r="E467653"/>
    </row>
    <row r="467654" spans="5:5">
      <c r="E467654"/>
    </row>
    <row r="467655" spans="5:5">
      <c r="E467655"/>
    </row>
    <row r="467656" spans="5:5">
      <c r="E467656"/>
    </row>
    <row r="467657" spans="5:5">
      <c r="E467657"/>
    </row>
    <row r="467658" spans="5:5">
      <c r="E467658"/>
    </row>
    <row r="467659" spans="5:5">
      <c r="E467659"/>
    </row>
    <row r="467660" spans="5:5">
      <c r="E467660"/>
    </row>
    <row r="467661" spans="5:5">
      <c r="E467661"/>
    </row>
    <row r="467662" spans="5:5">
      <c r="E467662"/>
    </row>
    <row r="467663" spans="5:5">
      <c r="E467663"/>
    </row>
    <row r="467664" spans="5:5">
      <c r="E467664"/>
    </row>
    <row r="467665" spans="5:5">
      <c r="E467665"/>
    </row>
    <row r="467666" spans="5:5">
      <c r="E467666"/>
    </row>
    <row r="467667" spans="5:5">
      <c r="E467667"/>
    </row>
    <row r="467668" spans="5:5">
      <c r="E467668"/>
    </row>
    <row r="467669" spans="5:5">
      <c r="E467669"/>
    </row>
    <row r="467670" spans="5:5">
      <c r="E467670"/>
    </row>
    <row r="467671" spans="5:5">
      <c r="E467671"/>
    </row>
    <row r="467672" spans="5:5">
      <c r="E467672"/>
    </row>
    <row r="467673" spans="5:5">
      <c r="E467673"/>
    </row>
    <row r="467674" spans="5:5">
      <c r="E467674"/>
    </row>
    <row r="467675" spans="5:5">
      <c r="E467675"/>
    </row>
    <row r="467676" spans="5:5">
      <c r="E467676"/>
    </row>
    <row r="467677" spans="5:5">
      <c r="E467677"/>
    </row>
    <row r="467678" spans="5:5">
      <c r="E467678"/>
    </row>
    <row r="467679" spans="5:5">
      <c r="E467679"/>
    </row>
    <row r="467680" spans="5:5">
      <c r="E467680"/>
    </row>
    <row r="467681" spans="5:5">
      <c r="E467681"/>
    </row>
    <row r="467682" spans="5:5">
      <c r="E467682"/>
    </row>
    <row r="467683" spans="5:5">
      <c r="E467683"/>
    </row>
    <row r="467684" spans="5:5">
      <c r="E467684"/>
    </row>
    <row r="467685" spans="5:5">
      <c r="E467685"/>
    </row>
    <row r="467686" spans="5:5">
      <c r="E467686"/>
    </row>
    <row r="467687" spans="5:5">
      <c r="E467687"/>
    </row>
    <row r="467688" spans="5:5">
      <c r="E467688"/>
    </row>
    <row r="467689" spans="5:5">
      <c r="E467689"/>
    </row>
    <row r="467690" spans="5:5">
      <c r="E467690"/>
    </row>
    <row r="467691" spans="5:5">
      <c r="E467691"/>
    </row>
    <row r="467692" spans="5:5">
      <c r="E467692"/>
    </row>
    <row r="467693" spans="5:5">
      <c r="E467693"/>
    </row>
    <row r="467694" spans="5:5">
      <c r="E467694"/>
    </row>
    <row r="467695" spans="5:5">
      <c r="E467695"/>
    </row>
    <row r="467696" spans="5:5">
      <c r="E467696"/>
    </row>
    <row r="467697" spans="5:5">
      <c r="E467697"/>
    </row>
    <row r="467698" spans="5:5">
      <c r="E467698"/>
    </row>
    <row r="467699" spans="5:5">
      <c r="E467699"/>
    </row>
    <row r="467700" spans="5:5">
      <c r="E467700"/>
    </row>
    <row r="467701" spans="5:5">
      <c r="E467701"/>
    </row>
    <row r="467702" spans="5:5">
      <c r="E467702"/>
    </row>
    <row r="467703" spans="5:5">
      <c r="E467703"/>
    </row>
    <row r="467704" spans="5:5">
      <c r="E467704"/>
    </row>
    <row r="467705" spans="5:5">
      <c r="E467705"/>
    </row>
    <row r="467706" spans="5:5">
      <c r="E467706"/>
    </row>
    <row r="467707" spans="5:5">
      <c r="E467707"/>
    </row>
    <row r="467708" spans="5:5">
      <c r="E467708"/>
    </row>
    <row r="467709" spans="5:5">
      <c r="E467709"/>
    </row>
    <row r="467710" spans="5:5">
      <c r="E467710"/>
    </row>
    <row r="467711" spans="5:5">
      <c r="E467711"/>
    </row>
    <row r="467712" spans="5:5">
      <c r="E467712"/>
    </row>
    <row r="467713" spans="5:5">
      <c r="E467713"/>
    </row>
    <row r="467714" spans="5:5">
      <c r="E467714"/>
    </row>
    <row r="467715" spans="5:5">
      <c r="E467715"/>
    </row>
    <row r="467716" spans="5:5">
      <c r="E467716"/>
    </row>
    <row r="467717" spans="5:5">
      <c r="E467717"/>
    </row>
    <row r="467718" spans="5:5">
      <c r="E467718"/>
    </row>
    <row r="467719" spans="5:5">
      <c r="E467719"/>
    </row>
    <row r="467720" spans="5:5">
      <c r="E467720"/>
    </row>
    <row r="467721" spans="5:5">
      <c r="E467721"/>
    </row>
    <row r="467722" spans="5:5">
      <c r="E467722"/>
    </row>
    <row r="467723" spans="5:5">
      <c r="E467723"/>
    </row>
    <row r="467724" spans="5:5">
      <c r="E467724"/>
    </row>
    <row r="467725" spans="5:5">
      <c r="E467725"/>
    </row>
    <row r="467726" spans="5:5">
      <c r="E467726"/>
    </row>
    <row r="467727" spans="5:5">
      <c r="E467727"/>
    </row>
    <row r="467728" spans="5:5">
      <c r="E467728"/>
    </row>
    <row r="467729" spans="5:5">
      <c r="E467729"/>
    </row>
    <row r="467730" spans="5:5">
      <c r="E467730"/>
    </row>
    <row r="467731" spans="5:5">
      <c r="E467731"/>
    </row>
    <row r="467732" spans="5:5">
      <c r="E467732"/>
    </row>
    <row r="467733" spans="5:5">
      <c r="E467733"/>
    </row>
    <row r="467734" spans="5:5">
      <c r="E467734"/>
    </row>
    <row r="467735" spans="5:5">
      <c r="E467735"/>
    </row>
    <row r="467736" spans="5:5">
      <c r="E467736"/>
    </row>
    <row r="467737" spans="5:5">
      <c r="E467737"/>
    </row>
    <row r="467738" spans="5:5">
      <c r="E467738"/>
    </row>
    <row r="467739" spans="5:5">
      <c r="E467739"/>
    </row>
    <row r="467740" spans="5:5">
      <c r="E467740"/>
    </row>
    <row r="467741" spans="5:5">
      <c r="E467741"/>
    </row>
    <row r="467742" spans="5:5">
      <c r="E467742"/>
    </row>
    <row r="467743" spans="5:5">
      <c r="E467743"/>
    </row>
    <row r="467744" spans="5:5">
      <c r="E467744"/>
    </row>
    <row r="467745" spans="5:5">
      <c r="E467745"/>
    </row>
    <row r="467746" spans="5:5">
      <c r="E467746"/>
    </row>
    <row r="467747" spans="5:5">
      <c r="E467747"/>
    </row>
    <row r="467748" spans="5:5">
      <c r="E467748"/>
    </row>
    <row r="467749" spans="5:5">
      <c r="E467749"/>
    </row>
    <row r="467750" spans="5:5">
      <c r="E467750"/>
    </row>
    <row r="467751" spans="5:5">
      <c r="E467751"/>
    </row>
    <row r="467752" spans="5:5">
      <c r="E467752"/>
    </row>
    <row r="467753" spans="5:5">
      <c r="E467753"/>
    </row>
    <row r="467754" spans="5:5">
      <c r="E467754"/>
    </row>
    <row r="467755" spans="5:5">
      <c r="E467755"/>
    </row>
    <row r="467756" spans="5:5">
      <c r="E467756"/>
    </row>
    <row r="467757" spans="5:5">
      <c r="E467757"/>
    </row>
    <row r="467758" spans="5:5">
      <c r="E467758"/>
    </row>
    <row r="467759" spans="5:5">
      <c r="E467759"/>
    </row>
    <row r="467760" spans="5:5">
      <c r="E467760"/>
    </row>
    <row r="467761" spans="5:5">
      <c r="E467761"/>
    </row>
    <row r="467762" spans="5:5">
      <c r="E467762"/>
    </row>
    <row r="467763" spans="5:5">
      <c r="E467763"/>
    </row>
    <row r="467764" spans="5:5">
      <c r="E467764"/>
    </row>
    <row r="467765" spans="5:5">
      <c r="E467765"/>
    </row>
    <row r="467766" spans="5:5">
      <c r="E467766"/>
    </row>
    <row r="467767" spans="5:5">
      <c r="E467767"/>
    </row>
    <row r="467768" spans="5:5">
      <c r="E467768"/>
    </row>
    <row r="467769" spans="5:5">
      <c r="E467769"/>
    </row>
    <row r="467770" spans="5:5">
      <c r="E467770"/>
    </row>
    <row r="467771" spans="5:5">
      <c r="E467771"/>
    </row>
    <row r="467772" spans="5:5">
      <c r="E467772"/>
    </row>
    <row r="467773" spans="5:5">
      <c r="E467773"/>
    </row>
    <row r="467774" spans="5:5">
      <c r="E467774"/>
    </row>
    <row r="467775" spans="5:5">
      <c r="E467775"/>
    </row>
    <row r="467776" spans="5:5">
      <c r="E467776"/>
    </row>
    <row r="467777" spans="5:5">
      <c r="E467777"/>
    </row>
    <row r="467778" spans="5:5">
      <c r="E467778"/>
    </row>
    <row r="467779" spans="5:5">
      <c r="E467779"/>
    </row>
    <row r="467780" spans="5:5">
      <c r="E467780"/>
    </row>
    <row r="467781" spans="5:5">
      <c r="E467781"/>
    </row>
    <row r="467782" spans="5:5">
      <c r="E467782"/>
    </row>
    <row r="467783" spans="5:5">
      <c r="E467783"/>
    </row>
    <row r="467784" spans="5:5">
      <c r="E467784"/>
    </row>
    <row r="467785" spans="5:5">
      <c r="E467785"/>
    </row>
    <row r="467786" spans="5:5">
      <c r="E467786"/>
    </row>
    <row r="467787" spans="5:5">
      <c r="E467787"/>
    </row>
    <row r="467788" spans="5:5">
      <c r="E467788"/>
    </row>
    <row r="467789" spans="5:5">
      <c r="E467789"/>
    </row>
    <row r="467790" spans="5:5">
      <c r="E467790"/>
    </row>
    <row r="467791" spans="5:5">
      <c r="E467791"/>
    </row>
    <row r="467792" spans="5:5">
      <c r="E467792"/>
    </row>
    <row r="467793" spans="5:5">
      <c r="E467793"/>
    </row>
    <row r="467794" spans="5:5">
      <c r="E467794"/>
    </row>
    <row r="467795" spans="5:5">
      <c r="E467795"/>
    </row>
    <row r="467796" spans="5:5">
      <c r="E467796"/>
    </row>
    <row r="467797" spans="5:5">
      <c r="E467797"/>
    </row>
    <row r="467798" spans="5:5">
      <c r="E467798"/>
    </row>
    <row r="467799" spans="5:5">
      <c r="E467799"/>
    </row>
    <row r="467800" spans="5:5">
      <c r="E467800"/>
    </row>
    <row r="467801" spans="5:5">
      <c r="E467801"/>
    </row>
    <row r="467802" spans="5:5">
      <c r="E467802"/>
    </row>
    <row r="467803" spans="5:5">
      <c r="E467803"/>
    </row>
    <row r="467804" spans="5:5">
      <c r="E467804"/>
    </row>
    <row r="467805" spans="5:5">
      <c r="E467805"/>
    </row>
    <row r="467806" spans="5:5">
      <c r="E467806"/>
    </row>
    <row r="467807" spans="5:5">
      <c r="E467807"/>
    </row>
    <row r="467808" spans="5:5">
      <c r="E467808"/>
    </row>
    <row r="467809" spans="5:5">
      <c r="E467809"/>
    </row>
    <row r="467810" spans="5:5">
      <c r="E467810"/>
    </row>
    <row r="467811" spans="5:5">
      <c r="E467811"/>
    </row>
    <row r="467812" spans="5:5">
      <c r="E467812"/>
    </row>
    <row r="467813" spans="5:5">
      <c r="E467813"/>
    </row>
    <row r="467814" spans="5:5">
      <c r="E467814"/>
    </row>
    <row r="467815" spans="5:5">
      <c r="E467815"/>
    </row>
    <row r="467816" spans="5:5">
      <c r="E467816"/>
    </row>
    <row r="467817" spans="5:5">
      <c r="E467817"/>
    </row>
    <row r="467818" spans="5:5">
      <c r="E467818"/>
    </row>
    <row r="467819" spans="5:5">
      <c r="E467819"/>
    </row>
    <row r="467820" spans="5:5">
      <c r="E467820"/>
    </row>
    <row r="467821" spans="5:5">
      <c r="E467821"/>
    </row>
    <row r="467822" spans="5:5">
      <c r="E467822"/>
    </row>
    <row r="467823" spans="5:5">
      <c r="E467823"/>
    </row>
    <row r="467824" spans="5:5">
      <c r="E467824"/>
    </row>
    <row r="467825" spans="5:5">
      <c r="E467825"/>
    </row>
    <row r="467826" spans="5:5">
      <c r="E467826"/>
    </row>
    <row r="467827" spans="5:5">
      <c r="E467827"/>
    </row>
    <row r="467828" spans="5:5">
      <c r="E467828"/>
    </row>
    <row r="467829" spans="5:5">
      <c r="E467829"/>
    </row>
    <row r="467830" spans="5:5">
      <c r="E467830"/>
    </row>
    <row r="467831" spans="5:5">
      <c r="E467831"/>
    </row>
    <row r="467832" spans="5:5">
      <c r="E467832"/>
    </row>
    <row r="467833" spans="5:5">
      <c r="E467833"/>
    </row>
    <row r="467834" spans="5:5">
      <c r="E467834"/>
    </row>
    <row r="467835" spans="5:5">
      <c r="E467835"/>
    </row>
    <row r="467836" spans="5:5">
      <c r="E467836"/>
    </row>
    <row r="467837" spans="5:5">
      <c r="E467837"/>
    </row>
    <row r="467838" spans="5:5">
      <c r="E467838"/>
    </row>
    <row r="467839" spans="5:5">
      <c r="E467839"/>
    </row>
    <row r="467840" spans="5:5">
      <c r="E467840"/>
    </row>
    <row r="467841" spans="5:5">
      <c r="E467841"/>
    </row>
    <row r="467842" spans="5:5">
      <c r="E467842"/>
    </row>
    <row r="467843" spans="5:5">
      <c r="E467843"/>
    </row>
    <row r="467844" spans="5:5">
      <c r="E467844"/>
    </row>
    <row r="467845" spans="5:5">
      <c r="E467845"/>
    </row>
    <row r="467846" spans="5:5">
      <c r="E467846"/>
    </row>
    <row r="467847" spans="5:5">
      <c r="E467847"/>
    </row>
    <row r="467848" spans="5:5">
      <c r="E467848"/>
    </row>
    <row r="467849" spans="5:5">
      <c r="E467849"/>
    </row>
    <row r="467850" spans="5:5">
      <c r="E467850"/>
    </row>
    <row r="467851" spans="5:5">
      <c r="E467851"/>
    </row>
    <row r="467852" spans="5:5">
      <c r="E467852"/>
    </row>
    <row r="467853" spans="5:5">
      <c r="E467853"/>
    </row>
    <row r="467854" spans="5:5">
      <c r="E467854"/>
    </row>
    <row r="467855" spans="5:5">
      <c r="E467855"/>
    </row>
    <row r="467856" spans="5:5">
      <c r="E467856"/>
    </row>
    <row r="467857" spans="5:5">
      <c r="E467857"/>
    </row>
    <row r="467858" spans="5:5">
      <c r="E467858"/>
    </row>
    <row r="467859" spans="5:5">
      <c r="E467859"/>
    </row>
    <row r="467860" spans="5:5">
      <c r="E467860"/>
    </row>
    <row r="467861" spans="5:5">
      <c r="E467861"/>
    </row>
    <row r="467862" spans="5:5">
      <c r="E467862"/>
    </row>
    <row r="467863" spans="5:5">
      <c r="E467863"/>
    </row>
    <row r="467864" spans="5:5">
      <c r="E467864"/>
    </row>
    <row r="467865" spans="5:5">
      <c r="E467865"/>
    </row>
    <row r="467866" spans="5:5">
      <c r="E467866"/>
    </row>
    <row r="467867" spans="5:5">
      <c r="E467867"/>
    </row>
    <row r="467868" spans="5:5">
      <c r="E467868"/>
    </row>
    <row r="467869" spans="5:5">
      <c r="E467869"/>
    </row>
    <row r="467870" spans="5:5">
      <c r="E467870"/>
    </row>
    <row r="467871" spans="5:5">
      <c r="E467871"/>
    </row>
    <row r="467872" spans="5:5">
      <c r="E467872"/>
    </row>
    <row r="467873" spans="5:5">
      <c r="E467873"/>
    </row>
    <row r="467874" spans="5:5">
      <c r="E467874"/>
    </row>
    <row r="467875" spans="5:5">
      <c r="E467875"/>
    </row>
    <row r="467876" spans="5:5">
      <c r="E467876"/>
    </row>
    <row r="467877" spans="5:5">
      <c r="E467877"/>
    </row>
    <row r="467878" spans="5:5">
      <c r="E467878"/>
    </row>
    <row r="467879" spans="5:5">
      <c r="E467879"/>
    </row>
    <row r="467880" spans="5:5">
      <c r="E467880"/>
    </row>
    <row r="467881" spans="5:5">
      <c r="E467881"/>
    </row>
    <row r="467882" spans="5:5">
      <c r="E467882"/>
    </row>
    <row r="467883" spans="5:5">
      <c r="E467883"/>
    </row>
    <row r="467884" spans="5:5">
      <c r="E467884"/>
    </row>
    <row r="467885" spans="5:5">
      <c r="E467885"/>
    </row>
    <row r="467886" spans="5:5">
      <c r="E467886"/>
    </row>
    <row r="467887" spans="5:5">
      <c r="E467887"/>
    </row>
    <row r="467888" spans="5:5">
      <c r="E467888"/>
    </row>
    <row r="467889" spans="5:5">
      <c r="E467889"/>
    </row>
    <row r="467890" spans="5:5">
      <c r="E467890"/>
    </row>
    <row r="467891" spans="5:5">
      <c r="E467891"/>
    </row>
    <row r="467892" spans="5:5">
      <c r="E467892"/>
    </row>
    <row r="467893" spans="5:5">
      <c r="E467893"/>
    </row>
    <row r="467894" spans="5:5">
      <c r="E467894"/>
    </row>
    <row r="467895" spans="5:5">
      <c r="E467895"/>
    </row>
    <row r="467896" spans="5:5">
      <c r="E467896"/>
    </row>
    <row r="467897" spans="5:5">
      <c r="E467897"/>
    </row>
    <row r="467898" spans="5:5">
      <c r="E467898"/>
    </row>
    <row r="467899" spans="5:5">
      <c r="E467899"/>
    </row>
    <row r="467900" spans="5:5">
      <c r="E467900"/>
    </row>
    <row r="467901" spans="5:5">
      <c r="E467901"/>
    </row>
    <row r="467902" spans="5:5">
      <c r="E467902"/>
    </row>
    <row r="467903" spans="5:5">
      <c r="E467903"/>
    </row>
    <row r="467904" spans="5:5">
      <c r="E467904"/>
    </row>
    <row r="467905" spans="5:5">
      <c r="E467905"/>
    </row>
    <row r="467906" spans="5:5">
      <c r="E467906"/>
    </row>
    <row r="467907" spans="5:5">
      <c r="E467907"/>
    </row>
    <row r="467908" spans="5:5">
      <c r="E467908"/>
    </row>
    <row r="467909" spans="5:5">
      <c r="E467909"/>
    </row>
    <row r="467910" spans="5:5">
      <c r="E467910"/>
    </row>
    <row r="467911" spans="5:5">
      <c r="E467911"/>
    </row>
    <row r="467912" spans="5:5">
      <c r="E467912"/>
    </row>
    <row r="467913" spans="5:5">
      <c r="E467913"/>
    </row>
    <row r="467914" spans="5:5">
      <c r="E467914"/>
    </row>
    <row r="467915" spans="5:5">
      <c r="E467915"/>
    </row>
    <row r="467916" spans="5:5">
      <c r="E467916"/>
    </row>
    <row r="467917" spans="5:5">
      <c r="E467917"/>
    </row>
    <row r="467918" spans="5:5">
      <c r="E467918"/>
    </row>
    <row r="467919" spans="5:5">
      <c r="E467919"/>
    </row>
    <row r="467920" spans="5:5">
      <c r="E467920"/>
    </row>
    <row r="467921" spans="5:5">
      <c r="E467921"/>
    </row>
    <row r="467922" spans="5:5">
      <c r="E467922"/>
    </row>
    <row r="467923" spans="5:5">
      <c r="E467923"/>
    </row>
    <row r="467924" spans="5:5">
      <c r="E467924"/>
    </row>
    <row r="467925" spans="5:5">
      <c r="E467925"/>
    </row>
    <row r="467926" spans="5:5">
      <c r="E467926"/>
    </row>
    <row r="467927" spans="5:5">
      <c r="E467927"/>
    </row>
    <row r="467928" spans="5:5">
      <c r="E467928"/>
    </row>
    <row r="467929" spans="5:5">
      <c r="E467929"/>
    </row>
    <row r="467930" spans="5:5">
      <c r="E467930"/>
    </row>
    <row r="467931" spans="5:5">
      <c r="E467931"/>
    </row>
    <row r="467932" spans="5:5">
      <c r="E467932"/>
    </row>
    <row r="467933" spans="5:5">
      <c r="E467933"/>
    </row>
    <row r="467934" spans="5:5">
      <c r="E467934"/>
    </row>
    <row r="467935" spans="5:5">
      <c r="E467935"/>
    </row>
    <row r="467936" spans="5:5">
      <c r="E467936"/>
    </row>
    <row r="467937" spans="5:5">
      <c r="E467937"/>
    </row>
    <row r="467938" spans="5:5">
      <c r="E467938"/>
    </row>
    <row r="467939" spans="5:5">
      <c r="E467939"/>
    </row>
    <row r="467940" spans="5:5">
      <c r="E467940"/>
    </row>
    <row r="467941" spans="5:5">
      <c r="E467941"/>
    </row>
    <row r="467942" spans="5:5">
      <c r="E467942"/>
    </row>
    <row r="467943" spans="5:5">
      <c r="E467943"/>
    </row>
    <row r="467944" spans="5:5">
      <c r="E467944"/>
    </row>
    <row r="467945" spans="5:5">
      <c r="E467945"/>
    </row>
    <row r="467946" spans="5:5">
      <c r="E467946"/>
    </row>
    <row r="467947" spans="5:5">
      <c r="E467947"/>
    </row>
    <row r="467948" spans="5:5">
      <c r="E467948"/>
    </row>
    <row r="467949" spans="5:5">
      <c r="E467949"/>
    </row>
    <row r="467950" spans="5:5">
      <c r="E467950"/>
    </row>
    <row r="467951" spans="5:5">
      <c r="E467951"/>
    </row>
    <row r="467952" spans="5:5">
      <c r="E467952"/>
    </row>
    <row r="467953" spans="5:5">
      <c r="E467953"/>
    </row>
    <row r="467954" spans="5:5">
      <c r="E467954"/>
    </row>
    <row r="467955" spans="5:5">
      <c r="E467955"/>
    </row>
    <row r="467956" spans="5:5">
      <c r="E467956"/>
    </row>
    <row r="467957" spans="5:5">
      <c r="E467957"/>
    </row>
    <row r="467958" spans="5:5">
      <c r="E467958"/>
    </row>
    <row r="467959" spans="5:5">
      <c r="E467959"/>
    </row>
    <row r="467960" spans="5:5">
      <c r="E467960"/>
    </row>
    <row r="467961" spans="5:5">
      <c r="E467961"/>
    </row>
    <row r="467962" spans="5:5">
      <c r="E467962"/>
    </row>
    <row r="467963" spans="5:5">
      <c r="E467963"/>
    </row>
    <row r="467964" spans="5:5">
      <c r="E467964"/>
    </row>
    <row r="467965" spans="5:5">
      <c r="E467965"/>
    </row>
    <row r="467966" spans="5:5">
      <c r="E467966"/>
    </row>
    <row r="467967" spans="5:5">
      <c r="E467967"/>
    </row>
    <row r="467968" spans="5:5">
      <c r="E467968"/>
    </row>
    <row r="467969" spans="5:5">
      <c r="E467969"/>
    </row>
    <row r="467970" spans="5:5">
      <c r="E467970"/>
    </row>
    <row r="467971" spans="5:5">
      <c r="E467971"/>
    </row>
    <row r="467972" spans="5:5">
      <c r="E467972"/>
    </row>
    <row r="467973" spans="5:5">
      <c r="E467973"/>
    </row>
    <row r="467974" spans="5:5">
      <c r="E467974"/>
    </row>
    <row r="467975" spans="5:5">
      <c r="E467975"/>
    </row>
    <row r="467976" spans="5:5">
      <c r="E467976"/>
    </row>
    <row r="467977" spans="5:5">
      <c r="E467977"/>
    </row>
    <row r="467978" spans="5:5">
      <c r="E467978"/>
    </row>
    <row r="467979" spans="5:5">
      <c r="E467979"/>
    </row>
    <row r="467980" spans="5:5">
      <c r="E467980"/>
    </row>
    <row r="467981" spans="5:5">
      <c r="E467981"/>
    </row>
    <row r="467982" spans="5:5">
      <c r="E467982"/>
    </row>
    <row r="467983" spans="5:5">
      <c r="E467983"/>
    </row>
    <row r="467984" spans="5:5">
      <c r="E467984"/>
    </row>
    <row r="467985" spans="5:5">
      <c r="E467985"/>
    </row>
    <row r="467986" spans="5:5">
      <c r="E467986"/>
    </row>
    <row r="467987" spans="5:5">
      <c r="E467987"/>
    </row>
    <row r="467988" spans="5:5">
      <c r="E467988"/>
    </row>
    <row r="467989" spans="5:5">
      <c r="E467989"/>
    </row>
    <row r="467990" spans="5:5">
      <c r="E467990"/>
    </row>
    <row r="467991" spans="5:5">
      <c r="E467991"/>
    </row>
    <row r="467992" spans="5:5">
      <c r="E467992"/>
    </row>
    <row r="467993" spans="5:5">
      <c r="E467993"/>
    </row>
    <row r="467994" spans="5:5">
      <c r="E467994"/>
    </row>
    <row r="467995" spans="5:5">
      <c r="E467995"/>
    </row>
    <row r="467996" spans="5:5">
      <c r="E467996"/>
    </row>
    <row r="467997" spans="5:5">
      <c r="E467997"/>
    </row>
    <row r="467998" spans="5:5">
      <c r="E467998"/>
    </row>
    <row r="467999" spans="5:5">
      <c r="E467999"/>
    </row>
    <row r="468000" spans="5:5">
      <c r="E468000"/>
    </row>
    <row r="468001" spans="5:5">
      <c r="E468001"/>
    </row>
    <row r="468002" spans="5:5">
      <c r="E468002"/>
    </row>
    <row r="468003" spans="5:5">
      <c r="E468003"/>
    </row>
    <row r="468004" spans="5:5">
      <c r="E468004"/>
    </row>
    <row r="468005" spans="5:5">
      <c r="E468005"/>
    </row>
    <row r="468006" spans="5:5">
      <c r="E468006"/>
    </row>
    <row r="468007" spans="5:5">
      <c r="E468007"/>
    </row>
    <row r="468008" spans="5:5">
      <c r="E468008"/>
    </row>
    <row r="468009" spans="5:5">
      <c r="E468009"/>
    </row>
    <row r="468010" spans="5:5">
      <c r="E468010"/>
    </row>
    <row r="468011" spans="5:5">
      <c r="E468011"/>
    </row>
    <row r="468012" spans="5:5">
      <c r="E468012"/>
    </row>
    <row r="468013" spans="5:5">
      <c r="E468013"/>
    </row>
    <row r="468014" spans="5:5">
      <c r="E468014"/>
    </row>
    <row r="468015" spans="5:5">
      <c r="E468015"/>
    </row>
    <row r="468016" spans="5:5">
      <c r="E468016"/>
    </row>
    <row r="468017" spans="5:5">
      <c r="E468017"/>
    </row>
    <row r="468018" spans="5:5">
      <c r="E468018"/>
    </row>
    <row r="468019" spans="5:5">
      <c r="E468019"/>
    </row>
    <row r="468020" spans="5:5">
      <c r="E468020"/>
    </row>
    <row r="468021" spans="5:5">
      <c r="E468021"/>
    </row>
    <row r="468022" spans="5:5">
      <c r="E468022"/>
    </row>
    <row r="468023" spans="5:5">
      <c r="E468023"/>
    </row>
    <row r="468024" spans="5:5">
      <c r="E468024"/>
    </row>
    <row r="468025" spans="5:5">
      <c r="E468025"/>
    </row>
    <row r="468026" spans="5:5">
      <c r="E468026"/>
    </row>
    <row r="468027" spans="5:5">
      <c r="E468027"/>
    </row>
    <row r="468028" spans="5:5">
      <c r="E468028"/>
    </row>
    <row r="468029" spans="5:5">
      <c r="E468029"/>
    </row>
    <row r="468030" spans="5:5">
      <c r="E468030"/>
    </row>
    <row r="468031" spans="5:5">
      <c r="E468031"/>
    </row>
    <row r="468032" spans="5:5">
      <c r="E468032"/>
    </row>
    <row r="468033" spans="5:5">
      <c r="E468033"/>
    </row>
    <row r="468034" spans="5:5">
      <c r="E468034"/>
    </row>
    <row r="468035" spans="5:5">
      <c r="E468035"/>
    </row>
    <row r="468036" spans="5:5">
      <c r="E468036"/>
    </row>
    <row r="468037" spans="5:5">
      <c r="E468037"/>
    </row>
    <row r="468038" spans="5:5">
      <c r="E468038"/>
    </row>
    <row r="468039" spans="5:5">
      <c r="E468039"/>
    </row>
    <row r="468040" spans="5:5">
      <c r="E468040"/>
    </row>
    <row r="468041" spans="5:5">
      <c r="E468041"/>
    </row>
    <row r="468042" spans="5:5">
      <c r="E468042"/>
    </row>
    <row r="468043" spans="5:5">
      <c r="E468043"/>
    </row>
    <row r="468044" spans="5:5">
      <c r="E468044"/>
    </row>
    <row r="468045" spans="5:5">
      <c r="E468045"/>
    </row>
    <row r="468046" spans="5:5">
      <c r="E468046"/>
    </row>
    <row r="468047" spans="5:5">
      <c r="E468047"/>
    </row>
    <row r="468048" spans="5:5">
      <c r="E468048"/>
    </row>
    <row r="468049" spans="5:5">
      <c r="E468049"/>
    </row>
    <row r="468050" spans="5:5">
      <c r="E468050"/>
    </row>
    <row r="468051" spans="5:5">
      <c r="E468051"/>
    </row>
    <row r="468052" spans="5:5">
      <c r="E468052"/>
    </row>
    <row r="468053" spans="5:5">
      <c r="E468053"/>
    </row>
    <row r="468054" spans="5:5">
      <c r="E468054"/>
    </row>
    <row r="468055" spans="5:5">
      <c r="E468055"/>
    </row>
    <row r="468056" spans="5:5">
      <c r="E468056"/>
    </row>
    <row r="468057" spans="5:5">
      <c r="E468057"/>
    </row>
    <row r="468058" spans="5:5">
      <c r="E468058"/>
    </row>
    <row r="468059" spans="5:5">
      <c r="E468059"/>
    </row>
    <row r="468060" spans="5:5">
      <c r="E468060"/>
    </row>
    <row r="468061" spans="5:5">
      <c r="E468061"/>
    </row>
    <row r="468062" spans="5:5">
      <c r="E468062"/>
    </row>
    <row r="468063" spans="5:5">
      <c r="E468063"/>
    </row>
    <row r="468064" spans="5:5">
      <c r="E468064"/>
    </row>
    <row r="468065" spans="5:5">
      <c r="E468065"/>
    </row>
    <row r="468066" spans="5:5">
      <c r="E468066"/>
    </row>
    <row r="468067" spans="5:5">
      <c r="E468067"/>
    </row>
    <row r="468068" spans="5:5">
      <c r="E468068"/>
    </row>
    <row r="468069" spans="5:5">
      <c r="E468069"/>
    </row>
    <row r="468070" spans="5:5">
      <c r="E468070"/>
    </row>
    <row r="468071" spans="5:5">
      <c r="E468071"/>
    </row>
    <row r="468072" spans="5:5">
      <c r="E468072"/>
    </row>
    <row r="468073" spans="5:5">
      <c r="E468073"/>
    </row>
    <row r="468074" spans="5:5">
      <c r="E468074"/>
    </row>
    <row r="468075" spans="5:5">
      <c r="E468075"/>
    </row>
    <row r="468076" spans="5:5">
      <c r="E468076"/>
    </row>
    <row r="468077" spans="5:5">
      <c r="E468077"/>
    </row>
    <row r="468078" spans="5:5">
      <c r="E468078"/>
    </row>
    <row r="468079" spans="5:5">
      <c r="E468079"/>
    </row>
    <row r="468080" spans="5:5">
      <c r="E468080"/>
    </row>
    <row r="468081" spans="5:5">
      <c r="E468081"/>
    </row>
    <row r="468082" spans="5:5">
      <c r="E468082"/>
    </row>
    <row r="468083" spans="5:5">
      <c r="E468083"/>
    </row>
    <row r="468084" spans="5:5">
      <c r="E468084"/>
    </row>
    <row r="468085" spans="5:5">
      <c r="E468085"/>
    </row>
    <row r="468086" spans="5:5">
      <c r="E468086"/>
    </row>
    <row r="468087" spans="5:5">
      <c r="E468087"/>
    </row>
    <row r="468088" spans="5:5">
      <c r="E468088"/>
    </row>
    <row r="468089" spans="5:5">
      <c r="E468089"/>
    </row>
    <row r="468090" spans="5:5">
      <c r="E468090"/>
    </row>
    <row r="468091" spans="5:5">
      <c r="E468091"/>
    </row>
    <row r="468092" spans="5:5">
      <c r="E468092"/>
    </row>
    <row r="468093" spans="5:5">
      <c r="E468093"/>
    </row>
    <row r="468094" spans="5:5">
      <c r="E468094"/>
    </row>
    <row r="468095" spans="5:5">
      <c r="E468095"/>
    </row>
    <row r="468096" spans="5:5">
      <c r="E468096"/>
    </row>
    <row r="468097" spans="5:5">
      <c r="E468097"/>
    </row>
    <row r="468098" spans="5:5">
      <c r="E468098"/>
    </row>
    <row r="468099" spans="5:5">
      <c r="E468099"/>
    </row>
    <row r="468100" spans="5:5">
      <c r="E468100"/>
    </row>
    <row r="468101" spans="5:5">
      <c r="E468101"/>
    </row>
    <row r="468102" spans="5:5">
      <c r="E468102"/>
    </row>
    <row r="468103" spans="5:5">
      <c r="E468103"/>
    </row>
    <row r="468104" spans="5:5">
      <c r="E468104"/>
    </row>
    <row r="468105" spans="5:5">
      <c r="E468105"/>
    </row>
    <row r="468106" spans="5:5">
      <c r="E468106"/>
    </row>
    <row r="468107" spans="5:5">
      <c r="E468107"/>
    </row>
    <row r="468108" spans="5:5">
      <c r="E468108"/>
    </row>
    <row r="468109" spans="5:5">
      <c r="E468109"/>
    </row>
    <row r="468110" spans="5:5">
      <c r="E468110"/>
    </row>
    <row r="468111" spans="5:5">
      <c r="E468111"/>
    </row>
    <row r="468112" spans="5:5">
      <c r="E468112"/>
    </row>
    <row r="468113" spans="5:5">
      <c r="E468113"/>
    </row>
    <row r="468114" spans="5:5">
      <c r="E468114"/>
    </row>
    <row r="468115" spans="5:5">
      <c r="E468115"/>
    </row>
    <row r="468116" spans="5:5">
      <c r="E468116"/>
    </row>
    <row r="468117" spans="5:5">
      <c r="E468117"/>
    </row>
    <row r="468118" spans="5:5">
      <c r="E468118"/>
    </row>
    <row r="468119" spans="5:5">
      <c r="E468119"/>
    </row>
    <row r="468120" spans="5:5">
      <c r="E468120"/>
    </row>
    <row r="468121" spans="5:5">
      <c r="E468121"/>
    </row>
    <row r="468122" spans="5:5">
      <c r="E468122"/>
    </row>
    <row r="468123" spans="5:5">
      <c r="E468123"/>
    </row>
    <row r="468124" spans="5:5">
      <c r="E468124"/>
    </row>
    <row r="468125" spans="5:5">
      <c r="E468125"/>
    </row>
    <row r="468126" spans="5:5">
      <c r="E468126"/>
    </row>
    <row r="468127" spans="5:5">
      <c r="E468127"/>
    </row>
    <row r="468128" spans="5:5">
      <c r="E468128"/>
    </row>
    <row r="468129" spans="5:5">
      <c r="E468129"/>
    </row>
    <row r="468130" spans="5:5">
      <c r="E468130"/>
    </row>
    <row r="468131" spans="5:5">
      <c r="E468131"/>
    </row>
    <row r="468132" spans="5:5">
      <c r="E468132"/>
    </row>
    <row r="468133" spans="5:5">
      <c r="E468133"/>
    </row>
    <row r="468134" spans="5:5">
      <c r="E468134"/>
    </row>
    <row r="468135" spans="5:5">
      <c r="E468135"/>
    </row>
    <row r="468136" spans="5:5">
      <c r="E468136"/>
    </row>
    <row r="468137" spans="5:5">
      <c r="E468137"/>
    </row>
    <row r="468138" spans="5:5">
      <c r="E468138"/>
    </row>
    <row r="468139" spans="5:5">
      <c r="E468139"/>
    </row>
    <row r="468140" spans="5:5">
      <c r="E468140"/>
    </row>
    <row r="468141" spans="5:5">
      <c r="E468141"/>
    </row>
    <row r="468142" spans="5:5">
      <c r="E468142"/>
    </row>
    <row r="468143" spans="5:5">
      <c r="E468143"/>
    </row>
    <row r="468144" spans="5:5">
      <c r="E468144"/>
    </row>
    <row r="468145" spans="5:5">
      <c r="E468145"/>
    </row>
    <row r="468146" spans="5:5">
      <c r="E468146"/>
    </row>
    <row r="468147" spans="5:5">
      <c r="E468147"/>
    </row>
    <row r="468148" spans="5:5">
      <c r="E468148"/>
    </row>
    <row r="468149" spans="5:5">
      <c r="E468149"/>
    </row>
    <row r="468150" spans="5:5">
      <c r="E468150"/>
    </row>
    <row r="468151" spans="5:5">
      <c r="E468151"/>
    </row>
    <row r="468152" spans="5:5">
      <c r="E468152"/>
    </row>
    <row r="468153" spans="5:5">
      <c r="E468153"/>
    </row>
    <row r="468154" spans="5:5">
      <c r="E468154"/>
    </row>
    <row r="468155" spans="5:5">
      <c r="E468155"/>
    </row>
    <row r="468156" spans="5:5">
      <c r="E468156"/>
    </row>
    <row r="468157" spans="5:5">
      <c r="E468157"/>
    </row>
    <row r="468158" spans="5:5">
      <c r="E468158"/>
    </row>
    <row r="468159" spans="5:5">
      <c r="E468159"/>
    </row>
    <row r="468160" spans="5:5">
      <c r="E468160"/>
    </row>
    <row r="468161" spans="5:5">
      <c r="E468161"/>
    </row>
    <row r="468162" spans="5:5">
      <c r="E468162"/>
    </row>
    <row r="468163" spans="5:5">
      <c r="E468163"/>
    </row>
    <row r="468164" spans="5:5">
      <c r="E468164"/>
    </row>
    <row r="468165" spans="5:5">
      <c r="E468165"/>
    </row>
    <row r="468166" spans="5:5">
      <c r="E468166"/>
    </row>
    <row r="468167" spans="5:5">
      <c r="E468167"/>
    </row>
    <row r="468168" spans="5:5">
      <c r="E468168"/>
    </row>
    <row r="468169" spans="5:5">
      <c r="E468169"/>
    </row>
    <row r="468170" spans="5:5">
      <c r="E468170"/>
    </row>
    <row r="468171" spans="5:5">
      <c r="E468171"/>
    </row>
    <row r="468172" spans="5:5">
      <c r="E468172"/>
    </row>
    <row r="468173" spans="5:5">
      <c r="E468173"/>
    </row>
    <row r="468174" spans="5:5">
      <c r="E468174"/>
    </row>
    <row r="468175" spans="5:5">
      <c r="E468175"/>
    </row>
    <row r="468176" spans="5:5">
      <c r="E468176"/>
    </row>
    <row r="468177" spans="5:5">
      <c r="E468177"/>
    </row>
    <row r="468178" spans="5:5">
      <c r="E468178"/>
    </row>
    <row r="468179" spans="5:5">
      <c r="E468179"/>
    </row>
    <row r="468180" spans="5:5">
      <c r="E468180"/>
    </row>
    <row r="468181" spans="5:5">
      <c r="E468181"/>
    </row>
    <row r="468182" spans="5:5">
      <c r="E468182"/>
    </row>
    <row r="468183" spans="5:5">
      <c r="E468183"/>
    </row>
    <row r="468184" spans="5:5">
      <c r="E468184"/>
    </row>
    <row r="468185" spans="5:5">
      <c r="E468185"/>
    </row>
    <row r="468186" spans="5:5">
      <c r="E468186"/>
    </row>
    <row r="468187" spans="5:5">
      <c r="E468187"/>
    </row>
    <row r="468188" spans="5:5">
      <c r="E468188"/>
    </row>
    <row r="468189" spans="5:5">
      <c r="E468189"/>
    </row>
    <row r="468190" spans="5:5">
      <c r="E468190"/>
    </row>
    <row r="468191" spans="5:5">
      <c r="E468191"/>
    </row>
    <row r="468192" spans="5:5">
      <c r="E468192"/>
    </row>
    <row r="468193" spans="5:5">
      <c r="E468193"/>
    </row>
    <row r="468194" spans="5:5">
      <c r="E468194"/>
    </row>
    <row r="468195" spans="5:5">
      <c r="E468195"/>
    </row>
    <row r="468196" spans="5:5">
      <c r="E468196"/>
    </row>
    <row r="468197" spans="5:5">
      <c r="E468197"/>
    </row>
    <row r="468198" spans="5:5">
      <c r="E468198"/>
    </row>
    <row r="468199" spans="5:5">
      <c r="E468199"/>
    </row>
    <row r="468200" spans="5:5">
      <c r="E468200"/>
    </row>
    <row r="468201" spans="5:5">
      <c r="E468201"/>
    </row>
    <row r="468202" spans="5:5">
      <c r="E468202"/>
    </row>
    <row r="468203" spans="5:5">
      <c r="E468203"/>
    </row>
    <row r="468204" spans="5:5">
      <c r="E468204"/>
    </row>
    <row r="468205" spans="5:5">
      <c r="E468205"/>
    </row>
    <row r="468206" spans="5:5">
      <c r="E468206"/>
    </row>
    <row r="468207" spans="5:5">
      <c r="E468207"/>
    </row>
    <row r="468208" spans="5:5">
      <c r="E468208"/>
    </row>
    <row r="468209" spans="5:5">
      <c r="E468209"/>
    </row>
    <row r="468210" spans="5:5">
      <c r="E468210"/>
    </row>
    <row r="468211" spans="5:5">
      <c r="E468211"/>
    </row>
    <row r="468212" spans="5:5">
      <c r="E468212"/>
    </row>
    <row r="468213" spans="5:5">
      <c r="E468213"/>
    </row>
    <row r="468214" spans="5:5">
      <c r="E468214"/>
    </row>
    <row r="468215" spans="5:5">
      <c r="E468215"/>
    </row>
    <row r="468216" spans="5:5">
      <c r="E468216"/>
    </row>
    <row r="468217" spans="5:5">
      <c r="E468217"/>
    </row>
    <row r="468218" spans="5:5">
      <c r="E468218"/>
    </row>
    <row r="468219" spans="5:5">
      <c r="E468219"/>
    </row>
    <row r="468220" spans="5:5">
      <c r="E468220"/>
    </row>
    <row r="468221" spans="5:5">
      <c r="E468221"/>
    </row>
    <row r="468222" spans="5:5">
      <c r="E468222"/>
    </row>
    <row r="468223" spans="5:5">
      <c r="E468223"/>
    </row>
    <row r="468224" spans="5:5">
      <c r="E468224"/>
    </row>
    <row r="468225" spans="5:5">
      <c r="E468225"/>
    </row>
    <row r="468226" spans="5:5">
      <c r="E468226"/>
    </row>
    <row r="468227" spans="5:5">
      <c r="E468227"/>
    </row>
    <row r="468228" spans="5:5">
      <c r="E468228"/>
    </row>
    <row r="468229" spans="5:5">
      <c r="E468229"/>
    </row>
    <row r="468230" spans="5:5">
      <c r="E468230"/>
    </row>
    <row r="468231" spans="5:5">
      <c r="E468231"/>
    </row>
    <row r="468232" spans="5:5">
      <c r="E468232"/>
    </row>
    <row r="468233" spans="5:5">
      <c r="E468233"/>
    </row>
    <row r="468234" spans="5:5">
      <c r="E468234"/>
    </row>
    <row r="468235" spans="5:5">
      <c r="E468235"/>
    </row>
    <row r="468236" spans="5:5">
      <c r="E468236"/>
    </row>
    <row r="468237" spans="5:5">
      <c r="E468237"/>
    </row>
    <row r="468238" spans="5:5">
      <c r="E468238"/>
    </row>
    <row r="468239" spans="5:5">
      <c r="E468239"/>
    </row>
    <row r="468240" spans="5:5">
      <c r="E468240"/>
    </row>
    <row r="468241" spans="5:5">
      <c r="E468241"/>
    </row>
    <row r="468242" spans="5:5">
      <c r="E468242"/>
    </row>
    <row r="468243" spans="5:5">
      <c r="E468243"/>
    </row>
    <row r="468244" spans="5:5">
      <c r="E468244"/>
    </row>
    <row r="468245" spans="5:5">
      <c r="E468245"/>
    </row>
    <row r="468246" spans="5:5">
      <c r="E468246"/>
    </row>
    <row r="468247" spans="5:5">
      <c r="E468247"/>
    </row>
    <row r="468248" spans="5:5">
      <c r="E468248"/>
    </row>
    <row r="468249" spans="5:5">
      <c r="E468249"/>
    </row>
    <row r="468250" spans="5:5">
      <c r="E468250"/>
    </row>
    <row r="468251" spans="5:5">
      <c r="E468251"/>
    </row>
    <row r="468252" spans="5:5">
      <c r="E468252"/>
    </row>
    <row r="468253" spans="5:5">
      <c r="E468253"/>
    </row>
    <row r="468254" spans="5:5">
      <c r="E468254"/>
    </row>
    <row r="468255" spans="5:5">
      <c r="E468255"/>
    </row>
    <row r="468256" spans="5:5">
      <c r="E468256"/>
    </row>
    <row r="468257" spans="5:5">
      <c r="E468257"/>
    </row>
    <row r="468258" spans="5:5">
      <c r="E468258"/>
    </row>
    <row r="468259" spans="5:5">
      <c r="E468259"/>
    </row>
    <row r="468260" spans="5:5">
      <c r="E468260"/>
    </row>
    <row r="468261" spans="5:5">
      <c r="E468261"/>
    </row>
    <row r="468262" spans="5:5">
      <c r="E468262"/>
    </row>
    <row r="468263" spans="5:5">
      <c r="E468263"/>
    </row>
    <row r="468264" spans="5:5">
      <c r="E468264"/>
    </row>
    <row r="468265" spans="5:5">
      <c r="E468265"/>
    </row>
    <row r="468266" spans="5:5">
      <c r="E468266"/>
    </row>
    <row r="468267" spans="5:5">
      <c r="E468267"/>
    </row>
    <row r="468268" spans="5:5">
      <c r="E468268"/>
    </row>
    <row r="468269" spans="5:5">
      <c r="E468269"/>
    </row>
    <row r="468270" spans="5:5">
      <c r="E468270"/>
    </row>
    <row r="468271" spans="5:5">
      <c r="E468271"/>
    </row>
    <row r="468272" spans="5:5">
      <c r="E468272"/>
    </row>
    <row r="468273" spans="5:5">
      <c r="E468273"/>
    </row>
    <row r="468274" spans="5:5">
      <c r="E468274"/>
    </row>
    <row r="468275" spans="5:5">
      <c r="E468275"/>
    </row>
    <row r="468276" spans="5:5">
      <c r="E468276"/>
    </row>
    <row r="468277" spans="5:5">
      <c r="E468277"/>
    </row>
    <row r="468278" spans="5:5">
      <c r="E468278"/>
    </row>
    <row r="468279" spans="5:5">
      <c r="E468279"/>
    </row>
    <row r="468280" spans="5:5">
      <c r="E468280"/>
    </row>
    <row r="468281" spans="5:5">
      <c r="E468281"/>
    </row>
    <row r="468282" spans="5:5">
      <c r="E468282"/>
    </row>
    <row r="468283" spans="5:5">
      <c r="E468283"/>
    </row>
    <row r="468284" spans="5:5">
      <c r="E468284"/>
    </row>
    <row r="468285" spans="5:5">
      <c r="E468285"/>
    </row>
    <row r="468286" spans="5:5">
      <c r="E468286"/>
    </row>
    <row r="468287" spans="5:5">
      <c r="E468287"/>
    </row>
    <row r="468288" spans="5:5">
      <c r="E468288"/>
    </row>
    <row r="468289" spans="5:5">
      <c r="E468289"/>
    </row>
    <row r="468290" spans="5:5">
      <c r="E468290"/>
    </row>
    <row r="468291" spans="5:5">
      <c r="E468291"/>
    </row>
    <row r="468292" spans="5:5">
      <c r="E468292"/>
    </row>
    <row r="468293" spans="5:5">
      <c r="E468293"/>
    </row>
    <row r="468294" spans="5:5">
      <c r="E468294"/>
    </row>
    <row r="468295" spans="5:5">
      <c r="E468295"/>
    </row>
    <row r="468296" spans="5:5">
      <c r="E468296"/>
    </row>
    <row r="468297" spans="5:5">
      <c r="E468297"/>
    </row>
    <row r="468298" spans="5:5">
      <c r="E468298"/>
    </row>
    <row r="468299" spans="5:5">
      <c r="E468299"/>
    </row>
    <row r="468300" spans="5:5">
      <c r="E468300"/>
    </row>
    <row r="468301" spans="5:5">
      <c r="E468301"/>
    </row>
    <row r="468302" spans="5:5">
      <c r="E468302"/>
    </row>
    <row r="468303" spans="5:5">
      <c r="E468303"/>
    </row>
    <row r="468304" spans="5:5">
      <c r="E468304"/>
    </row>
    <row r="468305" spans="5:5">
      <c r="E468305"/>
    </row>
    <row r="468306" spans="5:5">
      <c r="E468306"/>
    </row>
    <row r="468307" spans="5:5">
      <c r="E468307"/>
    </row>
    <row r="468308" spans="5:5">
      <c r="E468308"/>
    </row>
    <row r="468309" spans="5:5">
      <c r="E468309"/>
    </row>
    <row r="468310" spans="5:5">
      <c r="E468310"/>
    </row>
    <row r="468311" spans="5:5">
      <c r="E468311"/>
    </row>
    <row r="468312" spans="5:5">
      <c r="E468312"/>
    </row>
    <row r="468313" spans="5:5">
      <c r="E468313"/>
    </row>
    <row r="468314" spans="5:5">
      <c r="E468314"/>
    </row>
    <row r="468315" spans="5:5">
      <c r="E468315"/>
    </row>
    <row r="468316" spans="5:5">
      <c r="E468316"/>
    </row>
    <row r="468317" spans="5:5">
      <c r="E468317"/>
    </row>
    <row r="468318" spans="5:5">
      <c r="E468318"/>
    </row>
    <row r="468319" spans="5:5">
      <c r="E468319"/>
    </row>
    <row r="468320" spans="5:5">
      <c r="E468320"/>
    </row>
    <row r="468321" spans="5:5">
      <c r="E468321"/>
    </row>
    <row r="468322" spans="5:5">
      <c r="E468322"/>
    </row>
    <row r="468323" spans="5:5">
      <c r="E468323"/>
    </row>
    <row r="468324" spans="5:5">
      <c r="E468324"/>
    </row>
    <row r="468325" spans="5:5">
      <c r="E468325"/>
    </row>
    <row r="468326" spans="5:5">
      <c r="E468326"/>
    </row>
    <row r="468327" spans="5:5">
      <c r="E468327"/>
    </row>
    <row r="468328" spans="5:5">
      <c r="E468328"/>
    </row>
    <row r="468329" spans="5:5">
      <c r="E468329"/>
    </row>
    <row r="468330" spans="5:5">
      <c r="E468330"/>
    </row>
    <row r="468331" spans="5:5">
      <c r="E468331"/>
    </row>
    <row r="468332" spans="5:5">
      <c r="E468332"/>
    </row>
    <row r="468333" spans="5:5">
      <c r="E468333"/>
    </row>
    <row r="468334" spans="5:5">
      <c r="E468334"/>
    </row>
    <row r="468335" spans="5:5">
      <c r="E468335"/>
    </row>
    <row r="468336" spans="5:5">
      <c r="E468336"/>
    </row>
    <row r="468337" spans="5:5">
      <c r="E468337"/>
    </row>
    <row r="468338" spans="5:5">
      <c r="E468338"/>
    </row>
    <row r="468339" spans="5:5">
      <c r="E468339"/>
    </row>
    <row r="468340" spans="5:5">
      <c r="E468340"/>
    </row>
    <row r="468341" spans="5:5">
      <c r="E468341"/>
    </row>
    <row r="468342" spans="5:5">
      <c r="E468342"/>
    </row>
    <row r="468343" spans="5:5">
      <c r="E468343"/>
    </row>
    <row r="468344" spans="5:5">
      <c r="E468344"/>
    </row>
    <row r="468345" spans="5:5">
      <c r="E468345"/>
    </row>
    <row r="468346" spans="5:5">
      <c r="E468346"/>
    </row>
    <row r="468347" spans="5:5">
      <c r="E468347"/>
    </row>
    <row r="468348" spans="5:5">
      <c r="E468348"/>
    </row>
    <row r="468349" spans="5:5">
      <c r="E468349"/>
    </row>
    <row r="468350" spans="5:5">
      <c r="E468350"/>
    </row>
    <row r="468351" spans="5:5">
      <c r="E468351"/>
    </row>
    <row r="468352" spans="5:5">
      <c r="E468352"/>
    </row>
    <row r="468353" spans="5:5">
      <c r="E468353"/>
    </row>
    <row r="468354" spans="5:5">
      <c r="E468354"/>
    </row>
    <row r="468355" spans="5:5">
      <c r="E468355"/>
    </row>
    <row r="468356" spans="5:5">
      <c r="E468356"/>
    </row>
    <row r="468357" spans="5:5">
      <c r="E468357"/>
    </row>
    <row r="468358" spans="5:5">
      <c r="E468358"/>
    </row>
    <row r="468359" spans="5:5">
      <c r="E468359"/>
    </row>
    <row r="468360" spans="5:5">
      <c r="E468360"/>
    </row>
    <row r="468361" spans="5:5">
      <c r="E468361"/>
    </row>
    <row r="468362" spans="5:5">
      <c r="E468362"/>
    </row>
    <row r="468363" spans="5:5">
      <c r="E468363"/>
    </row>
    <row r="468364" spans="5:5">
      <c r="E468364"/>
    </row>
    <row r="468365" spans="5:5">
      <c r="E468365"/>
    </row>
    <row r="468366" spans="5:5">
      <c r="E468366"/>
    </row>
    <row r="468367" spans="5:5">
      <c r="E468367"/>
    </row>
    <row r="468368" spans="5:5">
      <c r="E468368"/>
    </row>
    <row r="468369" spans="5:5">
      <c r="E468369"/>
    </row>
    <row r="468370" spans="5:5">
      <c r="E468370"/>
    </row>
    <row r="468371" spans="5:5">
      <c r="E468371"/>
    </row>
    <row r="468372" spans="5:5">
      <c r="E468372"/>
    </row>
    <row r="468373" spans="5:5">
      <c r="E468373"/>
    </row>
    <row r="468374" spans="5:5">
      <c r="E468374"/>
    </row>
    <row r="468375" spans="5:5">
      <c r="E468375"/>
    </row>
    <row r="468376" spans="5:5">
      <c r="E468376"/>
    </row>
    <row r="468377" spans="5:5">
      <c r="E468377"/>
    </row>
    <row r="468378" spans="5:5">
      <c r="E468378"/>
    </row>
    <row r="468379" spans="5:5">
      <c r="E468379"/>
    </row>
    <row r="468380" spans="5:5">
      <c r="E468380"/>
    </row>
    <row r="468381" spans="5:5">
      <c r="E468381"/>
    </row>
    <row r="468382" spans="5:5">
      <c r="E468382"/>
    </row>
    <row r="468383" spans="5:5">
      <c r="E468383"/>
    </row>
    <row r="468384" spans="5:5">
      <c r="E468384"/>
    </row>
    <row r="468385" spans="5:5">
      <c r="E468385"/>
    </row>
    <row r="468386" spans="5:5">
      <c r="E468386"/>
    </row>
    <row r="468387" spans="5:5">
      <c r="E468387"/>
    </row>
    <row r="468388" spans="5:5">
      <c r="E468388"/>
    </row>
    <row r="468389" spans="5:5">
      <c r="E468389"/>
    </row>
    <row r="468390" spans="5:5">
      <c r="E468390"/>
    </row>
    <row r="468391" spans="5:5">
      <c r="E468391"/>
    </row>
    <row r="468392" spans="5:5">
      <c r="E468392"/>
    </row>
    <row r="468393" spans="5:5">
      <c r="E468393"/>
    </row>
    <row r="468394" spans="5:5">
      <c r="E468394"/>
    </row>
    <row r="468395" spans="5:5">
      <c r="E468395"/>
    </row>
    <row r="468396" spans="5:5">
      <c r="E468396"/>
    </row>
    <row r="468397" spans="5:5">
      <c r="E468397"/>
    </row>
    <row r="468398" spans="5:5">
      <c r="E468398"/>
    </row>
    <row r="468399" spans="5:5">
      <c r="E468399"/>
    </row>
    <row r="468400" spans="5:5">
      <c r="E468400"/>
    </row>
    <row r="468401" spans="5:5">
      <c r="E468401"/>
    </row>
    <row r="468402" spans="5:5">
      <c r="E468402"/>
    </row>
    <row r="468403" spans="5:5">
      <c r="E468403"/>
    </row>
    <row r="468404" spans="5:5">
      <c r="E468404"/>
    </row>
    <row r="468405" spans="5:5">
      <c r="E468405"/>
    </row>
    <row r="468406" spans="5:5">
      <c r="E468406"/>
    </row>
    <row r="468407" spans="5:5">
      <c r="E468407"/>
    </row>
    <row r="468408" spans="5:5">
      <c r="E468408"/>
    </row>
    <row r="468409" spans="5:5">
      <c r="E468409"/>
    </row>
    <row r="468410" spans="5:5">
      <c r="E468410"/>
    </row>
    <row r="468411" spans="5:5">
      <c r="E468411"/>
    </row>
    <row r="468412" spans="5:5">
      <c r="E468412"/>
    </row>
    <row r="468413" spans="5:5">
      <c r="E468413"/>
    </row>
    <row r="468414" spans="5:5">
      <c r="E468414"/>
    </row>
    <row r="468415" spans="5:5">
      <c r="E468415"/>
    </row>
    <row r="468416" spans="5:5">
      <c r="E468416"/>
    </row>
    <row r="468417" spans="5:5">
      <c r="E468417"/>
    </row>
    <row r="468418" spans="5:5">
      <c r="E468418"/>
    </row>
    <row r="468419" spans="5:5">
      <c r="E468419"/>
    </row>
    <row r="468420" spans="5:5">
      <c r="E468420"/>
    </row>
    <row r="468421" spans="5:5">
      <c r="E468421"/>
    </row>
    <row r="468422" spans="5:5">
      <c r="E468422"/>
    </row>
    <row r="468423" spans="5:5">
      <c r="E468423"/>
    </row>
    <row r="468424" spans="5:5">
      <c r="E468424"/>
    </row>
    <row r="468425" spans="5:5">
      <c r="E468425"/>
    </row>
    <row r="468426" spans="5:5">
      <c r="E468426"/>
    </row>
    <row r="468427" spans="5:5">
      <c r="E468427"/>
    </row>
    <row r="468428" spans="5:5">
      <c r="E468428"/>
    </row>
    <row r="468429" spans="5:5">
      <c r="E468429"/>
    </row>
    <row r="468430" spans="5:5">
      <c r="E468430"/>
    </row>
    <row r="468431" spans="5:5">
      <c r="E468431"/>
    </row>
    <row r="468432" spans="5:5">
      <c r="E468432"/>
    </row>
    <row r="468433" spans="5:5">
      <c r="E468433"/>
    </row>
    <row r="468434" spans="5:5">
      <c r="E468434"/>
    </row>
    <row r="468435" spans="5:5">
      <c r="E468435"/>
    </row>
    <row r="468436" spans="5:5">
      <c r="E468436"/>
    </row>
    <row r="468437" spans="5:5">
      <c r="E468437"/>
    </row>
    <row r="468438" spans="5:5">
      <c r="E468438"/>
    </row>
    <row r="468439" spans="5:5">
      <c r="E468439"/>
    </row>
    <row r="468440" spans="5:5">
      <c r="E468440"/>
    </row>
    <row r="468441" spans="5:5">
      <c r="E468441"/>
    </row>
    <row r="468442" spans="5:5">
      <c r="E468442"/>
    </row>
    <row r="468443" spans="5:5">
      <c r="E468443"/>
    </row>
    <row r="468444" spans="5:5">
      <c r="E468444"/>
    </row>
    <row r="468445" spans="5:5">
      <c r="E468445"/>
    </row>
    <row r="468446" spans="5:5">
      <c r="E468446"/>
    </row>
    <row r="468447" spans="5:5">
      <c r="E468447"/>
    </row>
    <row r="468448" spans="5:5">
      <c r="E468448"/>
    </row>
    <row r="468449" spans="5:5">
      <c r="E468449"/>
    </row>
    <row r="468450" spans="5:5">
      <c r="E468450"/>
    </row>
    <row r="468451" spans="5:5">
      <c r="E468451"/>
    </row>
    <row r="468452" spans="5:5">
      <c r="E468452"/>
    </row>
    <row r="468453" spans="5:5">
      <c r="E468453"/>
    </row>
    <row r="468454" spans="5:5">
      <c r="E468454"/>
    </row>
    <row r="468455" spans="5:5">
      <c r="E468455"/>
    </row>
    <row r="468456" spans="5:5">
      <c r="E468456"/>
    </row>
    <row r="468457" spans="5:5">
      <c r="E468457"/>
    </row>
    <row r="468458" spans="5:5">
      <c r="E468458"/>
    </row>
    <row r="468459" spans="5:5">
      <c r="E468459"/>
    </row>
    <row r="468460" spans="5:5">
      <c r="E468460"/>
    </row>
    <row r="468461" spans="5:5">
      <c r="E468461"/>
    </row>
    <row r="468462" spans="5:5">
      <c r="E468462"/>
    </row>
    <row r="468463" spans="5:5">
      <c r="E468463"/>
    </row>
    <row r="468464" spans="5:5">
      <c r="E468464"/>
    </row>
    <row r="468465" spans="5:5">
      <c r="E468465"/>
    </row>
    <row r="468466" spans="5:5">
      <c r="E468466"/>
    </row>
    <row r="468467" spans="5:5">
      <c r="E468467"/>
    </row>
    <row r="468468" spans="5:5">
      <c r="E468468"/>
    </row>
    <row r="468469" spans="5:5">
      <c r="E468469"/>
    </row>
    <row r="468470" spans="5:5">
      <c r="E468470"/>
    </row>
    <row r="468471" spans="5:5">
      <c r="E468471"/>
    </row>
    <row r="468472" spans="5:5">
      <c r="E468472"/>
    </row>
    <row r="468473" spans="5:5">
      <c r="E468473"/>
    </row>
    <row r="468474" spans="5:5">
      <c r="E468474"/>
    </row>
    <row r="468475" spans="5:5">
      <c r="E468475"/>
    </row>
    <row r="468476" spans="5:5">
      <c r="E468476"/>
    </row>
    <row r="468477" spans="5:5">
      <c r="E468477"/>
    </row>
    <row r="468478" spans="5:5">
      <c r="E468478"/>
    </row>
    <row r="468479" spans="5:5">
      <c r="E468479"/>
    </row>
    <row r="468480" spans="5:5">
      <c r="E468480"/>
    </row>
    <row r="468481" spans="5:5">
      <c r="E468481"/>
    </row>
    <row r="468482" spans="5:5">
      <c r="E468482"/>
    </row>
    <row r="468483" spans="5:5">
      <c r="E468483"/>
    </row>
    <row r="468484" spans="5:5">
      <c r="E468484"/>
    </row>
    <row r="468485" spans="5:5">
      <c r="E468485"/>
    </row>
    <row r="468486" spans="5:5">
      <c r="E468486"/>
    </row>
    <row r="468487" spans="5:5">
      <c r="E468487"/>
    </row>
    <row r="468488" spans="5:5">
      <c r="E468488"/>
    </row>
    <row r="468489" spans="5:5">
      <c r="E468489"/>
    </row>
    <row r="468490" spans="5:5">
      <c r="E468490"/>
    </row>
    <row r="468491" spans="5:5">
      <c r="E468491"/>
    </row>
    <row r="468492" spans="5:5">
      <c r="E468492"/>
    </row>
    <row r="468493" spans="5:5">
      <c r="E468493"/>
    </row>
    <row r="468494" spans="5:5">
      <c r="E468494"/>
    </row>
    <row r="468495" spans="5:5">
      <c r="E468495"/>
    </row>
    <row r="468496" spans="5:5">
      <c r="E468496"/>
    </row>
    <row r="468497" spans="5:5">
      <c r="E468497"/>
    </row>
    <row r="468498" spans="5:5">
      <c r="E468498"/>
    </row>
    <row r="468499" spans="5:5">
      <c r="E468499"/>
    </row>
    <row r="468500" spans="5:5">
      <c r="E468500"/>
    </row>
    <row r="468501" spans="5:5">
      <c r="E468501"/>
    </row>
    <row r="468502" spans="5:5">
      <c r="E468502"/>
    </row>
    <row r="468503" spans="5:5">
      <c r="E468503"/>
    </row>
    <row r="468504" spans="5:5">
      <c r="E468504"/>
    </row>
    <row r="468505" spans="5:5">
      <c r="E468505"/>
    </row>
    <row r="468506" spans="5:5">
      <c r="E468506"/>
    </row>
    <row r="468507" spans="5:5">
      <c r="E468507"/>
    </row>
    <row r="468508" spans="5:5">
      <c r="E468508"/>
    </row>
    <row r="468509" spans="5:5">
      <c r="E468509"/>
    </row>
    <row r="468510" spans="5:5">
      <c r="E468510"/>
    </row>
    <row r="468511" spans="5:5">
      <c r="E468511"/>
    </row>
    <row r="468512" spans="5:5">
      <c r="E468512"/>
    </row>
    <row r="468513" spans="5:5">
      <c r="E468513"/>
    </row>
    <row r="468514" spans="5:5">
      <c r="E468514"/>
    </row>
    <row r="468515" spans="5:5">
      <c r="E468515"/>
    </row>
    <row r="468516" spans="5:5">
      <c r="E468516"/>
    </row>
    <row r="468517" spans="5:5">
      <c r="E468517"/>
    </row>
    <row r="468518" spans="5:5">
      <c r="E468518"/>
    </row>
    <row r="468519" spans="5:5">
      <c r="E468519"/>
    </row>
    <row r="468520" spans="5:5">
      <c r="E468520"/>
    </row>
    <row r="468521" spans="5:5">
      <c r="E468521"/>
    </row>
    <row r="468522" spans="5:5">
      <c r="E468522"/>
    </row>
    <row r="468523" spans="5:5">
      <c r="E468523"/>
    </row>
    <row r="468524" spans="5:5">
      <c r="E468524"/>
    </row>
    <row r="468525" spans="5:5">
      <c r="E468525"/>
    </row>
    <row r="468526" spans="5:5">
      <c r="E468526"/>
    </row>
    <row r="468527" spans="5:5">
      <c r="E468527"/>
    </row>
    <row r="468528" spans="5:5">
      <c r="E468528"/>
    </row>
    <row r="468529" spans="5:5">
      <c r="E468529"/>
    </row>
    <row r="468530" spans="5:5">
      <c r="E468530"/>
    </row>
    <row r="468531" spans="5:5">
      <c r="E468531"/>
    </row>
    <row r="468532" spans="5:5">
      <c r="E468532"/>
    </row>
    <row r="468533" spans="5:5">
      <c r="E468533"/>
    </row>
    <row r="468534" spans="5:5">
      <c r="E468534"/>
    </row>
    <row r="468535" spans="5:5">
      <c r="E468535"/>
    </row>
    <row r="468536" spans="5:5">
      <c r="E468536"/>
    </row>
    <row r="468537" spans="5:5">
      <c r="E468537"/>
    </row>
    <row r="468538" spans="5:5">
      <c r="E468538"/>
    </row>
    <row r="468539" spans="5:5">
      <c r="E468539"/>
    </row>
    <row r="468540" spans="5:5">
      <c r="E468540"/>
    </row>
    <row r="468541" spans="5:5">
      <c r="E468541"/>
    </row>
    <row r="468542" spans="5:5">
      <c r="E468542"/>
    </row>
    <row r="468543" spans="5:5">
      <c r="E468543"/>
    </row>
    <row r="468544" spans="5:5">
      <c r="E468544"/>
    </row>
    <row r="468545" spans="5:5">
      <c r="E468545"/>
    </row>
    <row r="468546" spans="5:5">
      <c r="E468546"/>
    </row>
    <row r="468547" spans="5:5">
      <c r="E468547"/>
    </row>
    <row r="468548" spans="5:5">
      <c r="E468548"/>
    </row>
    <row r="468549" spans="5:5">
      <c r="E468549"/>
    </row>
    <row r="468550" spans="5:5">
      <c r="E468550"/>
    </row>
    <row r="468551" spans="5:5">
      <c r="E468551"/>
    </row>
    <row r="468552" spans="5:5">
      <c r="E468552"/>
    </row>
    <row r="468553" spans="5:5">
      <c r="E468553"/>
    </row>
    <row r="468554" spans="5:5">
      <c r="E468554"/>
    </row>
    <row r="468555" spans="5:5">
      <c r="E468555"/>
    </row>
    <row r="468556" spans="5:5">
      <c r="E468556"/>
    </row>
    <row r="468557" spans="5:5">
      <c r="E468557"/>
    </row>
    <row r="468558" spans="5:5">
      <c r="E468558"/>
    </row>
    <row r="468559" spans="5:5">
      <c r="E468559"/>
    </row>
    <row r="468560" spans="5:5">
      <c r="E468560"/>
    </row>
    <row r="468561" spans="5:5">
      <c r="E468561"/>
    </row>
    <row r="468562" spans="5:5">
      <c r="E468562"/>
    </row>
    <row r="468563" spans="5:5">
      <c r="E468563"/>
    </row>
    <row r="468564" spans="5:5">
      <c r="E468564"/>
    </row>
    <row r="468565" spans="5:5">
      <c r="E468565"/>
    </row>
    <row r="468566" spans="5:5">
      <c r="E468566"/>
    </row>
    <row r="468567" spans="5:5">
      <c r="E468567"/>
    </row>
    <row r="468568" spans="5:5">
      <c r="E468568"/>
    </row>
    <row r="468569" spans="5:5">
      <c r="E468569"/>
    </row>
    <row r="468570" spans="5:5">
      <c r="E468570"/>
    </row>
    <row r="468571" spans="5:5">
      <c r="E468571"/>
    </row>
    <row r="468572" spans="5:5">
      <c r="E468572"/>
    </row>
    <row r="468573" spans="5:5">
      <c r="E468573"/>
    </row>
    <row r="468574" spans="5:5">
      <c r="E468574"/>
    </row>
    <row r="468575" spans="5:5">
      <c r="E468575"/>
    </row>
    <row r="468576" spans="5:5">
      <c r="E468576"/>
    </row>
    <row r="468577" spans="5:5">
      <c r="E468577"/>
    </row>
    <row r="468578" spans="5:5">
      <c r="E468578"/>
    </row>
    <row r="468579" spans="5:5">
      <c r="E468579"/>
    </row>
    <row r="468580" spans="5:5">
      <c r="E468580"/>
    </row>
    <row r="468581" spans="5:5">
      <c r="E468581"/>
    </row>
    <row r="468582" spans="5:5">
      <c r="E468582"/>
    </row>
    <row r="468583" spans="5:5">
      <c r="E468583"/>
    </row>
    <row r="468584" spans="5:5">
      <c r="E468584"/>
    </row>
    <row r="468585" spans="5:5">
      <c r="E468585"/>
    </row>
    <row r="468586" spans="5:5">
      <c r="E468586"/>
    </row>
    <row r="468587" spans="5:5">
      <c r="E468587"/>
    </row>
    <row r="468588" spans="5:5">
      <c r="E468588"/>
    </row>
    <row r="468589" spans="5:5">
      <c r="E468589"/>
    </row>
    <row r="468590" spans="5:5">
      <c r="E468590"/>
    </row>
    <row r="468591" spans="5:5">
      <c r="E468591"/>
    </row>
    <row r="468592" spans="5:5">
      <c r="E468592"/>
    </row>
    <row r="468593" spans="5:5">
      <c r="E468593"/>
    </row>
    <row r="468594" spans="5:5">
      <c r="E468594"/>
    </row>
    <row r="468595" spans="5:5">
      <c r="E468595"/>
    </row>
    <row r="468596" spans="5:5">
      <c r="E468596"/>
    </row>
    <row r="468597" spans="5:5">
      <c r="E468597"/>
    </row>
    <row r="468598" spans="5:5">
      <c r="E468598"/>
    </row>
    <row r="468599" spans="5:5">
      <c r="E468599"/>
    </row>
    <row r="468600" spans="5:5">
      <c r="E468600"/>
    </row>
    <row r="468601" spans="5:5">
      <c r="E468601"/>
    </row>
    <row r="468602" spans="5:5">
      <c r="E468602"/>
    </row>
    <row r="468603" spans="5:5">
      <c r="E468603"/>
    </row>
    <row r="468604" spans="5:5">
      <c r="E468604"/>
    </row>
    <row r="468605" spans="5:5">
      <c r="E468605"/>
    </row>
    <row r="468606" spans="5:5">
      <c r="E468606"/>
    </row>
    <row r="468607" spans="5:5">
      <c r="E468607"/>
    </row>
    <row r="468608" spans="5:5">
      <c r="E468608"/>
    </row>
    <row r="468609" spans="5:5">
      <c r="E468609"/>
    </row>
    <row r="468610" spans="5:5">
      <c r="E468610"/>
    </row>
    <row r="468611" spans="5:5">
      <c r="E468611"/>
    </row>
    <row r="468612" spans="5:5">
      <c r="E468612"/>
    </row>
    <row r="468613" spans="5:5">
      <c r="E468613"/>
    </row>
    <row r="468614" spans="5:5">
      <c r="E468614"/>
    </row>
    <row r="468615" spans="5:5">
      <c r="E468615"/>
    </row>
    <row r="468616" spans="5:5">
      <c r="E468616"/>
    </row>
    <row r="468617" spans="5:5">
      <c r="E468617"/>
    </row>
    <row r="468618" spans="5:5">
      <c r="E468618"/>
    </row>
    <row r="468619" spans="5:5">
      <c r="E468619"/>
    </row>
    <row r="468620" spans="5:5">
      <c r="E468620"/>
    </row>
    <row r="468621" spans="5:5">
      <c r="E468621"/>
    </row>
    <row r="468622" spans="5:5">
      <c r="E468622"/>
    </row>
    <row r="468623" spans="5:5">
      <c r="E468623"/>
    </row>
    <row r="468624" spans="5:5">
      <c r="E468624"/>
    </row>
    <row r="468625" spans="5:5">
      <c r="E468625"/>
    </row>
    <row r="468626" spans="5:5">
      <c r="E468626"/>
    </row>
    <row r="468627" spans="5:5">
      <c r="E468627"/>
    </row>
    <row r="468628" spans="5:5">
      <c r="E468628"/>
    </row>
    <row r="468629" spans="5:5">
      <c r="E468629"/>
    </row>
    <row r="468630" spans="5:5">
      <c r="E468630"/>
    </row>
    <row r="468631" spans="5:5">
      <c r="E468631"/>
    </row>
    <row r="468632" spans="5:5">
      <c r="E468632"/>
    </row>
    <row r="468633" spans="5:5">
      <c r="E468633"/>
    </row>
    <row r="468634" spans="5:5">
      <c r="E468634"/>
    </row>
    <row r="468635" spans="5:5">
      <c r="E468635"/>
    </row>
    <row r="468636" spans="5:5">
      <c r="E468636"/>
    </row>
    <row r="468637" spans="5:5">
      <c r="E468637"/>
    </row>
    <row r="468638" spans="5:5">
      <c r="E468638"/>
    </row>
    <row r="468639" spans="5:5">
      <c r="E468639"/>
    </row>
    <row r="468640" spans="5:5">
      <c r="E468640"/>
    </row>
    <row r="468641" spans="5:5">
      <c r="E468641"/>
    </row>
    <row r="468642" spans="5:5">
      <c r="E468642"/>
    </row>
    <row r="468643" spans="5:5">
      <c r="E468643"/>
    </row>
    <row r="468644" spans="5:5">
      <c r="E468644"/>
    </row>
    <row r="468645" spans="5:5">
      <c r="E468645"/>
    </row>
    <row r="468646" spans="5:5">
      <c r="E468646"/>
    </row>
    <row r="468647" spans="5:5">
      <c r="E468647"/>
    </row>
    <row r="468648" spans="5:5">
      <c r="E468648"/>
    </row>
    <row r="468649" spans="5:5">
      <c r="E468649"/>
    </row>
    <row r="468650" spans="5:5">
      <c r="E468650"/>
    </row>
    <row r="468651" spans="5:5">
      <c r="E468651"/>
    </row>
    <row r="468652" spans="5:5">
      <c r="E468652"/>
    </row>
    <row r="468653" spans="5:5">
      <c r="E468653"/>
    </row>
    <row r="468654" spans="5:5">
      <c r="E468654"/>
    </row>
    <row r="468655" spans="5:5">
      <c r="E468655"/>
    </row>
    <row r="468656" spans="5:5">
      <c r="E468656"/>
    </row>
    <row r="468657" spans="5:5">
      <c r="E468657"/>
    </row>
    <row r="468658" spans="5:5">
      <c r="E468658"/>
    </row>
    <row r="468659" spans="5:5">
      <c r="E468659"/>
    </row>
    <row r="468660" spans="5:5">
      <c r="E468660"/>
    </row>
    <row r="468661" spans="5:5">
      <c r="E468661"/>
    </row>
    <row r="468662" spans="5:5">
      <c r="E468662"/>
    </row>
    <row r="468663" spans="5:5">
      <c r="E468663"/>
    </row>
    <row r="468664" spans="5:5">
      <c r="E468664"/>
    </row>
    <row r="468665" spans="5:5">
      <c r="E468665"/>
    </row>
    <row r="468666" spans="5:5">
      <c r="E468666"/>
    </row>
    <row r="468667" spans="5:5">
      <c r="E468667"/>
    </row>
    <row r="468668" spans="5:5">
      <c r="E468668"/>
    </row>
    <row r="468669" spans="5:5">
      <c r="E468669"/>
    </row>
    <row r="468670" spans="5:5">
      <c r="E468670"/>
    </row>
    <row r="468671" spans="5:5">
      <c r="E468671"/>
    </row>
    <row r="468672" spans="5:5">
      <c r="E468672"/>
    </row>
    <row r="468673" spans="5:5">
      <c r="E468673"/>
    </row>
    <row r="468674" spans="5:5">
      <c r="E468674"/>
    </row>
    <row r="468675" spans="5:5">
      <c r="E468675"/>
    </row>
    <row r="468676" spans="5:5">
      <c r="E468676"/>
    </row>
    <row r="468677" spans="5:5">
      <c r="E468677"/>
    </row>
    <row r="468678" spans="5:5">
      <c r="E468678"/>
    </row>
    <row r="468679" spans="5:5">
      <c r="E468679"/>
    </row>
    <row r="468680" spans="5:5">
      <c r="E468680"/>
    </row>
    <row r="468681" spans="5:5">
      <c r="E468681"/>
    </row>
    <row r="468682" spans="5:5">
      <c r="E468682"/>
    </row>
    <row r="468683" spans="5:5">
      <c r="E468683"/>
    </row>
    <row r="468684" spans="5:5">
      <c r="E468684"/>
    </row>
    <row r="468685" spans="5:5">
      <c r="E468685"/>
    </row>
    <row r="468686" spans="5:5">
      <c r="E468686"/>
    </row>
    <row r="468687" spans="5:5">
      <c r="E468687"/>
    </row>
    <row r="468688" spans="5:5">
      <c r="E468688"/>
    </row>
    <row r="468689" spans="5:5">
      <c r="E468689"/>
    </row>
    <row r="468690" spans="5:5">
      <c r="E468690"/>
    </row>
    <row r="468691" spans="5:5">
      <c r="E468691"/>
    </row>
    <row r="468692" spans="5:5">
      <c r="E468692"/>
    </row>
    <row r="468693" spans="5:5">
      <c r="E468693"/>
    </row>
    <row r="468694" spans="5:5">
      <c r="E468694"/>
    </row>
    <row r="468695" spans="5:5">
      <c r="E468695"/>
    </row>
    <row r="468696" spans="5:5">
      <c r="E468696"/>
    </row>
    <row r="468697" spans="5:5">
      <c r="E468697"/>
    </row>
    <row r="468698" spans="5:5">
      <c r="E468698"/>
    </row>
    <row r="468699" spans="5:5">
      <c r="E468699"/>
    </row>
    <row r="468700" spans="5:5">
      <c r="E468700"/>
    </row>
    <row r="468701" spans="5:5">
      <c r="E468701"/>
    </row>
    <row r="468702" spans="5:5">
      <c r="E468702"/>
    </row>
    <row r="468703" spans="5:5">
      <c r="E468703"/>
    </row>
    <row r="468704" spans="5:5">
      <c r="E468704"/>
    </row>
    <row r="468705" spans="5:5">
      <c r="E468705"/>
    </row>
    <row r="468706" spans="5:5">
      <c r="E468706"/>
    </row>
    <row r="468707" spans="5:5">
      <c r="E468707"/>
    </row>
    <row r="468708" spans="5:5">
      <c r="E468708"/>
    </row>
    <row r="468709" spans="5:5">
      <c r="E468709"/>
    </row>
    <row r="468710" spans="5:5">
      <c r="E468710"/>
    </row>
    <row r="468711" spans="5:5">
      <c r="E468711"/>
    </row>
    <row r="468712" spans="5:5">
      <c r="E468712"/>
    </row>
    <row r="468713" spans="5:5">
      <c r="E468713"/>
    </row>
    <row r="468714" spans="5:5">
      <c r="E468714"/>
    </row>
    <row r="468715" spans="5:5">
      <c r="E468715"/>
    </row>
    <row r="468716" spans="5:5">
      <c r="E468716"/>
    </row>
    <row r="468717" spans="5:5">
      <c r="E468717"/>
    </row>
    <row r="468718" spans="5:5">
      <c r="E468718"/>
    </row>
    <row r="468719" spans="5:5">
      <c r="E468719"/>
    </row>
    <row r="468720" spans="5:5">
      <c r="E468720"/>
    </row>
    <row r="468721" spans="5:5">
      <c r="E468721"/>
    </row>
    <row r="468722" spans="5:5">
      <c r="E468722"/>
    </row>
    <row r="468723" spans="5:5">
      <c r="E468723"/>
    </row>
    <row r="468724" spans="5:5">
      <c r="E468724"/>
    </row>
    <row r="468725" spans="5:5">
      <c r="E468725"/>
    </row>
    <row r="468726" spans="5:5">
      <c r="E468726"/>
    </row>
    <row r="468727" spans="5:5">
      <c r="E468727"/>
    </row>
    <row r="468728" spans="5:5">
      <c r="E468728"/>
    </row>
    <row r="468729" spans="5:5">
      <c r="E468729"/>
    </row>
    <row r="468730" spans="5:5">
      <c r="E468730"/>
    </row>
    <row r="468731" spans="5:5">
      <c r="E468731"/>
    </row>
    <row r="468732" spans="5:5">
      <c r="E468732"/>
    </row>
    <row r="468733" spans="5:5">
      <c r="E468733"/>
    </row>
    <row r="468734" spans="5:5">
      <c r="E468734"/>
    </row>
    <row r="468735" spans="5:5">
      <c r="E468735"/>
    </row>
    <row r="468736" spans="5:5">
      <c r="E468736"/>
    </row>
    <row r="468737" spans="5:5">
      <c r="E468737"/>
    </row>
    <row r="468738" spans="5:5">
      <c r="E468738"/>
    </row>
    <row r="468739" spans="5:5">
      <c r="E468739"/>
    </row>
    <row r="468740" spans="5:5">
      <c r="E468740"/>
    </row>
    <row r="468741" spans="5:5">
      <c r="E468741"/>
    </row>
    <row r="468742" spans="5:5">
      <c r="E468742"/>
    </row>
    <row r="468743" spans="5:5">
      <c r="E468743"/>
    </row>
    <row r="468744" spans="5:5">
      <c r="E468744"/>
    </row>
    <row r="468745" spans="5:5">
      <c r="E468745"/>
    </row>
    <row r="468746" spans="5:5">
      <c r="E468746"/>
    </row>
    <row r="468747" spans="5:5">
      <c r="E468747"/>
    </row>
    <row r="468748" spans="5:5">
      <c r="E468748"/>
    </row>
    <row r="468749" spans="5:5">
      <c r="E468749"/>
    </row>
    <row r="468750" spans="5:5">
      <c r="E468750"/>
    </row>
    <row r="468751" spans="5:5">
      <c r="E468751"/>
    </row>
    <row r="468752" spans="5:5">
      <c r="E468752"/>
    </row>
    <row r="468753" spans="5:5">
      <c r="E468753"/>
    </row>
    <row r="468754" spans="5:5">
      <c r="E468754"/>
    </row>
    <row r="468755" spans="5:5">
      <c r="E468755"/>
    </row>
    <row r="468756" spans="5:5">
      <c r="E468756"/>
    </row>
    <row r="468757" spans="5:5">
      <c r="E468757"/>
    </row>
    <row r="468758" spans="5:5">
      <c r="E468758"/>
    </row>
    <row r="468759" spans="5:5">
      <c r="E468759"/>
    </row>
    <row r="468760" spans="5:5">
      <c r="E468760"/>
    </row>
    <row r="468761" spans="5:5">
      <c r="E468761"/>
    </row>
    <row r="468762" spans="5:5">
      <c r="E468762"/>
    </row>
    <row r="468763" spans="5:5">
      <c r="E468763"/>
    </row>
    <row r="468764" spans="5:5">
      <c r="E468764"/>
    </row>
    <row r="468765" spans="5:5">
      <c r="E468765"/>
    </row>
    <row r="468766" spans="5:5">
      <c r="E468766"/>
    </row>
    <row r="468767" spans="5:5">
      <c r="E468767"/>
    </row>
    <row r="468768" spans="5:5">
      <c r="E468768"/>
    </row>
    <row r="468769" spans="5:5">
      <c r="E468769"/>
    </row>
    <row r="468770" spans="5:5">
      <c r="E468770"/>
    </row>
    <row r="468771" spans="5:5">
      <c r="E468771"/>
    </row>
    <row r="468772" spans="5:5">
      <c r="E468772"/>
    </row>
    <row r="468773" spans="5:5">
      <c r="E468773"/>
    </row>
    <row r="468774" spans="5:5">
      <c r="E468774"/>
    </row>
    <row r="468775" spans="5:5">
      <c r="E468775"/>
    </row>
    <row r="468776" spans="5:5">
      <c r="E468776"/>
    </row>
    <row r="468777" spans="5:5">
      <c r="E468777"/>
    </row>
    <row r="468778" spans="5:5">
      <c r="E468778"/>
    </row>
    <row r="468779" spans="5:5">
      <c r="E468779"/>
    </row>
    <row r="468780" spans="5:5">
      <c r="E468780"/>
    </row>
    <row r="468781" spans="5:5">
      <c r="E468781"/>
    </row>
    <row r="468782" spans="5:5">
      <c r="E468782"/>
    </row>
    <row r="468783" spans="5:5">
      <c r="E468783"/>
    </row>
    <row r="468784" spans="5:5">
      <c r="E468784"/>
    </row>
    <row r="468785" spans="5:5">
      <c r="E468785"/>
    </row>
    <row r="468786" spans="5:5">
      <c r="E468786"/>
    </row>
    <row r="468787" spans="5:5">
      <c r="E468787"/>
    </row>
    <row r="468788" spans="5:5">
      <c r="E468788"/>
    </row>
    <row r="468789" spans="5:5">
      <c r="E468789"/>
    </row>
    <row r="468790" spans="5:5">
      <c r="E468790"/>
    </row>
    <row r="468791" spans="5:5">
      <c r="E468791"/>
    </row>
    <row r="468792" spans="5:5">
      <c r="E468792"/>
    </row>
    <row r="468793" spans="5:5">
      <c r="E468793"/>
    </row>
    <row r="468794" spans="5:5">
      <c r="E468794"/>
    </row>
    <row r="468795" spans="5:5">
      <c r="E468795"/>
    </row>
    <row r="468796" spans="5:5">
      <c r="E468796"/>
    </row>
    <row r="468797" spans="5:5">
      <c r="E468797"/>
    </row>
    <row r="468798" spans="5:5">
      <c r="E468798"/>
    </row>
    <row r="468799" spans="5:5">
      <c r="E468799"/>
    </row>
    <row r="468800" spans="5:5">
      <c r="E468800"/>
    </row>
    <row r="468801" spans="5:5">
      <c r="E468801"/>
    </row>
    <row r="468802" spans="5:5">
      <c r="E468802"/>
    </row>
    <row r="468803" spans="5:5">
      <c r="E468803"/>
    </row>
    <row r="468804" spans="5:5">
      <c r="E468804"/>
    </row>
    <row r="468805" spans="5:5">
      <c r="E468805"/>
    </row>
    <row r="468806" spans="5:5">
      <c r="E468806"/>
    </row>
    <row r="468807" spans="5:5">
      <c r="E468807"/>
    </row>
    <row r="468808" spans="5:5">
      <c r="E468808"/>
    </row>
    <row r="468809" spans="5:5">
      <c r="E468809"/>
    </row>
    <row r="468810" spans="5:5">
      <c r="E468810"/>
    </row>
    <row r="468811" spans="5:5">
      <c r="E468811"/>
    </row>
    <row r="468812" spans="5:5">
      <c r="E468812"/>
    </row>
    <row r="468813" spans="5:5">
      <c r="E468813"/>
    </row>
    <row r="468814" spans="5:5">
      <c r="E468814"/>
    </row>
    <row r="468815" spans="5:5">
      <c r="E468815"/>
    </row>
    <row r="468816" spans="5:5">
      <c r="E468816"/>
    </row>
    <row r="468817" spans="5:5">
      <c r="E468817"/>
    </row>
    <row r="468818" spans="5:5">
      <c r="E468818"/>
    </row>
    <row r="468819" spans="5:5">
      <c r="E468819"/>
    </row>
    <row r="468820" spans="5:5">
      <c r="E468820"/>
    </row>
    <row r="468821" spans="5:5">
      <c r="E468821"/>
    </row>
    <row r="468822" spans="5:5">
      <c r="E468822"/>
    </row>
    <row r="468823" spans="5:5">
      <c r="E468823"/>
    </row>
    <row r="468824" spans="5:5">
      <c r="E468824"/>
    </row>
    <row r="468825" spans="5:5">
      <c r="E468825"/>
    </row>
    <row r="468826" spans="5:5">
      <c r="E468826"/>
    </row>
    <row r="468827" spans="5:5">
      <c r="E468827"/>
    </row>
    <row r="468828" spans="5:5">
      <c r="E468828"/>
    </row>
    <row r="468829" spans="5:5">
      <c r="E468829"/>
    </row>
    <row r="468830" spans="5:5">
      <c r="E468830"/>
    </row>
    <row r="468831" spans="5:5">
      <c r="E468831"/>
    </row>
    <row r="468832" spans="5:5">
      <c r="E468832"/>
    </row>
    <row r="468833" spans="5:5">
      <c r="E468833"/>
    </row>
    <row r="468834" spans="5:5">
      <c r="E468834"/>
    </row>
    <row r="468835" spans="5:5">
      <c r="E468835"/>
    </row>
    <row r="468836" spans="5:5">
      <c r="E468836"/>
    </row>
    <row r="468837" spans="5:5">
      <c r="E468837"/>
    </row>
    <row r="468838" spans="5:5">
      <c r="E468838"/>
    </row>
    <row r="468839" spans="5:5">
      <c r="E468839"/>
    </row>
    <row r="468840" spans="5:5">
      <c r="E468840"/>
    </row>
    <row r="468841" spans="5:5">
      <c r="E468841"/>
    </row>
    <row r="468842" spans="5:5">
      <c r="E468842"/>
    </row>
    <row r="468843" spans="5:5">
      <c r="E468843"/>
    </row>
    <row r="468844" spans="5:5">
      <c r="E468844"/>
    </row>
    <row r="468845" spans="5:5">
      <c r="E468845"/>
    </row>
    <row r="468846" spans="5:5">
      <c r="E468846"/>
    </row>
    <row r="468847" spans="5:5">
      <c r="E468847"/>
    </row>
    <row r="468848" spans="5:5">
      <c r="E468848"/>
    </row>
    <row r="468849" spans="5:5">
      <c r="E468849"/>
    </row>
    <row r="468850" spans="5:5">
      <c r="E468850"/>
    </row>
    <row r="468851" spans="5:5">
      <c r="E468851"/>
    </row>
    <row r="468852" spans="5:5">
      <c r="E468852"/>
    </row>
    <row r="468853" spans="5:5">
      <c r="E468853"/>
    </row>
    <row r="468854" spans="5:5">
      <c r="E468854"/>
    </row>
    <row r="468855" spans="5:5">
      <c r="E468855"/>
    </row>
    <row r="468856" spans="5:5">
      <c r="E468856"/>
    </row>
    <row r="468857" spans="5:5">
      <c r="E468857"/>
    </row>
    <row r="468858" spans="5:5">
      <c r="E468858"/>
    </row>
    <row r="468859" spans="5:5">
      <c r="E468859"/>
    </row>
    <row r="468860" spans="5:5">
      <c r="E468860"/>
    </row>
    <row r="468861" spans="5:5">
      <c r="E468861"/>
    </row>
    <row r="468862" spans="5:5">
      <c r="E468862"/>
    </row>
    <row r="468863" spans="5:5">
      <c r="E468863"/>
    </row>
    <row r="468864" spans="5:5">
      <c r="E468864"/>
    </row>
    <row r="468865" spans="5:5">
      <c r="E468865"/>
    </row>
    <row r="468866" spans="5:5">
      <c r="E468866"/>
    </row>
    <row r="468867" spans="5:5">
      <c r="E468867"/>
    </row>
    <row r="468868" spans="5:5">
      <c r="E468868"/>
    </row>
    <row r="468869" spans="5:5">
      <c r="E468869"/>
    </row>
    <row r="468870" spans="5:5">
      <c r="E468870"/>
    </row>
    <row r="468871" spans="5:5">
      <c r="E468871"/>
    </row>
    <row r="468872" spans="5:5">
      <c r="E468872"/>
    </row>
    <row r="468873" spans="5:5">
      <c r="E468873"/>
    </row>
    <row r="468874" spans="5:5">
      <c r="E468874"/>
    </row>
    <row r="468875" spans="5:5">
      <c r="E468875"/>
    </row>
    <row r="468876" spans="5:5">
      <c r="E468876"/>
    </row>
    <row r="468877" spans="5:5">
      <c r="E468877"/>
    </row>
    <row r="468878" spans="5:5">
      <c r="E468878"/>
    </row>
    <row r="468879" spans="5:5">
      <c r="E468879"/>
    </row>
    <row r="468880" spans="5:5">
      <c r="E468880"/>
    </row>
    <row r="468881" spans="5:5">
      <c r="E468881"/>
    </row>
    <row r="468882" spans="5:5">
      <c r="E468882"/>
    </row>
    <row r="468883" spans="5:5">
      <c r="E468883"/>
    </row>
    <row r="468884" spans="5:5">
      <c r="E468884"/>
    </row>
    <row r="468885" spans="5:5">
      <c r="E468885"/>
    </row>
    <row r="468886" spans="5:5">
      <c r="E468886"/>
    </row>
    <row r="468887" spans="5:5">
      <c r="E468887"/>
    </row>
    <row r="468888" spans="5:5">
      <c r="E468888"/>
    </row>
    <row r="468889" spans="5:5">
      <c r="E468889"/>
    </row>
    <row r="468890" spans="5:5">
      <c r="E468890"/>
    </row>
    <row r="468891" spans="5:5">
      <c r="E468891"/>
    </row>
    <row r="468892" spans="5:5">
      <c r="E468892"/>
    </row>
    <row r="468893" spans="5:5">
      <c r="E468893"/>
    </row>
    <row r="468894" spans="5:5">
      <c r="E468894"/>
    </row>
    <row r="468895" spans="5:5">
      <c r="E468895"/>
    </row>
    <row r="468896" spans="5:5">
      <c r="E468896"/>
    </row>
    <row r="468897" spans="5:5">
      <c r="E468897"/>
    </row>
    <row r="468898" spans="5:5">
      <c r="E468898"/>
    </row>
    <row r="468899" spans="5:5">
      <c r="E468899"/>
    </row>
    <row r="468900" spans="5:5">
      <c r="E468900"/>
    </row>
    <row r="468901" spans="5:5">
      <c r="E468901"/>
    </row>
    <row r="468902" spans="5:5">
      <c r="E468902"/>
    </row>
    <row r="468903" spans="5:5">
      <c r="E468903"/>
    </row>
    <row r="468904" spans="5:5">
      <c r="E468904"/>
    </row>
    <row r="468905" spans="5:5">
      <c r="E468905"/>
    </row>
    <row r="468906" spans="5:5">
      <c r="E468906"/>
    </row>
    <row r="468907" spans="5:5">
      <c r="E468907"/>
    </row>
    <row r="468908" spans="5:5">
      <c r="E468908"/>
    </row>
    <row r="468909" spans="5:5">
      <c r="E468909"/>
    </row>
    <row r="468910" spans="5:5">
      <c r="E468910"/>
    </row>
    <row r="468911" spans="5:5">
      <c r="E468911"/>
    </row>
    <row r="468912" spans="5:5">
      <c r="E468912"/>
    </row>
    <row r="468913" spans="5:5">
      <c r="E468913"/>
    </row>
    <row r="468914" spans="5:5">
      <c r="E468914"/>
    </row>
    <row r="468915" spans="5:5">
      <c r="E468915"/>
    </row>
    <row r="468916" spans="5:5">
      <c r="E468916"/>
    </row>
    <row r="468917" spans="5:5">
      <c r="E468917"/>
    </row>
    <row r="468918" spans="5:5">
      <c r="E468918"/>
    </row>
    <row r="468919" spans="5:5">
      <c r="E468919"/>
    </row>
    <row r="468920" spans="5:5">
      <c r="E468920"/>
    </row>
    <row r="468921" spans="5:5">
      <c r="E468921"/>
    </row>
    <row r="468922" spans="5:5">
      <c r="E468922"/>
    </row>
    <row r="468923" spans="5:5">
      <c r="E468923"/>
    </row>
    <row r="468924" spans="5:5">
      <c r="E468924"/>
    </row>
    <row r="468925" spans="5:5">
      <c r="E468925"/>
    </row>
    <row r="468926" spans="5:5">
      <c r="E468926"/>
    </row>
    <row r="468927" spans="5:5">
      <c r="E468927"/>
    </row>
    <row r="468928" spans="5:5">
      <c r="E468928"/>
    </row>
    <row r="468929" spans="5:5">
      <c r="E468929"/>
    </row>
    <row r="468930" spans="5:5">
      <c r="E468930"/>
    </row>
    <row r="468931" spans="5:5">
      <c r="E468931"/>
    </row>
    <row r="468932" spans="5:5">
      <c r="E468932"/>
    </row>
    <row r="468933" spans="5:5">
      <c r="E468933"/>
    </row>
    <row r="468934" spans="5:5">
      <c r="E468934"/>
    </row>
    <row r="468935" spans="5:5">
      <c r="E468935"/>
    </row>
    <row r="468936" spans="5:5">
      <c r="E468936"/>
    </row>
    <row r="468937" spans="5:5">
      <c r="E468937"/>
    </row>
    <row r="468938" spans="5:5">
      <c r="E468938"/>
    </row>
    <row r="468939" spans="5:5">
      <c r="E468939"/>
    </row>
    <row r="468940" spans="5:5">
      <c r="E468940"/>
    </row>
    <row r="468941" spans="5:5">
      <c r="E468941"/>
    </row>
    <row r="468942" spans="5:5">
      <c r="E468942"/>
    </row>
    <row r="468943" spans="5:5">
      <c r="E468943"/>
    </row>
    <row r="468944" spans="5:5">
      <c r="E468944"/>
    </row>
    <row r="468945" spans="5:5">
      <c r="E468945"/>
    </row>
    <row r="468946" spans="5:5">
      <c r="E468946"/>
    </row>
    <row r="468947" spans="5:5">
      <c r="E468947"/>
    </row>
    <row r="468948" spans="5:5">
      <c r="E468948"/>
    </row>
    <row r="468949" spans="5:5">
      <c r="E468949"/>
    </row>
    <row r="468950" spans="5:5">
      <c r="E468950"/>
    </row>
    <row r="468951" spans="5:5">
      <c r="E468951"/>
    </row>
    <row r="468952" spans="5:5">
      <c r="E468952"/>
    </row>
    <row r="468953" spans="5:5">
      <c r="E468953"/>
    </row>
    <row r="468954" spans="5:5">
      <c r="E468954"/>
    </row>
    <row r="468955" spans="5:5">
      <c r="E468955"/>
    </row>
    <row r="468956" spans="5:5">
      <c r="E468956"/>
    </row>
    <row r="468957" spans="5:5">
      <c r="E468957"/>
    </row>
    <row r="468958" spans="5:5">
      <c r="E468958"/>
    </row>
    <row r="468959" spans="5:5">
      <c r="E468959"/>
    </row>
    <row r="468960" spans="5:5">
      <c r="E468960"/>
    </row>
    <row r="468961" spans="5:5">
      <c r="E468961"/>
    </row>
    <row r="468962" spans="5:5">
      <c r="E468962"/>
    </row>
    <row r="468963" spans="5:5">
      <c r="E468963"/>
    </row>
    <row r="468964" spans="5:5">
      <c r="E468964"/>
    </row>
    <row r="468965" spans="5:5">
      <c r="E468965"/>
    </row>
    <row r="468966" spans="5:5">
      <c r="E468966"/>
    </row>
    <row r="468967" spans="5:5">
      <c r="E468967"/>
    </row>
    <row r="468968" spans="5:5">
      <c r="E468968"/>
    </row>
    <row r="468969" spans="5:5">
      <c r="E468969"/>
    </row>
    <row r="468970" spans="5:5">
      <c r="E468970"/>
    </row>
    <row r="468971" spans="5:5">
      <c r="E468971"/>
    </row>
    <row r="468972" spans="5:5">
      <c r="E468972"/>
    </row>
    <row r="468973" spans="5:5">
      <c r="E468973"/>
    </row>
    <row r="468974" spans="5:5">
      <c r="E468974"/>
    </row>
    <row r="468975" spans="5:5">
      <c r="E468975"/>
    </row>
    <row r="468976" spans="5:5">
      <c r="E468976"/>
    </row>
    <row r="468977" spans="5:5">
      <c r="E468977"/>
    </row>
    <row r="468978" spans="5:5">
      <c r="E468978"/>
    </row>
    <row r="468979" spans="5:5">
      <c r="E468979"/>
    </row>
    <row r="468980" spans="5:5">
      <c r="E468980"/>
    </row>
    <row r="468981" spans="5:5">
      <c r="E468981"/>
    </row>
    <row r="468982" spans="5:5">
      <c r="E468982"/>
    </row>
    <row r="468983" spans="5:5">
      <c r="E468983"/>
    </row>
    <row r="468984" spans="5:5">
      <c r="E468984"/>
    </row>
    <row r="468985" spans="5:5">
      <c r="E468985"/>
    </row>
    <row r="468986" spans="5:5">
      <c r="E468986"/>
    </row>
    <row r="468987" spans="5:5">
      <c r="E468987"/>
    </row>
    <row r="468988" spans="5:5">
      <c r="E468988"/>
    </row>
    <row r="468989" spans="5:5">
      <c r="E468989"/>
    </row>
    <row r="468990" spans="5:5">
      <c r="E468990"/>
    </row>
    <row r="468991" spans="5:5">
      <c r="E468991"/>
    </row>
    <row r="468992" spans="5:5">
      <c r="E468992"/>
    </row>
    <row r="468993" spans="5:5">
      <c r="E468993"/>
    </row>
    <row r="468994" spans="5:5">
      <c r="E468994"/>
    </row>
    <row r="468995" spans="5:5">
      <c r="E468995"/>
    </row>
    <row r="468996" spans="5:5">
      <c r="E468996"/>
    </row>
    <row r="468997" spans="5:5">
      <c r="E468997"/>
    </row>
    <row r="468998" spans="5:5">
      <c r="E468998"/>
    </row>
    <row r="468999" spans="5:5">
      <c r="E468999"/>
    </row>
    <row r="469000" spans="5:5">
      <c r="E469000"/>
    </row>
    <row r="469001" spans="5:5">
      <c r="E469001"/>
    </row>
    <row r="469002" spans="5:5">
      <c r="E469002"/>
    </row>
    <row r="469003" spans="5:5">
      <c r="E469003"/>
    </row>
    <row r="469004" spans="5:5">
      <c r="E469004"/>
    </row>
    <row r="469005" spans="5:5">
      <c r="E469005"/>
    </row>
    <row r="469006" spans="5:5">
      <c r="E469006"/>
    </row>
    <row r="469007" spans="5:5">
      <c r="E469007"/>
    </row>
    <row r="469008" spans="5:5">
      <c r="E469008"/>
    </row>
    <row r="469009" spans="5:5">
      <c r="E469009"/>
    </row>
    <row r="469010" spans="5:5">
      <c r="E469010"/>
    </row>
    <row r="469011" spans="5:5">
      <c r="E469011"/>
    </row>
    <row r="469012" spans="5:5">
      <c r="E469012"/>
    </row>
    <row r="469013" spans="5:5">
      <c r="E469013"/>
    </row>
    <row r="469014" spans="5:5">
      <c r="E469014"/>
    </row>
    <row r="469015" spans="5:5">
      <c r="E469015"/>
    </row>
    <row r="469016" spans="5:5">
      <c r="E469016"/>
    </row>
    <row r="469017" spans="5:5">
      <c r="E469017"/>
    </row>
    <row r="469018" spans="5:5">
      <c r="E469018"/>
    </row>
    <row r="469019" spans="5:5">
      <c r="E469019"/>
    </row>
    <row r="469020" spans="5:5">
      <c r="E469020"/>
    </row>
    <row r="469021" spans="5:5">
      <c r="E469021"/>
    </row>
    <row r="469022" spans="5:5">
      <c r="E469022"/>
    </row>
    <row r="469023" spans="5:5">
      <c r="E469023"/>
    </row>
    <row r="469024" spans="5:5">
      <c r="E469024"/>
    </row>
    <row r="469025" spans="5:5">
      <c r="E469025"/>
    </row>
    <row r="469026" spans="5:5">
      <c r="E469026"/>
    </row>
    <row r="469027" spans="5:5">
      <c r="E469027"/>
    </row>
    <row r="469028" spans="5:5">
      <c r="E469028"/>
    </row>
    <row r="469029" spans="5:5">
      <c r="E469029"/>
    </row>
    <row r="469030" spans="5:5">
      <c r="E469030"/>
    </row>
    <row r="469031" spans="5:5">
      <c r="E469031"/>
    </row>
    <row r="469032" spans="5:5">
      <c r="E469032"/>
    </row>
    <row r="469033" spans="5:5">
      <c r="E469033"/>
    </row>
    <row r="469034" spans="5:5">
      <c r="E469034"/>
    </row>
    <row r="469035" spans="5:5">
      <c r="E469035"/>
    </row>
    <row r="469036" spans="5:5">
      <c r="E469036"/>
    </row>
    <row r="469037" spans="5:5">
      <c r="E469037"/>
    </row>
    <row r="469038" spans="5:5">
      <c r="E469038"/>
    </row>
    <row r="469039" spans="5:5">
      <c r="E469039"/>
    </row>
    <row r="469040" spans="5:5">
      <c r="E469040"/>
    </row>
    <row r="469041" spans="5:5">
      <c r="E469041"/>
    </row>
    <row r="469042" spans="5:5">
      <c r="E469042"/>
    </row>
    <row r="469043" spans="5:5">
      <c r="E469043"/>
    </row>
    <row r="469044" spans="5:5">
      <c r="E469044"/>
    </row>
    <row r="469045" spans="5:5">
      <c r="E469045"/>
    </row>
    <row r="469046" spans="5:5">
      <c r="E469046"/>
    </row>
    <row r="469047" spans="5:5">
      <c r="E469047"/>
    </row>
    <row r="469048" spans="5:5">
      <c r="E469048"/>
    </row>
    <row r="469049" spans="5:5">
      <c r="E469049"/>
    </row>
    <row r="469050" spans="5:5">
      <c r="E469050"/>
    </row>
    <row r="469051" spans="5:5">
      <c r="E469051"/>
    </row>
    <row r="469052" spans="5:5">
      <c r="E469052"/>
    </row>
    <row r="469053" spans="5:5">
      <c r="E469053"/>
    </row>
    <row r="469054" spans="5:5">
      <c r="E469054"/>
    </row>
    <row r="469055" spans="5:5">
      <c r="E469055"/>
    </row>
    <row r="469056" spans="5:5">
      <c r="E469056"/>
    </row>
    <row r="469057" spans="5:5">
      <c r="E469057"/>
    </row>
    <row r="469058" spans="5:5">
      <c r="E469058"/>
    </row>
    <row r="469059" spans="5:5">
      <c r="E469059"/>
    </row>
    <row r="469060" spans="5:5">
      <c r="E469060"/>
    </row>
    <row r="469061" spans="5:5">
      <c r="E469061"/>
    </row>
    <row r="469062" spans="5:5">
      <c r="E469062"/>
    </row>
    <row r="469063" spans="5:5">
      <c r="E469063"/>
    </row>
    <row r="469064" spans="5:5">
      <c r="E469064"/>
    </row>
    <row r="469065" spans="5:5">
      <c r="E469065"/>
    </row>
    <row r="469066" spans="5:5">
      <c r="E469066"/>
    </row>
    <row r="469067" spans="5:5">
      <c r="E469067"/>
    </row>
    <row r="469068" spans="5:5">
      <c r="E469068"/>
    </row>
    <row r="469069" spans="5:5">
      <c r="E469069"/>
    </row>
    <row r="469070" spans="5:5">
      <c r="E469070"/>
    </row>
    <row r="469071" spans="5:5">
      <c r="E469071"/>
    </row>
    <row r="469072" spans="5:5">
      <c r="E469072"/>
    </row>
    <row r="469073" spans="5:5">
      <c r="E469073"/>
    </row>
    <row r="469074" spans="5:5">
      <c r="E469074"/>
    </row>
    <row r="469075" spans="5:5">
      <c r="E469075"/>
    </row>
    <row r="469076" spans="5:5">
      <c r="E469076"/>
    </row>
    <row r="469077" spans="5:5">
      <c r="E469077"/>
    </row>
    <row r="469078" spans="5:5">
      <c r="E469078"/>
    </row>
    <row r="469079" spans="5:5">
      <c r="E469079"/>
    </row>
    <row r="469080" spans="5:5">
      <c r="E469080"/>
    </row>
    <row r="469081" spans="5:5">
      <c r="E469081"/>
    </row>
    <row r="469082" spans="5:5">
      <c r="E469082"/>
    </row>
    <row r="469083" spans="5:5">
      <c r="E469083"/>
    </row>
    <row r="469084" spans="5:5">
      <c r="E469084"/>
    </row>
    <row r="469085" spans="5:5">
      <c r="E469085"/>
    </row>
    <row r="469086" spans="5:5">
      <c r="E469086"/>
    </row>
    <row r="469087" spans="5:5">
      <c r="E469087"/>
    </row>
    <row r="469088" spans="5:5">
      <c r="E469088"/>
    </row>
    <row r="469089" spans="5:5">
      <c r="E469089"/>
    </row>
    <row r="469090" spans="5:5">
      <c r="E469090"/>
    </row>
    <row r="469091" spans="5:5">
      <c r="E469091"/>
    </row>
    <row r="469092" spans="5:5">
      <c r="E469092"/>
    </row>
    <row r="469093" spans="5:5">
      <c r="E469093"/>
    </row>
    <row r="469094" spans="5:5">
      <c r="E469094"/>
    </row>
    <row r="469095" spans="5:5">
      <c r="E469095"/>
    </row>
    <row r="469096" spans="5:5">
      <c r="E469096"/>
    </row>
    <row r="469097" spans="5:5">
      <c r="E469097"/>
    </row>
    <row r="469098" spans="5:5">
      <c r="E469098"/>
    </row>
    <row r="469099" spans="5:5">
      <c r="E469099"/>
    </row>
    <row r="469100" spans="5:5">
      <c r="E469100"/>
    </row>
    <row r="469101" spans="5:5">
      <c r="E469101"/>
    </row>
    <row r="469102" spans="5:5">
      <c r="E469102"/>
    </row>
    <row r="469103" spans="5:5">
      <c r="E469103"/>
    </row>
    <row r="469104" spans="5:5">
      <c r="E469104"/>
    </row>
    <row r="469105" spans="5:5">
      <c r="E469105"/>
    </row>
    <row r="469106" spans="5:5">
      <c r="E469106"/>
    </row>
    <row r="469107" spans="5:5">
      <c r="E469107"/>
    </row>
    <row r="469108" spans="5:5">
      <c r="E469108"/>
    </row>
    <row r="469109" spans="5:5">
      <c r="E469109"/>
    </row>
    <row r="469110" spans="5:5">
      <c r="E469110"/>
    </row>
    <row r="469111" spans="5:5">
      <c r="E469111"/>
    </row>
    <row r="469112" spans="5:5">
      <c r="E469112"/>
    </row>
    <row r="469113" spans="5:5">
      <c r="E469113"/>
    </row>
    <row r="469114" spans="5:5">
      <c r="E469114"/>
    </row>
    <row r="469115" spans="5:5">
      <c r="E469115"/>
    </row>
    <row r="469116" spans="5:5">
      <c r="E469116"/>
    </row>
    <row r="469117" spans="5:5">
      <c r="E469117"/>
    </row>
    <row r="469118" spans="5:5">
      <c r="E469118"/>
    </row>
    <row r="469119" spans="5:5">
      <c r="E469119"/>
    </row>
    <row r="469120" spans="5:5">
      <c r="E469120"/>
    </row>
    <row r="469121" spans="5:5">
      <c r="E469121"/>
    </row>
    <row r="469122" spans="5:5">
      <c r="E469122"/>
    </row>
    <row r="469123" spans="5:5">
      <c r="E469123"/>
    </row>
    <row r="469124" spans="5:5">
      <c r="E469124"/>
    </row>
    <row r="469125" spans="5:5">
      <c r="E469125"/>
    </row>
    <row r="469126" spans="5:5">
      <c r="E469126"/>
    </row>
    <row r="469127" spans="5:5">
      <c r="E469127"/>
    </row>
    <row r="469128" spans="5:5">
      <c r="E469128"/>
    </row>
    <row r="469129" spans="5:5">
      <c r="E469129"/>
    </row>
    <row r="469130" spans="5:5">
      <c r="E469130"/>
    </row>
    <row r="469131" spans="5:5">
      <c r="E469131"/>
    </row>
    <row r="469132" spans="5:5">
      <c r="E469132"/>
    </row>
    <row r="469133" spans="5:5">
      <c r="E469133"/>
    </row>
    <row r="469134" spans="5:5">
      <c r="E469134"/>
    </row>
    <row r="469135" spans="5:5">
      <c r="E469135"/>
    </row>
    <row r="469136" spans="5:5">
      <c r="E469136"/>
    </row>
    <row r="469137" spans="5:5">
      <c r="E469137"/>
    </row>
    <row r="469138" spans="5:5">
      <c r="E469138"/>
    </row>
    <row r="469139" spans="5:5">
      <c r="E469139"/>
    </row>
    <row r="469140" spans="5:5">
      <c r="E469140"/>
    </row>
    <row r="469141" spans="5:5">
      <c r="E469141"/>
    </row>
    <row r="469142" spans="5:5">
      <c r="E469142"/>
    </row>
    <row r="469143" spans="5:5">
      <c r="E469143"/>
    </row>
    <row r="469144" spans="5:5">
      <c r="E469144"/>
    </row>
    <row r="469145" spans="5:5">
      <c r="E469145"/>
    </row>
    <row r="469146" spans="5:5">
      <c r="E469146"/>
    </row>
    <row r="469147" spans="5:5">
      <c r="E469147"/>
    </row>
    <row r="469148" spans="5:5">
      <c r="E469148"/>
    </row>
    <row r="469149" spans="5:5">
      <c r="E469149"/>
    </row>
    <row r="469150" spans="5:5">
      <c r="E469150"/>
    </row>
    <row r="469151" spans="5:5">
      <c r="E469151"/>
    </row>
    <row r="469152" spans="5:5">
      <c r="E469152"/>
    </row>
    <row r="469153" spans="5:5">
      <c r="E469153"/>
    </row>
    <row r="469154" spans="5:5">
      <c r="E469154"/>
    </row>
    <row r="469155" spans="5:5">
      <c r="E469155"/>
    </row>
    <row r="469156" spans="5:5">
      <c r="E469156"/>
    </row>
    <row r="469157" spans="5:5">
      <c r="E469157"/>
    </row>
    <row r="469158" spans="5:5">
      <c r="E469158"/>
    </row>
    <row r="469159" spans="5:5">
      <c r="E469159"/>
    </row>
    <row r="469160" spans="5:5">
      <c r="E469160"/>
    </row>
    <row r="469161" spans="5:5">
      <c r="E469161"/>
    </row>
    <row r="469162" spans="5:5">
      <c r="E469162"/>
    </row>
    <row r="469163" spans="5:5">
      <c r="E469163"/>
    </row>
    <row r="469164" spans="5:5">
      <c r="E469164"/>
    </row>
    <row r="469165" spans="5:5">
      <c r="E469165"/>
    </row>
    <row r="469166" spans="5:5">
      <c r="E469166"/>
    </row>
    <row r="469167" spans="5:5">
      <c r="E469167"/>
    </row>
    <row r="469168" spans="5:5">
      <c r="E469168"/>
    </row>
    <row r="469169" spans="5:5">
      <c r="E469169"/>
    </row>
    <row r="469170" spans="5:5">
      <c r="E469170"/>
    </row>
    <row r="469171" spans="5:5">
      <c r="E469171"/>
    </row>
    <row r="469172" spans="5:5">
      <c r="E469172"/>
    </row>
    <row r="469173" spans="5:5">
      <c r="E469173"/>
    </row>
    <row r="469174" spans="5:5">
      <c r="E469174"/>
    </row>
    <row r="469175" spans="5:5">
      <c r="E469175"/>
    </row>
    <row r="469176" spans="5:5">
      <c r="E469176"/>
    </row>
    <row r="469177" spans="5:5">
      <c r="E469177"/>
    </row>
    <row r="469178" spans="5:5">
      <c r="E469178"/>
    </row>
    <row r="469179" spans="5:5">
      <c r="E469179"/>
    </row>
    <row r="469180" spans="5:5">
      <c r="E469180"/>
    </row>
    <row r="469181" spans="5:5">
      <c r="E469181"/>
    </row>
    <row r="469182" spans="5:5">
      <c r="E469182"/>
    </row>
    <row r="469183" spans="5:5">
      <c r="E469183"/>
    </row>
    <row r="469184" spans="5:5">
      <c r="E469184"/>
    </row>
    <row r="469185" spans="5:5">
      <c r="E469185"/>
    </row>
    <row r="469186" spans="5:5">
      <c r="E469186"/>
    </row>
    <row r="469187" spans="5:5">
      <c r="E469187"/>
    </row>
    <row r="469188" spans="5:5">
      <c r="E469188"/>
    </row>
    <row r="469189" spans="5:5">
      <c r="E469189"/>
    </row>
    <row r="469190" spans="5:5">
      <c r="E469190"/>
    </row>
    <row r="469191" spans="5:5">
      <c r="E469191"/>
    </row>
    <row r="469192" spans="5:5">
      <c r="E469192"/>
    </row>
    <row r="469193" spans="5:5">
      <c r="E469193"/>
    </row>
    <row r="469194" spans="5:5">
      <c r="E469194"/>
    </row>
    <row r="469195" spans="5:5">
      <c r="E469195"/>
    </row>
    <row r="469196" spans="5:5">
      <c r="E469196"/>
    </row>
    <row r="469197" spans="5:5">
      <c r="E469197"/>
    </row>
    <row r="469198" spans="5:5">
      <c r="E469198"/>
    </row>
    <row r="469199" spans="5:5">
      <c r="E469199"/>
    </row>
    <row r="469200" spans="5:5">
      <c r="E469200"/>
    </row>
    <row r="469201" spans="5:5">
      <c r="E469201"/>
    </row>
    <row r="469202" spans="5:5">
      <c r="E469202"/>
    </row>
    <row r="469203" spans="5:5">
      <c r="E469203"/>
    </row>
    <row r="469204" spans="5:5">
      <c r="E469204"/>
    </row>
    <row r="469205" spans="5:5">
      <c r="E469205"/>
    </row>
    <row r="469206" spans="5:5">
      <c r="E469206"/>
    </row>
    <row r="469207" spans="5:5">
      <c r="E469207"/>
    </row>
    <row r="469208" spans="5:5">
      <c r="E469208"/>
    </row>
    <row r="469209" spans="5:5">
      <c r="E469209"/>
    </row>
    <row r="469210" spans="5:5">
      <c r="E469210"/>
    </row>
    <row r="469211" spans="5:5">
      <c r="E469211"/>
    </row>
    <row r="469212" spans="5:5">
      <c r="E469212"/>
    </row>
    <row r="469213" spans="5:5">
      <c r="E469213"/>
    </row>
    <row r="469214" spans="5:5">
      <c r="E469214"/>
    </row>
    <row r="469215" spans="5:5">
      <c r="E469215"/>
    </row>
    <row r="469216" spans="5:5">
      <c r="E469216"/>
    </row>
    <row r="469217" spans="5:5">
      <c r="E469217"/>
    </row>
    <row r="469218" spans="5:5">
      <c r="E469218"/>
    </row>
    <row r="469219" spans="5:5">
      <c r="E469219"/>
    </row>
    <row r="469220" spans="5:5">
      <c r="E469220"/>
    </row>
    <row r="469221" spans="5:5">
      <c r="E469221"/>
    </row>
    <row r="469222" spans="5:5">
      <c r="E469222"/>
    </row>
    <row r="469223" spans="5:5">
      <c r="E469223"/>
    </row>
    <row r="469224" spans="5:5">
      <c r="E469224"/>
    </row>
    <row r="469225" spans="5:5">
      <c r="E469225"/>
    </row>
    <row r="469226" spans="5:5">
      <c r="E469226"/>
    </row>
    <row r="469227" spans="5:5">
      <c r="E469227"/>
    </row>
    <row r="469228" spans="5:5">
      <c r="E469228"/>
    </row>
    <row r="469229" spans="5:5">
      <c r="E469229"/>
    </row>
    <row r="469230" spans="5:5">
      <c r="E469230"/>
    </row>
    <row r="469231" spans="5:5">
      <c r="E469231"/>
    </row>
    <row r="469232" spans="5:5">
      <c r="E469232"/>
    </row>
    <row r="469233" spans="5:5">
      <c r="E469233"/>
    </row>
    <row r="469234" spans="5:5">
      <c r="E469234"/>
    </row>
    <row r="469235" spans="5:5">
      <c r="E469235"/>
    </row>
    <row r="469236" spans="5:5">
      <c r="E469236"/>
    </row>
    <row r="469237" spans="5:5">
      <c r="E469237"/>
    </row>
    <row r="469238" spans="5:5">
      <c r="E469238"/>
    </row>
    <row r="469239" spans="5:5">
      <c r="E469239"/>
    </row>
    <row r="469240" spans="5:5">
      <c r="E469240"/>
    </row>
    <row r="469241" spans="5:5">
      <c r="E469241"/>
    </row>
    <row r="469242" spans="5:5">
      <c r="E469242"/>
    </row>
    <row r="469243" spans="5:5">
      <c r="E469243"/>
    </row>
    <row r="469244" spans="5:5">
      <c r="E469244"/>
    </row>
    <row r="469245" spans="5:5">
      <c r="E469245"/>
    </row>
    <row r="469246" spans="5:5">
      <c r="E469246"/>
    </row>
    <row r="469247" spans="5:5">
      <c r="E469247"/>
    </row>
    <row r="469248" spans="5:5">
      <c r="E469248"/>
    </row>
    <row r="469249" spans="5:5">
      <c r="E469249"/>
    </row>
    <row r="469250" spans="5:5">
      <c r="E469250"/>
    </row>
    <row r="469251" spans="5:5">
      <c r="E469251"/>
    </row>
    <row r="469252" spans="5:5">
      <c r="E469252"/>
    </row>
    <row r="469253" spans="5:5">
      <c r="E469253"/>
    </row>
    <row r="469254" spans="5:5">
      <c r="E469254"/>
    </row>
    <row r="469255" spans="5:5">
      <c r="E469255"/>
    </row>
    <row r="469256" spans="5:5">
      <c r="E469256"/>
    </row>
    <row r="469257" spans="5:5">
      <c r="E469257"/>
    </row>
    <row r="469258" spans="5:5">
      <c r="E469258"/>
    </row>
    <row r="469259" spans="5:5">
      <c r="E469259"/>
    </row>
    <row r="469260" spans="5:5">
      <c r="E469260"/>
    </row>
    <row r="469261" spans="5:5">
      <c r="E469261"/>
    </row>
    <row r="469262" spans="5:5">
      <c r="E469262"/>
    </row>
    <row r="469263" spans="5:5">
      <c r="E469263"/>
    </row>
    <row r="469264" spans="5:5">
      <c r="E469264"/>
    </row>
    <row r="469265" spans="5:5">
      <c r="E469265"/>
    </row>
    <row r="469266" spans="5:5">
      <c r="E469266"/>
    </row>
    <row r="469267" spans="5:5">
      <c r="E469267"/>
    </row>
    <row r="469268" spans="5:5">
      <c r="E469268"/>
    </row>
    <row r="469269" spans="5:5">
      <c r="E469269"/>
    </row>
    <row r="469270" spans="5:5">
      <c r="E469270"/>
    </row>
    <row r="469271" spans="5:5">
      <c r="E469271"/>
    </row>
    <row r="469272" spans="5:5">
      <c r="E469272"/>
    </row>
    <row r="469273" spans="5:5">
      <c r="E469273"/>
    </row>
    <row r="469274" spans="5:5">
      <c r="E469274"/>
    </row>
    <row r="469275" spans="5:5">
      <c r="E469275"/>
    </row>
    <row r="469276" spans="5:5">
      <c r="E469276"/>
    </row>
    <row r="469277" spans="5:5">
      <c r="E469277"/>
    </row>
    <row r="469278" spans="5:5">
      <c r="E469278"/>
    </row>
    <row r="469279" spans="5:5">
      <c r="E469279"/>
    </row>
    <row r="469280" spans="5:5">
      <c r="E469280"/>
    </row>
    <row r="469281" spans="5:5">
      <c r="E469281"/>
    </row>
    <row r="469282" spans="5:5">
      <c r="E469282"/>
    </row>
    <row r="469283" spans="5:5">
      <c r="E469283"/>
    </row>
    <row r="469284" spans="5:5">
      <c r="E469284"/>
    </row>
    <row r="469285" spans="5:5">
      <c r="E469285"/>
    </row>
    <row r="469286" spans="5:5">
      <c r="E469286"/>
    </row>
    <row r="469287" spans="5:5">
      <c r="E469287"/>
    </row>
    <row r="469288" spans="5:5">
      <c r="E469288"/>
    </row>
    <row r="469289" spans="5:5">
      <c r="E469289"/>
    </row>
    <row r="469290" spans="5:5">
      <c r="E469290"/>
    </row>
    <row r="469291" spans="5:5">
      <c r="E469291"/>
    </row>
    <row r="469292" spans="5:5">
      <c r="E469292"/>
    </row>
    <row r="469293" spans="5:5">
      <c r="E469293"/>
    </row>
    <row r="469294" spans="5:5">
      <c r="E469294"/>
    </row>
    <row r="469295" spans="5:5">
      <c r="E469295"/>
    </row>
    <row r="469296" spans="5:5">
      <c r="E469296"/>
    </row>
    <row r="469297" spans="5:5">
      <c r="E469297"/>
    </row>
    <row r="469298" spans="5:5">
      <c r="E469298"/>
    </row>
    <row r="469299" spans="5:5">
      <c r="E469299"/>
    </row>
    <row r="469300" spans="5:5">
      <c r="E469300"/>
    </row>
    <row r="469301" spans="5:5">
      <c r="E469301"/>
    </row>
    <row r="469302" spans="5:5">
      <c r="E469302"/>
    </row>
    <row r="469303" spans="5:5">
      <c r="E469303"/>
    </row>
    <row r="469304" spans="5:5">
      <c r="E469304"/>
    </row>
    <row r="469305" spans="5:5">
      <c r="E469305"/>
    </row>
    <row r="469306" spans="5:5">
      <c r="E469306"/>
    </row>
    <row r="469307" spans="5:5">
      <c r="E469307"/>
    </row>
    <row r="469308" spans="5:5">
      <c r="E469308"/>
    </row>
    <row r="469309" spans="5:5">
      <c r="E469309"/>
    </row>
    <row r="469310" spans="5:5">
      <c r="E469310"/>
    </row>
    <row r="469311" spans="5:5">
      <c r="E469311"/>
    </row>
    <row r="469312" spans="5:5">
      <c r="E469312"/>
    </row>
    <row r="469313" spans="5:5">
      <c r="E469313"/>
    </row>
    <row r="469314" spans="5:5">
      <c r="E469314"/>
    </row>
    <row r="469315" spans="5:5">
      <c r="E469315"/>
    </row>
    <row r="469316" spans="5:5">
      <c r="E469316"/>
    </row>
    <row r="469317" spans="5:5">
      <c r="E469317"/>
    </row>
    <row r="469318" spans="5:5">
      <c r="E469318"/>
    </row>
    <row r="469319" spans="5:5">
      <c r="E469319"/>
    </row>
    <row r="469320" spans="5:5">
      <c r="E469320"/>
    </row>
    <row r="469321" spans="5:5">
      <c r="E469321"/>
    </row>
    <row r="469322" spans="5:5">
      <c r="E469322"/>
    </row>
    <row r="469323" spans="5:5">
      <c r="E469323"/>
    </row>
    <row r="469324" spans="5:5">
      <c r="E469324"/>
    </row>
    <row r="469325" spans="5:5">
      <c r="E469325"/>
    </row>
    <row r="469326" spans="5:5">
      <c r="E469326"/>
    </row>
    <row r="469327" spans="5:5">
      <c r="E469327"/>
    </row>
    <row r="469328" spans="5:5">
      <c r="E469328"/>
    </row>
    <row r="469329" spans="5:5">
      <c r="E469329"/>
    </row>
    <row r="469330" spans="5:5">
      <c r="E469330"/>
    </row>
    <row r="469331" spans="5:5">
      <c r="E469331"/>
    </row>
    <row r="469332" spans="5:5">
      <c r="E469332"/>
    </row>
    <row r="469333" spans="5:5">
      <c r="E469333"/>
    </row>
    <row r="469334" spans="5:5">
      <c r="E469334"/>
    </row>
    <row r="469335" spans="5:5">
      <c r="E469335"/>
    </row>
    <row r="469336" spans="5:5">
      <c r="E469336"/>
    </row>
    <row r="469337" spans="5:5">
      <c r="E469337"/>
    </row>
    <row r="469338" spans="5:5">
      <c r="E469338"/>
    </row>
    <row r="469339" spans="5:5">
      <c r="E469339"/>
    </row>
    <row r="469340" spans="5:5">
      <c r="E469340"/>
    </row>
    <row r="469341" spans="5:5">
      <c r="E469341"/>
    </row>
    <row r="469342" spans="5:5">
      <c r="E469342"/>
    </row>
    <row r="469343" spans="5:5">
      <c r="E469343"/>
    </row>
    <row r="469344" spans="5:5">
      <c r="E469344"/>
    </row>
    <row r="469345" spans="5:5">
      <c r="E469345"/>
    </row>
    <row r="469346" spans="5:5">
      <c r="E469346"/>
    </row>
    <row r="469347" spans="5:5">
      <c r="E469347"/>
    </row>
    <row r="469348" spans="5:5">
      <c r="E469348"/>
    </row>
    <row r="469349" spans="5:5">
      <c r="E469349"/>
    </row>
    <row r="469350" spans="5:5">
      <c r="E469350"/>
    </row>
    <row r="469351" spans="5:5">
      <c r="E469351"/>
    </row>
    <row r="469352" spans="5:5">
      <c r="E469352"/>
    </row>
    <row r="469353" spans="5:5">
      <c r="E469353"/>
    </row>
    <row r="469354" spans="5:5">
      <c r="E469354"/>
    </row>
    <row r="469355" spans="5:5">
      <c r="E469355"/>
    </row>
    <row r="469356" spans="5:5">
      <c r="E469356"/>
    </row>
    <row r="469357" spans="5:5">
      <c r="E469357"/>
    </row>
    <row r="469358" spans="5:5">
      <c r="E469358"/>
    </row>
    <row r="469359" spans="5:5">
      <c r="E469359"/>
    </row>
    <row r="469360" spans="5:5">
      <c r="E469360"/>
    </row>
    <row r="469361" spans="5:5">
      <c r="E469361"/>
    </row>
    <row r="469362" spans="5:5">
      <c r="E469362"/>
    </row>
    <row r="469363" spans="5:5">
      <c r="E469363"/>
    </row>
    <row r="469364" spans="5:5">
      <c r="E469364"/>
    </row>
    <row r="469365" spans="5:5">
      <c r="E469365"/>
    </row>
    <row r="469366" spans="5:5">
      <c r="E469366"/>
    </row>
    <row r="469367" spans="5:5">
      <c r="E469367"/>
    </row>
    <row r="469368" spans="5:5">
      <c r="E469368"/>
    </row>
    <row r="469369" spans="5:5">
      <c r="E469369"/>
    </row>
    <row r="469370" spans="5:5">
      <c r="E469370"/>
    </row>
    <row r="469371" spans="5:5">
      <c r="E469371"/>
    </row>
    <row r="469372" spans="5:5">
      <c r="E469372"/>
    </row>
    <row r="469373" spans="5:5">
      <c r="E469373"/>
    </row>
    <row r="469374" spans="5:5">
      <c r="E469374"/>
    </row>
    <row r="469375" spans="5:5">
      <c r="E469375"/>
    </row>
    <row r="469376" spans="5:5">
      <c r="E469376"/>
    </row>
    <row r="469377" spans="5:5">
      <c r="E469377"/>
    </row>
    <row r="469378" spans="5:5">
      <c r="E469378"/>
    </row>
    <row r="469379" spans="5:5">
      <c r="E469379"/>
    </row>
    <row r="469380" spans="5:5">
      <c r="E469380"/>
    </row>
    <row r="469381" spans="5:5">
      <c r="E469381"/>
    </row>
    <row r="469382" spans="5:5">
      <c r="E469382"/>
    </row>
    <row r="469383" spans="5:5">
      <c r="E469383"/>
    </row>
    <row r="469384" spans="5:5">
      <c r="E469384"/>
    </row>
    <row r="469385" spans="5:5">
      <c r="E469385"/>
    </row>
    <row r="469386" spans="5:5">
      <c r="E469386"/>
    </row>
    <row r="469387" spans="5:5">
      <c r="E469387"/>
    </row>
    <row r="469388" spans="5:5">
      <c r="E469388"/>
    </row>
    <row r="469389" spans="5:5">
      <c r="E469389"/>
    </row>
    <row r="469390" spans="5:5">
      <c r="E469390"/>
    </row>
    <row r="469391" spans="5:5">
      <c r="E469391"/>
    </row>
    <row r="469392" spans="5:5">
      <c r="E469392"/>
    </row>
    <row r="469393" spans="5:5">
      <c r="E469393"/>
    </row>
    <row r="469394" spans="5:5">
      <c r="E469394"/>
    </row>
    <row r="469395" spans="5:5">
      <c r="E469395"/>
    </row>
    <row r="469396" spans="5:5">
      <c r="E469396"/>
    </row>
    <row r="469397" spans="5:5">
      <c r="E469397"/>
    </row>
    <row r="469398" spans="5:5">
      <c r="E469398"/>
    </row>
    <row r="469399" spans="5:5">
      <c r="E469399"/>
    </row>
    <row r="469400" spans="5:5">
      <c r="E469400"/>
    </row>
    <row r="469401" spans="5:5">
      <c r="E469401"/>
    </row>
    <row r="469402" spans="5:5">
      <c r="E469402"/>
    </row>
    <row r="469403" spans="5:5">
      <c r="E469403"/>
    </row>
    <row r="469404" spans="5:5">
      <c r="E469404"/>
    </row>
    <row r="469405" spans="5:5">
      <c r="E469405"/>
    </row>
    <row r="469406" spans="5:5">
      <c r="E469406"/>
    </row>
    <row r="469407" spans="5:5">
      <c r="E469407"/>
    </row>
    <row r="469408" spans="5:5">
      <c r="E469408"/>
    </row>
    <row r="469409" spans="5:5">
      <c r="E469409"/>
    </row>
    <row r="469410" spans="5:5">
      <c r="E469410"/>
    </row>
    <row r="469411" spans="5:5">
      <c r="E469411"/>
    </row>
    <row r="469412" spans="5:5">
      <c r="E469412"/>
    </row>
    <row r="469413" spans="5:5">
      <c r="E469413"/>
    </row>
    <row r="469414" spans="5:5">
      <c r="E469414"/>
    </row>
    <row r="469415" spans="5:5">
      <c r="E469415"/>
    </row>
    <row r="469416" spans="5:5">
      <c r="E469416"/>
    </row>
    <row r="469417" spans="5:5">
      <c r="E469417"/>
    </row>
    <row r="469418" spans="5:5">
      <c r="E469418"/>
    </row>
    <row r="469419" spans="5:5">
      <c r="E469419"/>
    </row>
    <row r="469420" spans="5:5">
      <c r="E469420"/>
    </row>
    <row r="469421" spans="5:5">
      <c r="E469421"/>
    </row>
    <row r="469422" spans="5:5">
      <c r="E469422"/>
    </row>
    <row r="469423" spans="5:5">
      <c r="E469423"/>
    </row>
    <row r="469424" spans="5:5">
      <c r="E469424"/>
    </row>
    <row r="469425" spans="5:5">
      <c r="E469425"/>
    </row>
    <row r="469426" spans="5:5">
      <c r="E469426"/>
    </row>
    <row r="469427" spans="5:5">
      <c r="E469427"/>
    </row>
    <row r="469428" spans="5:5">
      <c r="E469428"/>
    </row>
    <row r="469429" spans="5:5">
      <c r="E469429"/>
    </row>
    <row r="469430" spans="5:5">
      <c r="E469430"/>
    </row>
    <row r="469431" spans="5:5">
      <c r="E469431"/>
    </row>
    <row r="469432" spans="5:5">
      <c r="E469432"/>
    </row>
    <row r="469433" spans="5:5">
      <c r="E469433"/>
    </row>
    <row r="469434" spans="5:5">
      <c r="E469434"/>
    </row>
    <row r="469435" spans="5:5">
      <c r="E469435"/>
    </row>
    <row r="469436" spans="5:5">
      <c r="E469436"/>
    </row>
    <row r="469437" spans="5:5">
      <c r="E469437"/>
    </row>
    <row r="469438" spans="5:5">
      <c r="E469438"/>
    </row>
    <row r="469439" spans="5:5">
      <c r="E469439"/>
    </row>
    <row r="469440" spans="5:5">
      <c r="E469440"/>
    </row>
    <row r="469441" spans="5:5">
      <c r="E469441"/>
    </row>
    <row r="469442" spans="5:5">
      <c r="E469442"/>
    </row>
    <row r="469443" spans="5:5">
      <c r="E469443"/>
    </row>
    <row r="469444" spans="5:5">
      <c r="E469444"/>
    </row>
    <row r="469445" spans="5:5">
      <c r="E469445"/>
    </row>
    <row r="469446" spans="5:5">
      <c r="E469446"/>
    </row>
    <row r="469447" spans="5:5">
      <c r="E469447"/>
    </row>
    <row r="469448" spans="5:5">
      <c r="E469448"/>
    </row>
    <row r="469449" spans="5:5">
      <c r="E469449"/>
    </row>
    <row r="469450" spans="5:5">
      <c r="E469450"/>
    </row>
    <row r="469451" spans="5:5">
      <c r="E469451"/>
    </row>
    <row r="469452" spans="5:5">
      <c r="E469452"/>
    </row>
    <row r="469453" spans="5:5">
      <c r="E469453"/>
    </row>
    <row r="469454" spans="5:5">
      <c r="E469454"/>
    </row>
    <row r="469455" spans="5:5">
      <c r="E469455"/>
    </row>
    <row r="469456" spans="5:5">
      <c r="E469456"/>
    </row>
    <row r="469457" spans="5:5">
      <c r="E469457"/>
    </row>
    <row r="469458" spans="5:5">
      <c r="E469458"/>
    </row>
    <row r="469459" spans="5:5">
      <c r="E469459"/>
    </row>
    <row r="469460" spans="5:5">
      <c r="E469460"/>
    </row>
    <row r="469461" spans="5:5">
      <c r="E469461"/>
    </row>
    <row r="469462" spans="5:5">
      <c r="E469462"/>
    </row>
    <row r="469463" spans="5:5">
      <c r="E469463"/>
    </row>
    <row r="469464" spans="5:5">
      <c r="E469464"/>
    </row>
    <row r="469465" spans="5:5">
      <c r="E469465"/>
    </row>
    <row r="469466" spans="5:5">
      <c r="E469466"/>
    </row>
    <row r="469467" spans="5:5">
      <c r="E469467"/>
    </row>
    <row r="469468" spans="5:5">
      <c r="E469468"/>
    </row>
    <row r="469469" spans="5:5">
      <c r="E469469"/>
    </row>
    <row r="469470" spans="5:5">
      <c r="E469470"/>
    </row>
    <row r="469471" spans="5:5">
      <c r="E469471"/>
    </row>
    <row r="469472" spans="5:5">
      <c r="E469472"/>
    </row>
    <row r="469473" spans="5:5">
      <c r="E469473"/>
    </row>
    <row r="469474" spans="5:5">
      <c r="E469474"/>
    </row>
    <row r="469475" spans="5:5">
      <c r="E469475"/>
    </row>
    <row r="469476" spans="5:5">
      <c r="E469476"/>
    </row>
    <row r="469477" spans="5:5">
      <c r="E469477"/>
    </row>
    <row r="469478" spans="5:5">
      <c r="E469478"/>
    </row>
    <row r="469479" spans="5:5">
      <c r="E469479"/>
    </row>
    <row r="469480" spans="5:5">
      <c r="E469480"/>
    </row>
    <row r="469481" spans="5:5">
      <c r="E469481"/>
    </row>
    <row r="469482" spans="5:5">
      <c r="E469482"/>
    </row>
    <row r="469483" spans="5:5">
      <c r="E469483"/>
    </row>
    <row r="469484" spans="5:5">
      <c r="E469484"/>
    </row>
    <row r="469485" spans="5:5">
      <c r="E469485"/>
    </row>
    <row r="469486" spans="5:5">
      <c r="E469486"/>
    </row>
    <row r="469487" spans="5:5">
      <c r="E469487"/>
    </row>
    <row r="469488" spans="5:5">
      <c r="E469488"/>
    </row>
    <row r="469489" spans="5:5">
      <c r="E469489"/>
    </row>
    <row r="469490" spans="5:5">
      <c r="E469490"/>
    </row>
    <row r="469491" spans="5:5">
      <c r="E469491"/>
    </row>
    <row r="469492" spans="5:5">
      <c r="E469492"/>
    </row>
    <row r="469493" spans="5:5">
      <c r="E469493"/>
    </row>
    <row r="469494" spans="5:5">
      <c r="E469494"/>
    </row>
    <row r="469495" spans="5:5">
      <c r="E469495"/>
    </row>
    <row r="469496" spans="5:5">
      <c r="E469496"/>
    </row>
    <row r="469497" spans="5:5">
      <c r="E469497"/>
    </row>
    <row r="469498" spans="5:5">
      <c r="E469498"/>
    </row>
    <row r="469499" spans="5:5">
      <c r="E469499"/>
    </row>
    <row r="469500" spans="5:5">
      <c r="E469500"/>
    </row>
    <row r="469501" spans="5:5">
      <c r="E469501"/>
    </row>
    <row r="469502" spans="5:5">
      <c r="E469502"/>
    </row>
    <row r="469503" spans="5:5">
      <c r="E469503"/>
    </row>
    <row r="469504" spans="5:5">
      <c r="E469504"/>
    </row>
    <row r="469505" spans="5:5">
      <c r="E469505"/>
    </row>
    <row r="469506" spans="5:5">
      <c r="E469506"/>
    </row>
    <row r="469507" spans="5:5">
      <c r="E469507"/>
    </row>
    <row r="469508" spans="5:5">
      <c r="E469508"/>
    </row>
    <row r="469509" spans="5:5">
      <c r="E469509"/>
    </row>
    <row r="469510" spans="5:5">
      <c r="E469510"/>
    </row>
    <row r="469511" spans="5:5">
      <c r="E469511"/>
    </row>
    <row r="469512" spans="5:5">
      <c r="E469512"/>
    </row>
    <row r="469513" spans="5:5">
      <c r="E469513"/>
    </row>
    <row r="469514" spans="5:5">
      <c r="E469514"/>
    </row>
    <row r="469515" spans="5:5">
      <c r="E469515"/>
    </row>
    <row r="469516" spans="5:5">
      <c r="E469516"/>
    </row>
    <row r="469517" spans="5:5">
      <c r="E469517"/>
    </row>
    <row r="469518" spans="5:5">
      <c r="E469518"/>
    </row>
    <row r="469519" spans="5:5">
      <c r="E469519"/>
    </row>
    <row r="469520" spans="5:5">
      <c r="E469520"/>
    </row>
    <row r="469521" spans="5:5">
      <c r="E469521"/>
    </row>
    <row r="469522" spans="5:5">
      <c r="E469522"/>
    </row>
    <row r="469523" spans="5:5">
      <c r="E469523"/>
    </row>
    <row r="469524" spans="5:5">
      <c r="E469524"/>
    </row>
    <row r="469525" spans="5:5">
      <c r="E469525"/>
    </row>
    <row r="469526" spans="5:5">
      <c r="E469526"/>
    </row>
    <row r="469527" spans="5:5">
      <c r="E469527"/>
    </row>
    <row r="469528" spans="5:5">
      <c r="E469528"/>
    </row>
    <row r="469529" spans="5:5">
      <c r="E469529"/>
    </row>
    <row r="469530" spans="5:5">
      <c r="E469530"/>
    </row>
    <row r="469531" spans="5:5">
      <c r="E469531"/>
    </row>
    <row r="469532" spans="5:5">
      <c r="E469532"/>
    </row>
    <row r="469533" spans="5:5">
      <c r="E469533"/>
    </row>
    <row r="469534" spans="5:5">
      <c r="E469534"/>
    </row>
    <row r="469535" spans="5:5">
      <c r="E469535"/>
    </row>
    <row r="469536" spans="5:5">
      <c r="E469536"/>
    </row>
    <row r="469537" spans="5:5">
      <c r="E469537"/>
    </row>
    <row r="469538" spans="5:5">
      <c r="E469538"/>
    </row>
    <row r="469539" spans="5:5">
      <c r="E469539"/>
    </row>
    <row r="469540" spans="5:5">
      <c r="E469540"/>
    </row>
    <row r="469541" spans="5:5">
      <c r="E469541"/>
    </row>
    <row r="469542" spans="5:5">
      <c r="E469542"/>
    </row>
    <row r="469543" spans="5:5">
      <c r="E469543"/>
    </row>
    <row r="469544" spans="5:5">
      <c r="E469544"/>
    </row>
    <row r="469545" spans="5:5">
      <c r="E469545"/>
    </row>
    <row r="469546" spans="5:5">
      <c r="E469546"/>
    </row>
    <row r="469547" spans="5:5">
      <c r="E469547"/>
    </row>
    <row r="469548" spans="5:5">
      <c r="E469548"/>
    </row>
    <row r="469549" spans="5:5">
      <c r="E469549"/>
    </row>
    <row r="469550" spans="5:5">
      <c r="E469550"/>
    </row>
    <row r="469551" spans="5:5">
      <c r="E469551"/>
    </row>
    <row r="469552" spans="5:5">
      <c r="E469552"/>
    </row>
    <row r="469553" spans="5:5">
      <c r="E469553"/>
    </row>
    <row r="469554" spans="5:5">
      <c r="E469554"/>
    </row>
    <row r="469555" spans="5:5">
      <c r="E469555"/>
    </row>
    <row r="469556" spans="5:5">
      <c r="E469556"/>
    </row>
    <row r="469557" spans="5:5">
      <c r="E469557"/>
    </row>
    <row r="469558" spans="5:5">
      <c r="E469558"/>
    </row>
    <row r="469559" spans="5:5">
      <c r="E469559"/>
    </row>
    <row r="469560" spans="5:5">
      <c r="E469560"/>
    </row>
    <row r="469561" spans="5:5">
      <c r="E469561"/>
    </row>
    <row r="469562" spans="5:5">
      <c r="E469562"/>
    </row>
    <row r="469563" spans="5:5">
      <c r="E469563"/>
    </row>
    <row r="469564" spans="5:5">
      <c r="E469564"/>
    </row>
    <row r="469565" spans="5:5">
      <c r="E469565"/>
    </row>
    <row r="469566" spans="5:5">
      <c r="E469566"/>
    </row>
    <row r="469567" spans="5:5">
      <c r="E469567"/>
    </row>
    <row r="469568" spans="5:5">
      <c r="E469568"/>
    </row>
    <row r="469569" spans="5:5">
      <c r="E469569"/>
    </row>
    <row r="469570" spans="5:5">
      <c r="E469570"/>
    </row>
    <row r="469571" spans="5:5">
      <c r="E469571"/>
    </row>
    <row r="469572" spans="5:5">
      <c r="E469572"/>
    </row>
    <row r="469573" spans="5:5">
      <c r="E469573"/>
    </row>
    <row r="469574" spans="5:5">
      <c r="E469574"/>
    </row>
    <row r="469575" spans="5:5">
      <c r="E469575"/>
    </row>
    <row r="469576" spans="5:5">
      <c r="E469576"/>
    </row>
    <row r="469577" spans="5:5">
      <c r="E469577"/>
    </row>
    <row r="469578" spans="5:5">
      <c r="E469578"/>
    </row>
    <row r="469579" spans="5:5">
      <c r="E469579"/>
    </row>
    <row r="469580" spans="5:5">
      <c r="E469580"/>
    </row>
    <row r="469581" spans="5:5">
      <c r="E469581"/>
    </row>
    <row r="469582" spans="5:5">
      <c r="E469582"/>
    </row>
    <row r="469583" spans="5:5">
      <c r="E469583"/>
    </row>
    <row r="469584" spans="5:5">
      <c r="E469584"/>
    </row>
    <row r="469585" spans="5:5">
      <c r="E469585"/>
    </row>
    <row r="469586" spans="5:5">
      <c r="E469586"/>
    </row>
    <row r="469587" spans="5:5">
      <c r="E469587"/>
    </row>
    <row r="469588" spans="5:5">
      <c r="E469588"/>
    </row>
    <row r="469589" spans="5:5">
      <c r="E469589"/>
    </row>
    <row r="469590" spans="5:5">
      <c r="E469590"/>
    </row>
    <row r="469591" spans="5:5">
      <c r="E469591"/>
    </row>
    <row r="469592" spans="5:5">
      <c r="E469592"/>
    </row>
    <row r="469593" spans="5:5">
      <c r="E469593"/>
    </row>
    <row r="469594" spans="5:5">
      <c r="E469594"/>
    </row>
    <row r="469595" spans="5:5">
      <c r="E469595"/>
    </row>
    <row r="469596" spans="5:5">
      <c r="E469596"/>
    </row>
    <row r="469597" spans="5:5">
      <c r="E469597"/>
    </row>
    <row r="469598" spans="5:5">
      <c r="E469598"/>
    </row>
    <row r="469599" spans="5:5">
      <c r="E469599"/>
    </row>
    <row r="469600" spans="5:5">
      <c r="E469600"/>
    </row>
    <row r="469601" spans="5:5">
      <c r="E469601"/>
    </row>
    <row r="469602" spans="5:5">
      <c r="E469602"/>
    </row>
    <row r="469603" spans="5:5">
      <c r="E469603"/>
    </row>
    <row r="469604" spans="5:5">
      <c r="E469604"/>
    </row>
    <row r="469605" spans="5:5">
      <c r="E469605"/>
    </row>
    <row r="469606" spans="5:5">
      <c r="E469606"/>
    </row>
    <row r="469607" spans="5:5">
      <c r="E469607"/>
    </row>
    <row r="469608" spans="5:5">
      <c r="E469608"/>
    </row>
    <row r="469609" spans="5:5">
      <c r="E469609"/>
    </row>
    <row r="469610" spans="5:5">
      <c r="E469610"/>
    </row>
    <row r="469611" spans="5:5">
      <c r="E469611"/>
    </row>
    <row r="469612" spans="5:5">
      <c r="E469612"/>
    </row>
    <row r="469613" spans="5:5">
      <c r="E469613"/>
    </row>
    <row r="469614" spans="5:5">
      <c r="E469614"/>
    </row>
    <row r="469615" spans="5:5">
      <c r="E469615"/>
    </row>
    <row r="469616" spans="5:5">
      <c r="E469616"/>
    </row>
    <row r="469617" spans="5:5">
      <c r="E469617"/>
    </row>
    <row r="469618" spans="5:5">
      <c r="E469618"/>
    </row>
    <row r="469619" spans="5:5">
      <c r="E469619"/>
    </row>
    <row r="469620" spans="5:5">
      <c r="E469620"/>
    </row>
    <row r="469621" spans="5:5">
      <c r="E469621"/>
    </row>
    <row r="469622" spans="5:5">
      <c r="E469622"/>
    </row>
    <row r="469623" spans="5:5">
      <c r="E469623"/>
    </row>
    <row r="469624" spans="5:5">
      <c r="E469624"/>
    </row>
    <row r="469625" spans="5:5">
      <c r="E469625"/>
    </row>
    <row r="469626" spans="5:5">
      <c r="E469626"/>
    </row>
    <row r="469627" spans="5:5">
      <c r="E469627"/>
    </row>
    <row r="469628" spans="5:5">
      <c r="E469628"/>
    </row>
    <row r="469629" spans="5:5">
      <c r="E469629"/>
    </row>
    <row r="469630" spans="5:5">
      <c r="E469630"/>
    </row>
    <row r="469631" spans="5:5">
      <c r="E469631"/>
    </row>
    <row r="469632" spans="5:5">
      <c r="E469632"/>
    </row>
    <row r="469633" spans="5:5">
      <c r="E469633"/>
    </row>
    <row r="469634" spans="5:5">
      <c r="E469634"/>
    </row>
    <row r="469635" spans="5:5">
      <c r="E469635"/>
    </row>
    <row r="469636" spans="5:5">
      <c r="E469636"/>
    </row>
    <row r="469637" spans="5:5">
      <c r="E469637"/>
    </row>
    <row r="469638" spans="5:5">
      <c r="E469638"/>
    </row>
    <row r="469639" spans="5:5">
      <c r="E469639"/>
    </row>
    <row r="469640" spans="5:5">
      <c r="E469640"/>
    </row>
    <row r="469641" spans="5:5">
      <c r="E469641"/>
    </row>
    <row r="469642" spans="5:5">
      <c r="E469642"/>
    </row>
    <row r="469643" spans="5:5">
      <c r="E469643"/>
    </row>
    <row r="469644" spans="5:5">
      <c r="E469644"/>
    </row>
    <row r="469645" spans="5:5">
      <c r="E469645"/>
    </row>
    <row r="469646" spans="5:5">
      <c r="E469646"/>
    </row>
    <row r="469647" spans="5:5">
      <c r="E469647"/>
    </row>
    <row r="469648" spans="5:5">
      <c r="E469648"/>
    </row>
    <row r="469649" spans="5:5">
      <c r="E469649"/>
    </row>
    <row r="469650" spans="5:5">
      <c r="E469650"/>
    </row>
    <row r="469651" spans="5:5">
      <c r="E469651"/>
    </row>
    <row r="469652" spans="5:5">
      <c r="E469652"/>
    </row>
    <row r="469653" spans="5:5">
      <c r="E469653"/>
    </row>
    <row r="469654" spans="5:5">
      <c r="E469654"/>
    </row>
    <row r="469655" spans="5:5">
      <c r="E469655"/>
    </row>
    <row r="469656" spans="5:5">
      <c r="E469656"/>
    </row>
    <row r="469657" spans="5:5">
      <c r="E469657"/>
    </row>
    <row r="469658" spans="5:5">
      <c r="E469658"/>
    </row>
    <row r="469659" spans="5:5">
      <c r="E469659"/>
    </row>
    <row r="469660" spans="5:5">
      <c r="E469660"/>
    </row>
    <row r="469661" spans="5:5">
      <c r="E469661"/>
    </row>
    <row r="469662" spans="5:5">
      <c r="E469662"/>
    </row>
    <row r="469663" spans="5:5">
      <c r="E469663"/>
    </row>
    <row r="469664" spans="5:5">
      <c r="E469664"/>
    </row>
    <row r="469665" spans="5:5">
      <c r="E469665"/>
    </row>
    <row r="469666" spans="5:5">
      <c r="E469666"/>
    </row>
    <row r="469667" spans="5:5">
      <c r="E469667"/>
    </row>
    <row r="469668" spans="5:5">
      <c r="E469668"/>
    </row>
    <row r="469669" spans="5:5">
      <c r="E469669"/>
    </row>
    <row r="469670" spans="5:5">
      <c r="E469670"/>
    </row>
    <row r="469671" spans="5:5">
      <c r="E469671"/>
    </row>
    <row r="469672" spans="5:5">
      <c r="E469672"/>
    </row>
    <row r="469673" spans="5:5">
      <c r="E469673"/>
    </row>
    <row r="469674" spans="5:5">
      <c r="E469674"/>
    </row>
    <row r="469675" spans="5:5">
      <c r="E469675"/>
    </row>
    <row r="469676" spans="5:5">
      <c r="E469676"/>
    </row>
    <row r="469677" spans="5:5">
      <c r="E469677"/>
    </row>
    <row r="469678" spans="5:5">
      <c r="E469678"/>
    </row>
    <row r="469679" spans="5:5">
      <c r="E469679"/>
    </row>
    <row r="469680" spans="5:5">
      <c r="E469680"/>
    </row>
    <row r="469681" spans="5:5">
      <c r="E469681"/>
    </row>
    <row r="469682" spans="5:5">
      <c r="E469682"/>
    </row>
    <row r="469683" spans="5:5">
      <c r="E469683"/>
    </row>
    <row r="469684" spans="5:5">
      <c r="E469684"/>
    </row>
    <row r="469685" spans="5:5">
      <c r="E469685"/>
    </row>
    <row r="469686" spans="5:5">
      <c r="E469686"/>
    </row>
    <row r="469687" spans="5:5">
      <c r="E469687"/>
    </row>
    <row r="469688" spans="5:5">
      <c r="E469688"/>
    </row>
    <row r="469689" spans="5:5">
      <c r="E469689"/>
    </row>
    <row r="469690" spans="5:5">
      <c r="E469690"/>
    </row>
    <row r="469691" spans="5:5">
      <c r="E469691"/>
    </row>
    <row r="469692" spans="5:5">
      <c r="E469692"/>
    </row>
    <row r="469693" spans="5:5">
      <c r="E469693"/>
    </row>
    <row r="469694" spans="5:5">
      <c r="E469694"/>
    </row>
    <row r="469695" spans="5:5">
      <c r="E469695"/>
    </row>
    <row r="469696" spans="5:5">
      <c r="E469696"/>
    </row>
    <row r="469697" spans="5:5">
      <c r="E469697"/>
    </row>
    <row r="469698" spans="5:5">
      <c r="E469698"/>
    </row>
    <row r="469699" spans="5:5">
      <c r="E469699"/>
    </row>
    <row r="469700" spans="5:5">
      <c r="E469700"/>
    </row>
    <row r="469701" spans="5:5">
      <c r="E469701"/>
    </row>
    <row r="469702" spans="5:5">
      <c r="E469702"/>
    </row>
    <row r="469703" spans="5:5">
      <c r="E469703"/>
    </row>
    <row r="469704" spans="5:5">
      <c r="E469704"/>
    </row>
    <row r="469705" spans="5:5">
      <c r="E469705"/>
    </row>
    <row r="469706" spans="5:5">
      <c r="E469706"/>
    </row>
    <row r="469707" spans="5:5">
      <c r="E469707"/>
    </row>
    <row r="469708" spans="5:5">
      <c r="E469708"/>
    </row>
    <row r="469709" spans="5:5">
      <c r="E469709"/>
    </row>
    <row r="469710" spans="5:5">
      <c r="E469710"/>
    </row>
    <row r="469711" spans="5:5">
      <c r="E469711"/>
    </row>
    <row r="469712" spans="5:5">
      <c r="E469712"/>
    </row>
    <row r="469713" spans="5:5">
      <c r="E469713"/>
    </row>
    <row r="469714" spans="5:5">
      <c r="E469714"/>
    </row>
    <row r="469715" spans="5:5">
      <c r="E469715"/>
    </row>
    <row r="469716" spans="5:5">
      <c r="E469716"/>
    </row>
    <row r="469717" spans="5:5">
      <c r="E469717"/>
    </row>
    <row r="469718" spans="5:5">
      <c r="E469718"/>
    </row>
    <row r="469719" spans="5:5">
      <c r="E469719"/>
    </row>
    <row r="469720" spans="5:5">
      <c r="E469720"/>
    </row>
    <row r="469721" spans="5:5">
      <c r="E469721"/>
    </row>
    <row r="469722" spans="5:5">
      <c r="E469722"/>
    </row>
    <row r="469723" spans="5:5">
      <c r="E469723"/>
    </row>
    <row r="469724" spans="5:5">
      <c r="E469724"/>
    </row>
    <row r="469725" spans="5:5">
      <c r="E469725"/>
    </row>
    <row r="469726" spans="5:5">
      <c r="E469726"/>
    </row>
    <row r="469727" spans="5:5">
      <c r="E469727"/>
    </row>
    <row r="469728" spans="5:5">
      <c r="E469728"/>
    </row>
    <row r="469729" spans="5:5">
      <c r="E469729"/>
    </row>
    <row r="469730" spans="5:5">
      <c r="E469730"/>
    </row>
    <row r="469731" spans="5:5">
      <c r="E469731"/>
    </row>
    <row r="469732" spans="5:5">
      <c r="E469732"/>
    </row>
    <row r="469733" spans="5:5">
      <c r="E469733"/>
    </row>
    <row r="469734" spans="5:5">
      <c r="E469734"/>
    </row>
    <row r="469735" spans="5:5">
      <c r="E469735"/>
    </row>
    <row r="469736" spans="5:5">
      <c r="E469736"/>
    </row>
    <row r="469737" spans="5:5">
      <c r="E469737"/>
    </row>
    <row r="469738" spans="5:5">
      <c r="E469738"/>
    </row>
    <row r="469739" spans="5:5">
      <c r="E469739"/>
    </row>
    <row r="469740" spans="5:5">
      <c r="E469740"/>
    </row>
    <row r="469741" spans="5:5">
      <c r="E469741"/>
    </row>
    <row r="469742" spans="5:5">
      <c r="E469742"/>
    </row>
    <row r="469743" spans="5:5">
      <c r="E469743"/>
    </row>
    <row r="469744" spans="5:5">
      <c r="E469744"/>
    </row>
    <row r="469745" spans="5:5">
      <c r="E469745"/>
    </row>
    <row r="469746" spans="5:5">
      <c r="E469746"/>
    </row>
    <row r="469747" spans="5:5">
      <c r="E469747"/>
    </row>
    <row r="469748" spans="5:5">
      <c r="E469748"/>
    </row>
    <row r="469749" spans="5:5">
      <c r="E469749"/>
    </row>
    <row r="469750" spans="5:5">
      <c r="E469750"/>
    </row>
    <row r="469751" spans="5:5">
      <c r="E469751"/>
    </row>
    <row r="469752" spans="5:5">
      <c r="E469752"/>
    </row>
    <row r="469753" spans="5:5">
      <c r="E469753"/>
    </row>
    <row r="469754" spans="5:5">
      <c r="E469754"/>
    </row>
    <row r="469755" spans="5:5">
      <c r="E469755"/>
    </row>
    <row r="469756" spans="5:5">
      <c r="E469756"/>
    </row>
    <row r="469757" spans="5:5">
      <c r="E469757"/>
    </row>
    <row r="469758" spans="5:5">
      <c r="E469758"/>
    </row>
    <row r="469759" spans="5:5">
      <c r="E469759"/>
    </row>
    <row r="469760" spans="5:5">
      <c r="E469760"/>
    </row>
    <row r="469761" spans="5:5">
      <c r="E469761"/>
    </row>
    <row r="469762" spans="5:5">
      <c r="E469762"/>
    </row>
    <row r="469763" spans="5:5">
      <c r="E469763"/>
    </row>
    <row r="469764" spans="5:5">
      <c r="E469764"/>
    </row>
    <row r="469765" spans="5:5">
      <c r="E469765"/>
    </row>
    <row r="469766" spans="5:5">
      <c r="E469766"/>
    </row>
    <row r="469767" spans="5:5">
      <c r="E469767"/>
    </row>
    <row r="469768" spans="5:5">
      <c r="E469768"/>
    </row>
    <row r="469769" spans="5:5">
      <c r="E469769"/>
    </row>
    <row r="469770" spans="5:5">
      <c r="E469770"/>
    </row>
    <row r="469771" spans="5:5">
      <c r="E469771"/>
    </row>
    <row r="469772" spans="5:5">
      <c r="E469772"/>
    </row>
    <row r="469773" spans="5:5">
      <c r="E469773"/>
    </row>
    <row r="469774" spans="5:5">
      <c r="E469774"/>
    </row>
    <row r="469775" spans="5:5">
      <c r="E469775"/>
    </row>
    <row r="469776" spans="5:5">
      <c r="E469776"/>
    </row>
    <row r="469777" spans="5:5">
      <c r="E469777"/>
    </row>
    <row r="469778" spans="5:5">
      <c r="E469778"/>
    </row>
    <row r="469779" spans="5:5">
      <c r="E469779"/>
    </row>
    <row r="469780" spans="5:5">
      <c r="E469780"/>
    </row>
    <row r="469781" spans="5:5">
      <c r="E469781"/>
    </row>
    <row r="469782" spans="5:5">
      <c r="E469782"/>
    </row>
    <row r="469783" spans="5:5">
      <c r="E469783"/>
    </row>
    <row r="469784" spans="5:5">
      <c r="E469784"/>
    </row>
    <row r="469785" spans="5:5">
      <c r="E469785"/>
    </row>
    <row r="469786" spans="5:5">
      <c r="E469786"/>
    </row>
    <row r="469787" spans="5:5">
      <c r="E469787"/>
    </row>
    <row r="469788" spans="5:5">
      <c r="E469788"/>
    </row>
    <row r="469789" spans="5:5">
      <c r="E469789"/>
    </row>
    <row r="469790" spans="5:5">
      <c r="E469790"/>
    </row>
    <row r="469791" spans="5:5">
      <c r="E469791"/>
    </row>
    <row r="469792" spans="5:5">
      <c r="E469792"/>
    </row>
    <row r="469793" spans="5:5">
      <c r="E469793"/>
    </row>
    <row r="469794" spans="5:5">
      <c r="E469794"/>
    </row>
    <row r="469795" spans="5:5">
      <c r="E469795"/>
    </row>
    <row r="469796" spans="5:5">
      <c r="E469796"/>
    </row>
    <row r="469797" spans="5:5">
      <c r="E469797"/>
    </row>
    <row r="469798" spans="5:5">
      <c r="E469798"/>
    </row>
    <row r="469799" spans="5:5">
      <c r="E469799"/>
    </row>
    <row r="469800" spans="5:5">
      <c r="E469800"/>
    </row>
    <row r="469801" spans="5:5">
      <c r="E469801"/>
    </row>
    <row r="469802" spans="5:5">
      <c r="E469802"/>
    </row>
    <row r="469803" spans="5:5">
      <c r="E469803"/>
    </row>
    <row r="469804" spans="5:5">
      <c r="E469804"/>
    </row>
    <row r="469805" spans="5:5">
      <c r="E469805"/>
    </row>
    <row r="469806" spans="5:5">
      <c r="E469806"/>
    </row>
    <row r="469807" spans="5:5">
      <c r="E469807"/>
    </row>
    <row r="469808" spans="5:5">
      <c r="E469808"/>
    </row>
    <row r="469809" spans="5:5">
      <c r="E469809"/>
    </row>
    <row r="469810" spans="5:5">
      <c r="E469810"/>
    </row>
    <row r="469811" spans="5:5">
      <c r="E469811"/>
    </row>
    <row r="469812" spans="5:5">
      <c r="E469812"/>
    </row>
    <row r="469813" spans="5:5">
      <c r="E469813"/>
    </row>
    <row r="469814" spans="5:5">
      <c r="E469814"/>
    </row>
    <row r="469815" spans="5:5">
      <c r="E469815"/>
    </row>
    <row r="469816" spans="5:5">
      <c r="E469816"/>
    </row>
    <row r="469817" spans="5:5">
      <c r="E469817"/>
    </row>
    <row r="469818" spans="5:5">
      <c r="E469818"/>
    </row>
    <row r="469819" spans="5:5">
      <c r="E469819"/>
    </row>
    <row r="469820" spans="5:5">
      <c r="E469820"/>
    </row>
    <row r="469821" spans="5:5">
      <c r="E469821"/>
    </row>
    <row r="469822" spans="5:5">
      <c r="E469822"/>
    </row>
    <row r="469823" spans="5:5">
      <c r="E469823"/>
    </row>
    <row r="469824" spans="5:5">
      <c r="E469824"/>
    </row>
    <row r="469825" spans="5:5">
      <c r="E469825"/>
    </row>
    <row r="469826" spans="5:5">
      <c r="E469826"/>
    </row>
    <row r="469827" spans="5:5">
      <c r="E469827"/>
    </row>
    <row r="469828" spans="5:5">
      <c r="E469828"/>
    </row>
    <row r="469829" spans="5:5">
      <c r="E469829"/>
    </row>
    <row r="469830" spans="5:5">
      <c r="E469830"/>
    </row>
    <row r="469831" spans="5:5">
      <c r="E469831"/>
    </row>
    <row r="469832" spans="5:5">
      <c r="E469832"/>
    </row>
    <row r="469833" spans="5:5">
      <c r="E469833"/>
    </row>
    <row r="469834" spans="5:5">
      <c r="E469834"/>
    </row>
    <row r="469835" spans="5:5">
      <c r="E469835"/>
    </row>
    <row r="469836" spans="5:5">
      <c r="E469836"/>
    </row>
    <row r="469837" spans="5:5">
      <c r="E469837"/>
    </row>
    <row r="469838" spans="5:5">
      <c r="E469838"/>
    </row>
    <row r="469839" spans="5:5">
      <c r="E469839"/>
    </row>
    <row r="469840" spans="5:5">
      <c r="E469840"/>
    </row>
    <row r="469841" spans="5:5">
      <c r="E469841"/>
    </row>
    <row r="469842" spans="5:5">
      <c r="E469842"/>
    </row>
    <row r="469843" spans="5:5">
      <c r="E469843"/>
    </row>
    <row r="469844" spans="5:5">
      <c r="E469844"/>
    </row>
    <row r="469845" spans="5:5">
      <c r="E469845"/>
    </row>
    <row r="469846" spans="5:5">
      <c r="E469846"/>
    </row>
    <row r="469847" spans="5:5">
      <c r="E469847"/>
    </row>
    <row r="469848" spans="5:5">
      <c r="E469848"/>
    </row>
    <row r="469849" spans="5:5">
      <c r="E469849"/>
    </row>
    <row r="469850" spans="5:5">
      <c r="E469850"/>
    </row>
    <row r="469851" spans="5:5">
      <c r="E469851"/>
    </row>
    <row r="469852" spans="5:5">
      <c r="E469852"/>
    </row>
    <row r="469853" spans="5:5">
      <c r="E469853"/>
    </row>
    <row r="469854" spans="5:5">
      <c r="E469854"/>
    </row>
    <row r="469855" spans="5:5">
      <c r="E469855"/>
    </row>
    <row r="469856" spans="5:5">
      <c r="E469856"/>
    </row>
    <row r="469857" spans="5:5">
      <c r="E469857"/>
    </row>
    <row r="469858" spans="5:5">
      <c r="E469858"/>
    </row>
    <row r="469859" spans="5:5">
      <c r="E469859"/>
    </row>
    <row r="469860" spans="5:5">
      <c r="E469860"/>
    </row>
    <row r="469861" spans="5:5">
      <c r="E469861"/>
    </row>
    <row r="469862" spans="5:5">
      <c r="E469862"/>
    </row>
    <row r="469863" spans="5:5">
      <c r="E469863"/>
    </row>
    <row r="469864" spans="5:5">
      <c r="E469864"/>
    </row>
    <row r="469865" spans="5:5">
      <c r="E469865"/>
    </row>
    <row r="469866" spans="5:5">
      <c r="E469866"/>
    </row>
    <row r="469867" spans="5:5">
      <c r="E469867"/>
    </row>
    <row r="469868" spans="5:5">
      <c r="E469868"/>
    </row>
    <row r="469869" spans="5:5">
      <c r="E469869"/>
    </row>
    <row r="469870" spans="5:5">
      <c r="E469870"/>
    </row>
    <row r="469871" spans="5:5">
      <c r="E469871"/>
    </row>
    <row r="469872" spans="5:5">
      <c r="E469872"/>
    </row>
    <row r="469873" spans="5:5">
      <c r="E469873"/>
    </row>
    <row r="469874" spans="5:5">
      <c r="E469874"/>
    </row>
    <row r="469875" spans="5:5">
      <c r="E469875"/>
    </row>
    <row r="469876" spans="5:5">
      <c r="E469876"/>
    </row>
    <row r="469877" spans="5:5">
      <c r="E469877"/>
    </row>
    <row r="469878" spans="5:5">
      <c r="E469878"/>
    </row>
    <row r="469879" spans="5:5">
      <c r="E469879"/>
    </row>
    <row r="469880" spans="5:5">
      <c r="E469880"/>
    </row>
    <row r="469881" spans="5:5">
      <c r="E469881"/>
    </row>
    <row r="469882" spans="5:5">
      <c r="E469882"/>
    </row>
    <row r="469883" spans="5:5">
      <c r="E469883"/>
    </row>
    <row r="469884" spans="5:5">
      <c r="E469884"/>
    </row>
    <row r="469885" spans="5:5">
      <c r="E469885"/>
    </row>
    <row r="469886" spans="5:5">
      <c r="E469886"/>
    </row>
    <row r="469887" spans="5:5">
      <c r="E469887"/>
    </row>
    <row r="469888" spans="5:5">
      <c r="E469888"/>
    </row>
    <row r="469889" spans="5:5">
      <c r="E469889"/>
    </row>
    <row r="469890" spans="5:5">
      <c r="E469890"/>
    </row>
    <row r="469891" spans="5:5">
      <c r="E469891"/>
    </row>
    <row r="469892" spans="5:5">
      <c r="E469892"/>
    </row>
    <row r="469893" spans="5:5">
      <c r="E469893"/>
    </row>
    <row r="469894" spans="5:5">
      <c r="E469894"/>
    </row>
    <row r="469895" spans="5:5">
      <c r="E469895"/>
    </row>
    <row r="469896" spans="5:5">
      <c r="E469896"/>
    </row>
    <row r="469897" spans="5:5">
      <c r="E469897"/>
    </row>
    <row r="469898" spans="5:5">
      <c r="E469898"/>
    </row>
    <row r="469899" spans="5:5">
      <c r="E469899"/>
    </row>
    <row r="469900" spans="5:5">
      <c r="E469900"/>
    </row>
    <row r="469901" spans="5:5">
      <c r="E469901"/>
    </row>
    <row r="469902" spans="5:5">
      <c r="E469902"/>
    </row>
    <row r="469903" spans="5:5">
      <c r="E469903"/>
    </row>
    <row r="469904" spans="5:5">
      <c r="E469904"/>
    </row>
    <row r="469905" spans="5:5">
      <c r="E469905"/>
    </row>
    <row r="469906" spans="5:5">
      <c r="E469906"/>
    </row>
    <row r="469907" spans="5:5">
      <c r="E469907"/>
    </row>
    <row r="469908" spans="5:5">
      <c r="E469908"/>
    </row>
    <row r="469909" spans="5:5">
      <c r="E469909"/>
    </row>
    <row r="469910" spans="5:5">
      <c r="E469910"/>
    </row>
    <row r="469911" spans="5:5">
      <c r="E469911"/>
    </row>
    <row r="469912" spans="5:5">
      <c r="E469912"/>
    </row>
    <row r="469913" spans="5:5">
      <c r="E469913"/>
    </row>
    <row r="469914" spans="5:5">
      <c r="E469914"/>
    </row>
    <row r="469915" spans="5:5">
      <c r="E469915"/>
    </row>
    <row r="469916" spans="5:5">
      <c r="E469916"/>
    </row>
    <row r="469917" spans="5:5">
      <c r="E469917"/>
    </row>
    <row r="469918" spans="5:5">
      <c r="E469918"/>
    </row>
    <row r="469919" spans="5:5">
      <c r="E469919"/>
    </row>
    <row r="469920" spans="5:5">
      <c r="E469920"/>
    </row>
    <row r="469921" spans="5:5">
      <c r="E469921"/>
    </row>
    <row r="469922" spans="5:5">
      <c r="E469922"/>
    </row>
    <row r="469923" spans="5:5">
      <c r="E469923"/>
    </row>
    <row r="469924" spans="5:5">
      <c r="E469924"/>
    </row>
    <row r="469925" spans="5:5">
      <c r="E469925"/>
    </row>
    <row r="469926" spans="5:5">
      <c r="E469926"/>
    </row>
    <row r="469927" spans="5:5">
      <c r="E469927"/>
    </row>
    <row r="469928" spans="5:5">
      <c r="E469928"/>
    </row>
    <row r="469929" spans="5:5">
      <c r="E469929"/>
    </row>
    <row r="469930" spans="5:5">
      <c r="E469930"/>
    </row>
    <row r="469931" spans="5:5">
      <c r="E469931"/>
    </row>
    <row r="469932" spans="5:5">
      <c r="E469932"/>
    </row>
    <row r="469933" spans="5:5">
      <c r="E469933"/>
    </row>
    <row r="469934" spans="5:5">
      <c r="E469934"/>
    </row>
    <row r="469935" spans="5:5">
      <c r="E469935"/>
    </row>
    <row r="469936" spans="5:5">
      <c r="E469936"/>
    </row>
    <row r="469937" spans="5:5">
      <c r="E469937"/>
    </row>
    <row r="469938" spans="5:5">
      <c r="E469938"/>
    </row>
    <row r="469939" spans="5:5">
      <c r="E469939"/>
    </row>
    <row r="469940" spans="5:5">
      <c r="E469940"/>
    </row>
    <row r="469941" spans="5:5">
      <c r="E469941"/>
    </row>
    <row r="469942" spans="5:5">
      <c r="E469942"/>
    </row>
    <row r="469943" spans="5:5">
      <c r="E469943"/>
    </row>
    <row r="469944" spans="5:5">
      <c r="E469944"/>
    </row>
    <row r="469945" spans="5:5">
      <c r="E469945"/>
    </row>
    <row r="469946" spans="5:5">
      <c r="E469946"/>
    </row>
    <row r="469947" spans="5:5">
      <c r="E469947"/>
    </row>
    <row r="469948" spans="5:5">
      <c r="E469948"/>
    </row>
    <row r="469949" spans="5:5">
      <c r="E469949"/>
    </row>
    <row r="469950" spans="5:5">
      <c r="E469950"/>
    </row>
    <row r="469951" spans="5:5">
      <c r="E469951"/>
    </row>
    <row r="469952" spans="5:5">
      <c r="E469952"/>
    </row>
    <row r="469953" spans="5:5">
      <c r="E469953"/>
    </row>
    <row r="469954" spans="5:5">
      <c r="E469954"/>
    </row>
    <row r="469955" spans="5:5">
      <c r="E469955"/>
    </row>
    <row r="469956" spans="5:5">
      <c r="E469956"/>
    </row>
    <row r="469957" spans="5:5">
      <c r="E469957"/>
    </row>
    <row r="469958" spans="5:5">
      <c r="E469958"/>
    </row>
    <row r="469959" spans="5:5">
      <c r="E469959"/>
    </row>
    <row r="469960" spans="5:5">
      <c r="E469960"/>
    </row>
    <row r="469961" spans="5:5">
      <c r="E469961"/>
    </row>
    <row r="469962" spans="5:5">
      <c r="E469962"/>
    </row>
    <row r="469963" spans="5:5">
      <c r="E469963"/>
    </row>
    <row r="469964" spans="5:5">
      <c r="E469964"/>
    </row>
    <row r="469965" spans="5:5">
      <c r="E469965"/>
    </row>
    <row r="469966" spans="5:5">
      <c r="E469966"/>
    </row>
    <row r="469967" spans="5:5">
      <c r="E469967"/>
    </row>
    <row r="469968" spans="5:5">
      <c r="E469968"/>
    </row>
    <row r="469969" spans="5:5">
      <c r="E469969"/>
    </row>
    <row r="469970" spans="5:5">
      <c r="E469970"/>
    </row>
    <row r="469971" spans="5:5">
      <c r="E469971"/>
    </row>
    <row r="469972" spans="5:5">
      <c r="E469972"/>
    </row>
    <row r="469973" spans="5:5">
      <c r="E469973"/>
    </row>
    <row r="469974" spans="5:5">
      <c r="E469974"/>
    </row>
    <row r="469975" spans="5:5">
      <c r="E469975"/>
    </row>
    <row r="469976" spans="5:5">
      <c r="E469976"/>
    </row>
    <row r="469977" spans="5:5">
      <c r="E469977"/>
    </row>
    <row r="469978" spans="5:5">
      <c r="E469978"/>
    </row>
    <row r="469979" spans="5:5">
      <c r="E469979"/>
    </row>
    <row r="469980" spans="5:5">
      <c r="E469980"/>
    </row>
    <row r="469981" spans="5:5">
      <c r="E469981"/>
    </row>
    <row r="469982" spans="5:5">
      <c r="E469982"/>
    </row>
    <row r="469983" spans="5:5">
      <c r="E469983"/>
    </row>
    <row r="469984" spans="5:5">
      <c r="E469984"/>
    </row>
    <row r="469985" spans="5:5">
      <c r="E469985"/>
    </row>
    <row r="469986" spans="5:5">
      <c r="E469986"/>
    </row>
    <row r="469987" spans="5:5">
      <c r="E469987"/>
    </row>
    <row r="469988" spans="5:5">
      <c r="E469988"/>
    </row>
    <row r="469989" spans="5:5">
      <c r="E469989"/>
    </row>
    <row r="469990" spans="5:5">
      <c r="E469990"/>
    </row>
    <row r="469991" spans="5:5">
      <c r="E469991"/>
    </row>
    <row r="469992" spans="5:5">
      <c r="E469992"/>
    </row>
    <row r="469993" spans="5:5">
      <c r="E469993"/>
    </row>
    <row r="469994" spans="5:5">
      <c r="E469994"/>
    </row>
    <row r="469995" spans="5:5">
      <c r="E469995"/>
    </row>
    <row r="469996" spans="5:5">
      <c r="E469996"/>
    </row>
    <row r="469997" spans="5:5">
      <c r="E469997"/>
    </row>
    <row r="469998" spans="5:5">
      <c r="E469998"/>
    </row>
    <row r="469999" spans="5:5">
      <c r="E469999"/>
    </row>
    <row r="470000" spans="5:5">
      <c r="E470000"/>
    </row>
    <row r="470001" spans="5:5">
      <c r="E470001"/>
    </row>
    <row r="470002" spans="5:5">
      <c r="E470002"/>
    </row>
    <row r="470003" spans="5:5">
      <c r="E470003"/>
    </row>
    <row r="470004" spans="5:5">
      <c r="E470004"/>
    </row>
    <row r="470005" spans="5:5">
      <c r="E470005"/>
    </row>
    <row r="470006" spans="5:5">
      <c r="E470006"/>
    </row>
    <row r="470007" spans="5:5">
      <c r="E470007"/>
    </row>
    <row r="470008" spans="5:5">
      <c r="E470008"/>
    </row>
    <row r="470009" spans="5:5">
      <c r="E470009"/>
    </row>
    <row r="470010" spans="5:5">
      <c r="E470010"/>
    </row>
    <row r="470011" spans="5:5">
      <c r="E470011"/>
    </row>
    <row r="470012" spans="5:5">
      <c r="E470012"/>
    </row>
    <row r="470013" spans="5:5">
      <c r="E470013"/>
    </row>
    <row r="470014" spans="5:5">
      <c r="E470014"/>
    </row>
    <row r="470015" spans="5:5">
      <c r="E470015"/>
    </row>
    <row r="470016" spans="5:5">
      <c r="E470016"/>
    </row>
    <row r="470017" spans="5:5">
      <c r="E470017"/>
    </row>
    <row r="470018" spans="5:5">
      <c r="E470018"/>
    </row>
    <row r="470019" spans="5:5">
      <c r="E470019"/>
    </row>
    <row r="470020" spans="5:5">
      <c r="E470020"/>
    </row>
    <row r="470021" spans="5:5">
      <c r="E470021"/>
    </row>
    <row r="470022" spans="5:5">
      <c r="E470022"/>
    </row>
    <row r="470023" spans="5:5">
      <c r="E470023"/>
    </row>
    <row r="470024" spans="5:5">
      <c r="E470024"/>
    </row>
    <row r="470025" spans="5:5">
      <c r="E470025"/>
    </row>
    <row r="470026" spans="5:5">
      <c r="E470026"/>
    </row>
    <row r="470027" spans="5:5">
      <c r="E470027"/>
    </row>
    <row r="470028" spans="5:5">
      <c r="E470028"/>
    </row>
    <row r="470029" spans="5:5">
      <c r="E470029"/>
    </row>
    <row r="470030" spans="5:5">
      <c r="E470030"/>
    </row>
    <row r="470031" spans="5:5">
      <c r="E470031"/>
    </row>
    <row r="470032" spans="5:5">
      <c r="E470032"/>
    </row>
    <row r="470033" spans="5:5">
      <c r="E470033"/>
    </row>
    <row r="470034" spans="5:5">
      <c r="E470034"/>
    </row>
    <row r="470035" spans="5:5">
      <c r="E470035"/>
    </row>
    <row r="470036" spans="5:5">
      <c r="E470036"/>
    </row>
    <row r="470037" spans="5:5">
      <c r="E470037"/>
    </row>
    <row r="470038" spans="5:5">
      <c r="E470038"/>
    </row>
    <row r="470039" spans="5:5">
      <c r="E470039"/>
    </row>
    <row r="470040" spans="5:5">
      <c r="E470040"/>
    </row>
    <row r="470041" spans="5:5">
      <c r="E470041"/>
    </row>
    <row r="470042" spans="5:5">
      <c r="E470042"/>
    </row>
    <row r="470043" spans="5:5">
      <c r="E470043"/>
    </row>
    <row r="470044" spans="5:5">
      <c r="E470044"/>
    </row>
    <row r="470045" spans="5:5">
      <c r="E470045"/>
    </row>
    <row r="470046" spans="5:5">
      <c r="E470046"/>
    </row>
    <row r="470047" spans="5:5">
      <c r="E470047"/>
    </row>
    <row r="470048" spans="5:5">
      <c r="E470048"/>
    </row>
    <row r="470049" spans="5:5">
      <c r="E470049"/>
    </row>
    <row r="470050" spans="5:5">
      <c r="E470050"/>
    </row>
    <row r="470051" spans="5:5">
      <c r="E470051"/>
    </row>
    <row r="470052" spans="5:5">
      <c r="E470052"/>
    </row>
    <row r="470053" spans="5:5">
      <c r="E470053"/>
    </row>
    <row r="470054" spans="5:5">
      <c r="E470054"/>
    </row>
    <row r="470055" spans="5:5">
      <c r="E470055"/>
    </row>
    <row r="470056" spans="5:5">
      <c r="E470056"/>
    </row>
    <row r="470057" spans="5:5">
      <c r="E470057"/>
    </row>
    <row r="470058" spans="5:5">
      <c r="E470058"/>
    </row>
    <row r="470059" spans="5:5">
      <c r="E470059"/>
    </row>
    <row r="470060" spans="5:5">
      <c r="E470060"/>
    </row>
    <row r="470061" spans="5:5">
      <c r="E470061"/>
    </row>
    <row r="470062" spans="5:5">
      <c r="E470062"/>
    </row>
    <row r="470063" spans="5:5">
      <c r="E470063"/>
    </row>
    <row r="470064" spans="5:5">
      <c r="E470064"/>
    </row>
    <row r="470065" spans="5:5">
      <c r="E470065"/>
    </row>
    <row r="470066" spans="5:5">
      <c r="E470066"/>
    </row>
    <row r="470067" spans="5:5">
      <c r="E470067"/>
    </row>
    <row r="470068" spans="5:5">
      <c r="E470068"/>
    </row>
    <row r="470069" spans="5:5">
      <c r="E470069"/>
    </row>
    <row r="470070" spans="5:5">
      <c r="E470070"/>
    </row>
    <row r="470071" spans="5:5">
      <c r="E470071"/>
    </row>
    <row r="470072" spans="5:5">
      <c r="E470072"/>
    </row>
    <row r="470073" spans="5:5">
      <c r="E470073"/>
    </row>
    <row r="470074" spans="5:5">
      <c r="E470074"/>
    </row>
    <row r="470075" spans="5:5">
      <c r="E470075"/>
    </row>
    <row r="470076" spans="5:5">
      <c r="E470076"/>
    </row>
    <row r="470077" spans="5:5">
      <c r="E470077"/>
    </row>
    <row r="470078" spans="5:5">
      <c r="E470078"/>
    </row>
    <row r="470079" spans="5:5">
      <c r="E470079"/>
    </row>
    <row r="470080" spans="5:5">
      <c r="E470080"/>
    </row>
    <row r="470081" spans="5:5">
      <c r="E470081"/>
    </row>
    <row r="470082" spans="5:5">
      <c r="E470082"/>
    </row>
    <row r="470083" spans="5:5">
      <c r="E470083"/>
    </row>
    <row r="470084" spans="5:5">
      <c r="E470084"/>
    </row>
    <row r="470085" spans="5:5">
      <c r="E470085"/>
    </row>
    <row r="470086" spans="5:5">
      <c r="E470086"/>
    </row>
    <row r="470087" spans="5:5">
      <c r="E470087"/>
    </row>
    <row r="470088" spans="5:5">
      <c r="E470088"/>
    </row>
    <row r="470089" spans="5:5">
      <c r="E470089"/>
    </row>
    <row r="470090" spans="5:5">
      <c r="E470090"/>
    </row>
    <row r="470091" spans="5:5">
      <c r="E470091"/>
    </row>
    <row r="470092" spans="5:5">
      <c r="E470092"/>
    </row>
    <row r="470093" spans="5:5">
      <c r="E470093"/>
    </row>
    <row r="470094" spans="5:5">
      <c r="E470094"/>
    </row>
    <row r="470095" spans="5:5">
      <c r="E470095"/>
    </row>
    <row r="470096" spans="5:5">
      <c r="E470096"/>
    </row>
    <row r="470097" spans="5:5">
      <c r="E470097"/>
    </row>
    <row r="470098" spans="5:5">
      <c r="E470098"/>
    </row>
    <row r="470099" spans="5:5">
      <c r="E470099"/>
    </row>
    <row r="470100" spans="5:5">
      <c r="E470100"/>
    </row>
    <row r="470101" spans="5:5">
      <c r="E470101"/>
    </row>
    <row r="470102" spans="5:5">
      <c r="E470102"/>
    </row>
    <row r="470103" spans="5:5">
      <c r="E470103"/>
    </row>
    <row r="470104" spans="5:5">
      <c r="E470104"/>
    </row>
    <row r="470105" spans="5:5">
      <c r="E470105"/>
    </row>
    <row r="470106" spans="5:5">
      <c r="E470106"/>
    </row>
    <row r="470107" spans="5:5">
      <c r="E470107"/>
    </row>
    <row r="470108" spans="5:5">
      <c r="E470108"/>
    </row>
    <row r="470109" spans="5:5">
      <c r="E470109"/>
    </row>
    <row r="470110" spans="5:5">
      <c r="E470110"/>
    </row>
    <row r="470111" spans="5:5">
      <c r="E470111"/>
    </row>
    <row r="470112" spans="5:5">
      <c r="E470112"/>
    </row>
    <row r="470113" spans="5:5">
      <c r="E470113"/>
    </row>
    <row r="470114" spans="5:5">
      <c r="E470114"/>
    </row>
    <row r="470115" spans="5:5">
      <c r="E470115"/>
    </row>
    <row r="470116" spans="5:5">
      <c r="E470116"/>
    </row>
    <row r="470117" spans="5:5">
      <c r="E470117"/>
    </row>
    <row r="470118" spans="5:5">
      <c r="E470118"/>
    </row>
    <row r="470119" spans="5:5">
      <c r="E470119"/>
    </row>
    <row r="470120" spans="5:5">
      <c r="E470120"/>
    </row>
    <row r="470121" spans="5:5">
      <c r="E470121"/>
    </row>
    <row r="470122" spans="5:5">
      <c r="E470122"/>
    </row>
    <row r="470123" spans="5:5">
      <c r="E470123"/>
    </row>
    <row r="470124" spans="5:5">
      <c r="E470124"/>
    </row>
    <row r="470125" spans="5:5">
      <c r="E470125"/>
    </row>
    <row r="470126" spans="5:5">
      <c r="E470126"/>
    </row>
    <row r="470127" spans="5:5">
      <c r="E470127"/>
    </row>
    <row r="470128" spans="5:5">
      <c r="E470128"/>
    </row>
    <row r="470129" spans="5:5">
      <c r="E470129"/>
    </row>
    <row r="470130" spans="5:5">
      <c r="E470130"/>
    </row>
    <row r="470131" spans="5:5">
      <c r="E470131"/>
    </row>
    <row r="470132" spans="5:5">
      <c r="E470132"/>
    </row>
    <row r="470133" spans="5:5">
      <c r="E470133"/>
    </row>
    <row r="470134" spans="5:5">
      <c r="E470134"/>
    </row>
    <row r="470135" spans="5:5">
      <c r="E470135"/>
    </row>
    <row r="470136" spans="5:5">
      <c r="E470136"/>
    </row>
    <row r="470137" spans="5:5">
      <c r="E470137"/>
    </row>
    <row r="470138" spans="5:5">
      <c r="E470138"/>
    </row>
    <row r="470139" spans="5:5">
      <c r="E470139"/>
    </row>
    <row r="470140" spans="5:5">
      <c r="E470140"/>
    </row>
    <row r="470141" spans="5:5">
      <c r="E470141"/>
    </row>
    <row r="470142" spans="5:5">
      <c r="E470142"/>
    </row>
    <row r="470143" spans="5:5">
      <c r="E470143"/>
    </row>
    <row r="470144" spans="5:5">
      <c r="E470144"/>
    </row>
    <row r="470145" spans="5:5">
      <c r="E470145"/>
    </row>
    <row r="470146" spans="5:5">
      <c r="E470146"/>
    </row>
    <row r="470147" spans="5:5">
      <c r="E470147"/>
    </row>
    <row r="470148" spans="5:5">
      <c r="E470148"/>
    </row>
    <row r="470149" spans="5:5">
      <c r="E470149"/>
    </row>
    <row r="470150" spans="5:5">
      <c r="E470150"/>
    </row>
    <row r="470151" spans="5:5">
      <c r="E470151"/>
    </row>
    <row r="470152" spans="5:5">
      <c r="E470152"/>
    </row>
    <row r="470153" spans="5:5">
      <c r="E470153"/>
    </row>
    <row r="470154" spans="5:5">
      <c r="E470154"/>
    </row>
    <row r="470155" spans="5:5">
      <c r="E470155"/>
    </row>
    <row r="470156" spans="5:5">
      <c r="E470156"/>
    </row>
    <row r="470157" spans="5:5">
      <c r="E470157"/>
    </row>
    <row r="470158" spans="5:5">
      <c r="E470158"/>
    </row>
    <row r="470159" spans="5:5">
      <c r="E470159"/>
    </row>
    <row r="470160" spans="5:5">
      <c r="E470160"/>
    </row>
    <row r="470161" spans="5:5">
      <c r="E470161"/>
    </row>
    <row r="470162" spans="5:5">
      <c r="E470162"/>
    </row>
    <row r="470163" spans="5:5">
      <c r="E470163"/>
    </row>
    <row r="470164" spans="5:5">
      <c r="E470164"/>
    </row>
    <row r="470165" spans="5:5">
      <c r="E470165"/>
    </row>
    <row r="470166" spans="5:5">
      <c r="E470166"/>
    </row>
    <row r="470167" spans="5:5">
      <c r="E470167"/>
    </row>
    <row r="470168" spans="5:5">
      <c r="E470168"/>
    </row>
    <row r="470169" spans="5:5">
      <c r="E470169"/>
    </row>
    <row r="470170" spans="5:5">
      <c r="E470170"/>
    </row>
    <row r="470171" spans="5:5">
      <c r="E470171"/>
    </row>
    <row r="470172" spans="5:5">
      <c r="E470172"/>
    </row>
    <row r="470173" spans="5:5">
      <c r="E470173"/>
    </row>
    <row r="470174" spans="5:5">
      <c r="E470174"/>
    </row>
    <row r="470175" spans="5:5">
      <c r="E470175"/>
    </row>
    <row r="470176" spans="5:5">
      <c r="E470176"/>
    </row>
    <row r="470177" spans="5:5">
      <c r="E470177"/>
    </row>
    <row r="470178" spans="5:5">
      <c r="E470178"/>
    </row>
    <row r="470179" spans="5:5">
      <c r="E470179"/>
    </row>
    <row r="470180" spans="5:5">
      <c r="E470180"/>
    </row>
    <row r="470181" spans="5:5">
      <c r="E470181"/>
    </row>
    <row r="470182" spans="5:5">
      <c r="E470182"/>
    </row>
    <row r="470183" spans="5:5">
      <c r="E470183"/>
    </row>
    <row r="470184" spans="5:5">
      <c r="E470184"/>
    </row>
    <row r="470185" spans="5:5">
      <c r="E470185"/>
    </row>
    <row r="470186" spans="5:5">
      <c r="E470186"/>
    </row>
    <row r="470187" spans="5:5">
      <c r="E470187"/>
    </row>
    <row r="470188" spans="5:5">
      <c r="E470188"/>
    </row>
    <row r="470189" spans="5:5">
      <c r="E470189"/>
    </row>
    <row r="470190" spans="5:5">
      <c r="E470190"/>
    </row>
    <row r="470191" spans="5:5">
      <c r="E470191"/>
    </row>
    <row r="470192" spans="5:5">
      <c r="E470192"/>
    </row>
    <row r="470193" spans="5:5">
      <c r="E470193"/>
    </row>
    <row r="470194" spans="5:5">
      <c r="E470194"/>
    </row>
    <row r="470195" spans="5:5">
      <c r="E470195"/>
    </row>
    <row r="470196" spans="5:5">
      <c r="E470196"/>
    </row>
    <row r="470197" spans="5:5">
      <c r="E470197"/>
    </row>
    <row r="470198" spans="5:5">
      <c r="E470198"/>
    </row>
    <row r="470199" spans="5:5">
      <c r="E470199"/>
    </row>
    <row r="470200" spans="5:5">
      <c r="E470200"/>
    </row>
    <row r="470201" spans="5:5">
      <c r="E470201"/>
    </row>
    <row r="470202" spans="5:5">
      <c r="E470202"/>
    </row>
    <row r="470203" spans="5:5">
      <c r="E470203"/>
    </row>
    <row r="470204" spans="5:5">
      <c r="E470204"/>
    </row>
    <row r="470205" spans="5:5">
      <c r="E470205"/>
    </row>
    <row r="470206" spans="5:5">
      <c r="E470206"/>
    </row>
    <row r="470207" spans="5:5">
      <c r="E470207"/>
    </row>
    <row r="470208" spans="5:5">
      <c r="E470208"/>
    </row>
    <row r="470209" spans="5:5">
      <c r="E470209"/>
    </row>
    <row r="470210" spans="5:5">
      <c r="E470210"/>
    </row>
    <row r="470211" spans="5:5">
      <c r="E470211"/>
    </row>
    <row r="470212" spans="5:5">
      <c r="E470212"/>
    </row>
    <row r="470213" spans="5:5">
      <c r="E470213"/>
    </row>
    <row r="470214" spans="5:5">
      <c r="E470214"/>
    </row>
    <row r="470215" spans="5:5">
      <c r="E470215"/>
    </row>
    <row r="470216" spans="5:5">
      <c r="E470216"/>
    </row>
    <row r="470217" spans="5:5">
      <c r="E470217"/>
    </row>
    <row r="470218" spans="5:5">
      <c r="E470218"/>
    </row>
    <row r="470219" spans="5:5">
      <c r="E470219"/>
    </row>
    <row r="470220" spans="5:5">
      <c r="E470220"/>
    </row>
    <row r="470221" spans="5:5">
      <c r="E470221"/>
    </row>
    <row r="470222" spans="5:5">
      <c r="E470222"/>
    </row>
    <row r="470223" spans="5:5">
      <c r="E470223"/>
    </row>
    <row r="470224" spans="5:5">
      <c r="E470224"/>
    </row>
    <row r="470225" spans="5:5">
      <c r="E470225"/>
    </row>
    <row r="470226" spans="5:5">
      <c r="E470226"/>
    </row>
    <row r="470227" spans="5:5">
      <c r="E470227"/>
    </row>
    <row r="470228" spans="5:5">
      <c r="E470228"/>
    </row>
    <row r="470229" spans="5:5">
      <c r="E470229"/>
    </row>
    <row r="470230" spans="5:5">
      <c r="E470230"/>
    </row>
    <row r="470231" spans="5:5">
      <c r="E470231"/>
    </row>
    <row r="470232" spans="5:5">
      <c r="E470232"/>
    </row>
    <row r="470233" spans="5:5">
      <c r="E470233"/>
    </row>
    <row r="470234" spans="5:5">
      <c r="E470234"/>
    </row>
    <row r="470235" spans="5:5">
      <c r="E470235"/>
    </row>
    <row r="470236" spans="5:5">
      <c r="E470236"/>
    </row>
    <row r="470237" spans="5:5">
      <c r="E470237"/>
    </row>
    <row r="470238" spans="5:5">
      <c r="E470238"/>
    </row>
    <row r="470239" spans="5:5">
      <c r="E470239"/>
    </row>
    <row r="470240" spans="5:5">
      <c r="E470240"/>
    </row>
    <row r="470241" spans="5:5">
      <c r="E470241"/>
    </row>
    <row r="470242" spans="5:5">
      <c r="E470242"/>
    </row>
    <row r="470243" spans="5:5">
      <c r="E470243"/>
    </row>
    <row r="470244" spans="5:5">
      <c r="E470244"/>
    </row>
    <row r="470245" spans="5:5">
      <c r="E470245"/>
    </row>
    <row r="470246" spans="5:5">
      <c r="E470246"/>
    </row>
    <row r="470247" spans="5:5">
      <c r="E470247"/>
    </row>
    <row r="470248" spans="5:5">
      <c r="E470248"/>
    </row>
    <row r="470249" spans="5:5">
      <c r="E470249"/>
    </row>
    <row r="470250" spans="5:5">
      <c r="E470250"/>
    </row>
    <row r="470251" spans="5:5">
      <c r="E470251"/>
    </row>
    <row r="470252" spans="5:5">
      <c r="E470252"/>
    </row>
    <row r="470253" spans="5:5">
      <c r="E470253"/>
    </row>
    <row r="470254" spans="5:5">
      <c r="E470254"/>
    </row>
    <row r="470255" spans="5:5">
      <c r="E470255"/>
    </row>
    <row r="470256" spans="5:5">
      <c r="E470256"/>
    </row>
    <row r="470257" spans="5:5">
      <c r="E470257"/>
    </row>
    <row r="470258" spans="5:5">
      <c r="E470258"/>
    </row>
    <row r="470259" spans="5:5">
      <c r="E470259"/>
    </row>
    <row r="470260" spans="5:5">
      <c r="E470260"/>
    </row>
    <row r="470261" spans="5:5">
      <c r="E470261"/>
    </row>
    <row r="470262" spans="5:5">
      <c r="E470262"/>
    </row>
    <row r="470263" spans="5:5">
      <c r="E470263"/>
    </row>
    <row r="470264" spans="5:5">
      <c r="E470264"/>
    </row>
    <row r="470265" spans="5:5">
      <c r="E470265"/>
    </row>
    <row r="470266" spans="5:5">
      <c r="E470266"/>
    </row>
    <row r="470267" spans="5:5">
      <c r="E470267"/>
    </row>
    <row r="470268" spans="5:5">
      <c r="E470268"/>
    </row>
    <row r="470269" spans="5:5">
      <c r="E470269"/>
    </row>
    <row r="470270" spans="5:5">
      <c r="E470270"/>
    </row>
    <row r="470271" spans="5:5">
      <c r="E470271"/>
    </row>
    <row r="470272" spans="5:5">
      <c r="E470272"/>
    </row>
    <row r="470273" spans="5:5">
      <c r="E470273"/>
    </row>
    <row r="470274" spans="5:5">
      <c r="E470274"/>
    </row>
    <row r="470275" spans="5:5">
      <c r="E470275"/>
    </row>
    <row r="470276" spans="5:5">
      <c r="E470276"/>
    </row>
    <row r="470277" spans="5:5">
      <c r="E470277"/>
    </row>
    <row r="470278" spans="5:5">
      <c r="E470278"/>
    </row>
    <row r="470279" spans="5:5">
      <c r="E470279"/>
    </row>
    <row r="470280" spans="5:5">
      <c r="E470280"/>
    </row>
    <row r="470281" spans="5:5">
      <c r="E470281"/>
    </row>
    <row r="470282" spans="5:5">
      <c r="E470282"/>
    </row>
    <row r="470283" spans="5:5">
      <c r="E470283"/>
    </row>
    <row r="470284" spans="5:5">
      <c r="E470284"/>
    </row>
    <row r="470285" spans="5:5">
      <c r="E470285"/>
    </row>
    <row r="470286" spans="5:5">
      <c r="E470286"/>
    </row>
    <row r="470287" spans="5:5">
      <c r="E470287"/>
    </row>
    <row r="470288" spans="5:5">
      <c r="E470288"/>
    </row>
    <row r="470289" spans="5:5">
      <c r="E470289"/>
    </row>
    <row r="470290" spans="5:5">
      <c r="E470290"/>
    </row>
    <row r="470291" spans="5:5">
      <c r="E470291"/>
    </row>
    <row r="470292" spans="5:5">
      <c r="E470292"/>
    </row>
    <row r="470293" spans="5:5">
      <c r="E470293"/>
    </row>
    <row r="470294" spans="5:5">
      <c r="E470294"/>
    </row>
    <row r="470295" spans="5:5">
      <c r="E470295"/>
    </row>
    <row r="470296" spans="5:5">
      <c r="E470296"/>
    </row>
    <row r="470297" spans="5:5">
      <c r="E470297"/>
    </row>
    <row r="470298" spans="5:5">
      <c r="E470298"/>
    </row>
    <row r="470299" spans="5:5">
      <c r="E470299"/>
    </row>
    <row r="470300" spans="5:5">
      <c r="E470300"/>
    </row>
    <row r="470301" spans="5:5">
      <c r="E470301"/>
    </row>
    <row r="470302" spans="5:5">
      <c r="E470302"/>
    </row>
    <row r="470303" spans="5:5">
      <c r="E470303"/>
    </row>
    <row r="470304" spans="5:5">
      <c r="E470304"/>
    </row>
    <row r="470305" spans="5:5">
      <c r="E470305"/>
    </row>
    <row r="470306" spans="5:5">
      <c r="E470306"/>
    </row>
    <row r="470307" spans="5:5">
      <c r="E470307"/>
    </row>
    <row r="470308" spans="5:5">
      <c r="E470308"/>
    </row>
    <row r="470309" spans="5:5">
      <c r="E470309"/>
    </row>
    <row r="470310" spans="5:5">
      <c r="E470310"/>
    </row>
    <row r="470311" spans="5:5">
      <c r="E470311"/>
    </row>
    <row r="470312" spans="5:5">
      <c r="E470312"/>
    </row>
    <row r="470313" spans="5:5">
      <c r="E470313"/>
    </row>
    <row r="470314" spans="5:5">
      <c r="E470314"/>
    </row>
    <row r="470315" spans="5:5">
      <c r="E470315"/>
    </row>
    <row r="470316" spans="5:5">
      <c r="E470316"/>
    </row>
    <row r="470317" spans="5:5">
      <c r="E470317"/>
    </row>
    <row r="470318" spans="5:5">
      <c r="E470318"/>
    </row>
    <row r="470319" spans="5:5">
      <c r="E470319"/>
    </row>
    <row r="470320" spans="5:5">
      <c r="E470320"/>
    </row>
    <row r="470321" spans="5:5">
      <c r="E470321"/>
    </row>
    <row r="470322" spans="5:5">
      <c r="E470322"/>
    </row>
    <row r="470323" spans="5:5">
      <c r="E470323"/>
    </row>
    <row r="470324" spans="5:5">
      <c r="E470324"/>
    </row>
    <row r="470325" spans="5:5">
      <c r="E470325"/>
    </row>
    <row r="470326" spans="5:5">
      <c r="E470326"/>
    </row>
    <row r="470327" spans="5:5">
      <c r="E470327"/>
    </row>
    <row r="470328" spans="5:5">
      <c r="E470328"/>
    </row>
    <row r="470329" spans="5:5">
      <c r="E470329"/>
    </row>
    <row r="470330" spans="5:5">
      <c r="E470330"/>
    </row>
    <row r="470331" spans="5:5">
      <c r="E470331"/>
    </row>
    <row r="470332" spans="5:5">
      <c r="E470332"/>
    </row>
    <row r="470333" spans="5:5">
      <c r="E470333"/>
    </row>
    <row r="470334" spans="5:5">
      <c r="E470334"/>
    </row>
    <row r="470335" spans="5:5">
      <c r="E470335"/>
    </row>
    <row r="470336" spans="5:5">
      <c r="E470336"/>
    </row>
    <row r="470337" spans="5:5">
      <c r="E470337"/>
    </row>
    <row r="470338" spans="5:5">
      <c r="E470338"/>
    </row>
    <row r="470339" spans="5:5">
      <c r="E470339"/>
    </row>
    <row r="470340" spans="5:5">
      <c r="E470340"/>
    </row>
    <row r="470341" spans="5:5">
      <c r="E470341"/>
    </row>
    <row r="470342" spans="5:5">
      <c r="E470342"/>
    </row>
    <row r="470343" spans="5:5">
      <c r="E470343"/>
    </row>
    <row r="470344" spans="5:5">
      <c r="E470344"/>
    </row>
    <row r="470345" spans="5:5">
      <c r="E470345"/>
    </row>
    <row r="470346" spans="5:5">
      <c r="E470346"/>
    </row>
    <row r="470347" spans="5:5">
      <c r="E470347"/>
    </row>
    <row r="470348" spans="5:5">
      <c r="E470348"/>
    </row>
    <row r="470349" spans="5:5">
      <c r="E470349"/>
    </row>
    <row r="470350" spans="5:5">
      <c r="E470350"/>
    </row>
    <row r="470351" spans="5:5">
      <c r="E470351"/>
    </row>
    <row r="470352" spans="5:5">
      <c r="E470352"/>
    </row>
    <row r="470353" spans="5:5">
      <c r="E470353"/>
    </row>
    <row r="470354" spans="5:5">
      <c r="E470354"/>
    </row>
    <row r="470355" spans="5:5">
      <c r="E470355"/>
    </row>
    <row r="470356" spans="5:5">
      <c r="E470356"/>
    </row>
    <row r="470357" spans="5:5">
      <c r="E470357"/>
    </row>
    <row r="470358" spans="5:5">
      <c r="E470358"/>
    </row>
    <row r="470359" spans="5:5">
      <c r="E470359"/>
    </row>
    <row r="470360" spans="5:5">
      <c r="E470360"/>
    </row>
    <row r="470361" spans="5:5">
      <c r="E470361"/>
    </row>
    <row r="470362" spans="5:5">
      <c r="E470362"/>
    </row>
    <row r="470363" spans="5:5">
      <c r="E470363"/>
    </row>
    <row r="470364" spans="5:5">
      <c r="E470364"/>
    </row>
    <row r="470365" spans="5:5">
      <c r="E470365"/>
    </row>
    <row r="470366" spans="5:5">
      <c r="E470366"/>
    </row>
    <row r="470367" spans="5:5">
      <c r="E470367"/>
    </row>
    <row r="470368" spans="5:5">
      <c r="E470368"/>
    </row>
    <row r="470369" spans="5:5">
      <c r="E470369"/>
    </row>
    <row r="470370" spans="5:5">
      <c r="E470370"/>
    </row>
    <row r="470371" spans="5:5">
      <c r="E470371"/>
    </row>
    <row r="470372" spans="5:5">
      <c r="E470372"/>
    </row>
    <row r="470373" spans="5:5">
      <c r="E470373"/>
    </row>
    <row r="470374" spans="5:5">
      <c r="E470374"/>
    </row>
    <row r="470375" spans="5:5">
      <c r="E470375"/>
    </row>
    <row r="470376" spans="5:5">
      <c r="E470376"/>
    </row>
    <row r="470377" spans="5:5">
      <c r="E470377"/>
    </row>
    <row r="470378" spans="5:5">
      <c r="E470378"/>
    </row>
    <row r="470379" spans="5:5">
      <c r="E470379"/>
    </row>
    <row r="470380" spans="5:5">
      <c r="E470380"/>
    </row>
    <row r="470381" spans="5:5">
      <c r="E470381"/>
    </row>
    <row r="470382" spans="5:5">
      <c r="E470382"/>
    </row>
    <row r="470383" spans="5:5">
      <c r="E470383"/>
    </row>
    <row r="470384" spans="5:5">
      <c r="E470384"/>
    </row>
    <row r="470385" spans="5:5">
      <c r="E470385"/>
    </row>
    <row r="470386" spans="5:5">
      <c r="E470386"/>
    </row>
    <row r="470387" spans="5:5">
      <c r="E470387"/>
    </row>
    <row r="470388" spans="5:5">
      <c r="E470388"/>
    </row>
    <row r="470389" spans="5:5">
      <c r="E470389"/>
    </row>
    <row r="470390" spans="5:5">
      <c r="E470390"/>
    </row>
    <row r="470391" spans="5:5">
      <c r="E470391"/>
    </row>
    <row r="470392" spans="5:5">
      <c r="E470392"/>
    </row>
    <row r="470393" spans="5:5">
      <c r="E470393"/>
    </row>
    <row r="470394" spans="5:5">
      <c r="E470394"/>
    </row>
    <row r="470395" spans="5:5">
      <c r="E470395"/>
    </row>
    <row r="470396" spans="5:5">
      <c r="E470396"/>
    </row>
    <row r="470397" spans="5:5">
      <c r="E470397"/>
    </row>
    <row r="470398" spans="5:5">
      <c r="E470398"/>
    </row>
    <row r="470399" spans="5:5">
      <c r="E470399"/>
    </row>
    <row r="470400" spans="5:5">
      <c r="E470400"/>
    </row>
    <row r="470401" spans="5:5">
      <c r="E470401"/>
    </row>
    <row r="470402" spans="5:5">
      <c r="E470402"/>
    </row>
    <row r="470403" spans="5:5">
      <c r="E470403"/>
    </row>
    <row r="470404" spans="5:5">
      <c r="E470404"/>
    </row>
    <row r="470405" spans="5:5">
      <c r="E470405"/>
    </row>
    <row r="470406" spans="5:5">
      <c r="E470406"/>
    </row>
    <row r="470407" spans="5:5">
      <c r="E470407"/>
    </row>
    <row r="470408" spans="5:5">
      <c r="E470408"/>
    </row>
    <row r="470409" spans="5:5">
      <c r="E470409"/>
    </row>
    <row r="470410" spans="5:5">
      <c r="E470410"/>
    </row>
    <row r="470411" spans="5:5">
      <c r="E470411"/>
    </row>
    <row r="470412" spans="5:5">
      <c r="E470412"/>
    </row>
    <row r="470413" spans="5:5">
      <c r="E470413"/>
    </row>
    <row r="470414" spans="5:5">
      <c r="E470414"/>
    </row>
    <row r="470415" spans="5:5">
      <c r="E470415"/>
    </row>
    <row r="470416" spans="5:5">
      <c r="E470416"/>
    </row>
    <row r="470417" spans="5:5">
      <c r="E470417"/>
    </row>
    <row r="470418" spans="5:5">
      <c r="E470418"/>
    </row>
    <row r="470419" spans="5:5">
      <c r="E470419"/>
    </row>
    <row r="470420" spans="5:5">
      <c r="E470420"/>
    </row>
    <row r="470421" spans="5:5">
      <c r="E470421"/>
    </row>
    <row r="470422" spans="5:5">
      <c r="E470422"/>
    </row>
    <row r="470423" spans="5:5">
      <c r="E470423"/>
    </row>
    <row r="470424" spans="5:5">
      <c r="E470424"/>
    </row>
    <row r="470425" spans="5:5">
      <c r="E470425"/>
    </row>
    <row r="470426" spans="5:5">
      <c r="E470426"/>
    </row>
    <row r="470427" spans="5:5">
      <c r="E470427"/>
    </row>
    <row r="470428" spans="5:5">
      <c r="E470428"/>
    </row>
    <row r="470429" spans="5:5">
      <c r="E470429"/>
    </row>
    <row r="470430" spans="5:5">
      <c r="E470430"/>
    </row>
    <row r="470431" spans="5:5">
      <c r="E470431"/>
    </row>
    <row r="470432" spans="5:5">
      <c r="E470432"/>
    </row>
    <row r="470433" spans="5:5">
      <c r="E470433"/>
    </row>
    <row r="470434" spans="5:5">
      <c r="E470434"/>
    </row>
    <row r="470435" spans="5:5">
      <c r="E470435"/>
    </row>
    <row r="470436" spans="5:5">
      <c r="E470436"/>
    </row>
    <row r="470437" spans="5:5">
      <c r="E470437"/>
    </row>
    <row r="470438" spans="5:5">
      <c r="E470438"/>
    </row>
    <row r="470439" spans="5:5">
      <c r="E470439"/>
    </row>
    <row r="470440" spans="5:5">
      <c r="E470440"/>
    </row>
    <row r="470441" spans="5:5">
      <c r="E470441"/>
    </row>
    <row r="470442" spans="5:5">
      <c r="E470442"/>
    </row>
    <row r="470443" spans="5:5">
      <c r="E470443"/>
    </row>
    <row r="470444" spans="5:5">
      <c r="E470444"/>
    </row>
    <row r="470445" spans="5:5">
      <c r="E470445"/>
    </row>
    <row r="470446" spans="5:5">
      <c r="E470446"/>
    </row>
    <row r="470447" spans="5:5">
      <c r="E470447"/>
    </row>
    <row r="470448" spans="5:5">
      <c r="E470448"/>
    </row>
    <row r="470449" spans="5:5">
      <c r="E470449"/>
    </row>
    <row r="470450" spans="5:5">
      <c r="E470450"/>
    </row>
    <row r="470451" spans="5:5">
      <c r="E470451"/>
    </row>
    <row r="470452" spans="5:5">
      <c r="E470452"/>
    </row>
    <row r="470453" spans="5:5">
      <c r="E470453"/>
    </row>
    <row r="470454" spans="5:5">
      <c r="E470454"/>
    </row>
    <row r="470455" spans="5:5">
      <c r="E470455"/>
    </row>
    <row r="470456" spans="5:5">
      <c r="E470456"/>
    </row>
    <row r="470457" spans="5:5">
      <c r="E470457"/>
    </row>
    <row r="470458" spans="5:5">
      <c r="E470458"/>
    </row>
    <row r="470459" spans="5:5">
      <c r="E470459"/>
    </row>
    <row r="470460" spans="5:5">
      <c r="E470460"/>
    </row>
    <row r="470461" spans="5:5">
      <c r="E470461"/>
    </row>
    <row r="470462" spans="5:5">
      <c r="E470462"/>
    </row>
    <row r="470463" spans="5:5">
      <c r="E470463"/>
    </row>
    <row r="470464" spans="5:5">
      <c r="E470464"/>
    </row>
    <row r="470465" spans="5:5">
      <c r="E470465"/>
    </row>
    <row r="470466" spans="5:5">
      <c r="E470466"/>
    </row>
    <row r="470467" spans="5:5">
      <c r="E470467"/>
    </row>
    <row r="470468" spans="5:5">
      <c r="E470468"/>
    </row>
    <row r="470469" spans="5:5">
      <c r="E470469"/>
    </row>
    <row r="470470" spans="5:5">
      <c r="E470470"/>
    </row>
    <row r="470471" spans="5:5">
      <c r="E470471"/>
    </row>
    <row r="470472" spans="5:5">
      <c r="E470472"/>
    </row>
    <row r="470473" spans="5:5">
      <c r="E470473"/>
    </row>
    <row r="470474" spans="5:5">
      <c r="E470474"/>
    </row>
    <row r="470475" spans="5:5">
      <c r="E470475"/>
    </row>
    <row r="470476" spans="5:5">
      <c r="E470476"/>
    </row>
    <row r="470477" spans="5:5">
      <c r="E470477"/>
    </row>
    <row r="470478" spans="5:5">
      <c r="E470478"/>
    </row>
    <row r="470479" spans="5:5">
      <c r="E470479"/>
    </row>
    <row r="470480" spans="5:5">
      <c r="E470480"/>
    </row>
    <row r="470481" spans="5:5">
      <c r="E470481"/>
    </row>
    <row r="470482" spans="5:5">
      <c r="E470482"/>
    </row>
    <row r="470483" spans="5:5">
      <c r="E470483"/>
    </row>
    <row r="470484" spans="5:5">
      <c r="E470484"/>
    </row>
    <row r="470485" spans="5:5">
      <c r="E470485"/>
    </row>
    <row r="470486" spans="5:5">
      <c r="E470486"/>
    </row>
    <row r="470487" spans="5:5">
      <c r="E470487"/>
    </row>
    <row r="470488" spans="5:5">
      <c r="E470488"/>
    </row>
    <row r="470489" spans="5:5">
      <c r="E470489"/>
    </row>
    <row r="470490" spans="5:5">
      <c r="E470490"/>
    </row>
    <row r="470491" spans="5:5">
      <c r="E470491"/>
    </row>
    <row r="470492" spans="5:5">
      <c r="E470492"/>
    </row>
    <row r="470493" spans="5:5">
      <c r="E470493"/>
    </row>
    <row r="470494" spans="5:5">
      <c r="E470494"/>
    </row>
    <row r="470495" spans="5:5">
      <c r="E470495"/>
    </row>
    <row r="470496" spans="5:5">
      <c r="E470496"/>
    </row>
    <row r="470497" spans="5:5">
      <c r="E470497"/>
    </row>
    <row r="470498" spans="5:5">
      <c r="E470498"/>
    </row>
    <row r="470499" spans="5:5">
      <c r="E470499"/>
    </row>
    <row r="470500" spans="5:5">
      <c r="E470500"/>
    </row>
    <row r="470501" spans="5:5">
      <c r="E470501"/>
    </row>
    <row r="470502" spans="5:5">
      <c r="E470502"/>
    </row>
    <row r="470503" spans="5:5">
      <c r="E470503"/>
    </row>
    <row r="470504" spans="5:5">
      <c r="E470504"/>
    </row>
    <row r="470505" spans="5:5">
      <c r="E470505"/>
    </row>
    <row r="470506" spans="5:5">
      <c r="E470506"/>
    </row>
    <row r="470507" spans="5:5">
      <c r="E470507"/>
    </row>
    <row r="470508" spans="5:5">
      <c r="E470508"/>
    </row>
    <row r="470509" spans="5:5">
      <c r="E470509"/>
    </row>
    <row r="470510" spans="5:5">
      <c r="E470510"/>
    </row>
    <row r="470511" spans="5:5">
      <c r="E470511"/>
    </row>
    <row r="470512" spans="5:5">
      <c r="E470512"/>
    </row>
    <row r="470513" spans="5:5">
      <c r="E470513"/>
    </row>
    <row r="470514" spans="5:5">
      <c r="E470514"/>
    </row>
    <row r="470515" spans="5:5">
      <c r="E470515"/>
    </row>
    <row r="470516" spans="5:5">
      <c r="E470516"/>
    </row>
    <row r="470517" spans="5:5">
      <c r="E470517"/>
    </row>
    <row r="470518" spans="5:5">
      <c r="E470518"/>
    </row>
    <row r="470519" spans="5:5">
      <c r="E470519"/>
    </row>
    <row r="470520" spans="5:5">
      <c r="E470520"/>
    </row>
    <row r="470521" spans="5:5">
      <c r="E470521"/>
    </row>
    <row r="470522" spans="5:5">
      <c r="E470522"/>
    </row>
    <row r="470523" spans="5:5">
      <c r="E470523"/>
    </row>
    <row r="470524" spans="5:5">
      <c r="E470524"/>
    </row>
    <row r="470525" spans="5:5">
      <c r="E470525"/>
    </row>
    <row r="470526" spans="5:5">
      <c r="E470526"/>
    </row>
    <row r="470527" spans="5:5">
      <c r="E470527"/>
    </row>
    <row r="470528" spans="5:5">
      <c r="E470528"/>
    </row>
    <row r="470529" spans="5:5">
      <c r="E470529"/>
    </row>
    <row r="470530" spans="5:5">
      <c r="E470530"/>
    </row>
    <row r="470531" spans="5:5">
      <c r="E470531"/>
    </row>
    <row r="470532" spans="5:5">
      <c r="E470532"/>
    </row>
    <row r="470533" spans="5:5">
      <c r="E470533"/>
    </row>
    <row r="470534" spans="5:5">
      <c r="E470534"/>
    </row>
    <row r="470535" spans="5:5">
      <c r="E470535"/>
    </row>
    <row r="470536" spans="5:5">
      <c r="E470536"/>
    </row>
    <row r="470537" spans="5:5">
      <c r="E470537"/>
    </row>
    <row r="470538" spans="5:5">
      <c r="E470538"/>
    </row>
    <row r="470539" spans="5:5">
      <c r="E470539"/>
    </row>
    <row r="470540" spans="5:5">
      <c r="E470540"/>
    </row>
    <row r="470541" spans="5:5">
      <c r="E470541"/>
    </row>
    <row r="470542" spans="5:5">
      <c r="E470542"/>
    </row>
    <row r="470543" spans="5:5">
      <c r="E470543"/>
    </row>
    <row r="470544" spans="5:5">
      <c r="E470544"/>
    </row>
    <row r="470545" spans="5:5">
      <c r="E470545"/>
    </row>
    <row r="470546" spans="5:5">
      <c r="E470546"/>
    </row>
    <row r="470547" spans="5:5">
      <c r="E470547"/>
    </row>
    <row r="470548" spans="5:5">
      <c r="E470548"/>
    </row>
    <row r="470549" spans="5:5">
      <c r="E470549"/>
    </row>
    <row r="470550" spans="5:5">
      <c r="E470550"/>
    </row>
    <row r="470551" spans="5:5">
      <c r="E470551"/>
    </row>
    <row r="470552" spans="5:5">
      <c r="E470552"/>
    </row>
    <row r="470553" spans="5:5">
      <c r="E470553"/>
    </row>
    <row r="470554" spans="5:5">
      <c r="E470554"/>
    </row>
    <row r="470555" spans="5:5">
      <c r="E470555"/>
    </row>
    <row r="470556" spans="5:5">
      <c r="E470556"/>
    </row>
    <row r="470557" spans="5:5">
      <c r="E470557"/>
    </row>
    <row r="470558" spans="5:5">
      <c r="E470558"/>
    </row>
    <row r="470559" spans="5:5">
      <c r="E470559"/>
    </row>
    <row r="470560" spans="5:5">
      <c r="E470560"/>
    </row>
    <row r="470561" spans="5:5">
      <c r="E470561"/>
    </row>
    <row r="470562" spans="5:5">
      <c r="E470562"/>
    </row>
    <row r="470563" spans="5:5">
      <c r="E470563"/>
    </row>
    <row r="470564" spans="5:5">
      <c r="E470564"/>
    </row>
    <row r="470565" spans="5:5">
      <c r="E470565"/>
    </row>
    <row r="470566" spans="5:5">
      <c r="E470566"/>
    </row>
    <row r="470567" spans="5:5">
      <c r="E470567"/>
    </row>
    <row r="470568" spans="5:5">
      <c r="E470568"/>
    </row>
    <row r="470569" spans="5:5">
      <c r="E470569"/>
    </row>
    <row r="470570" spans="5:5">
      <c r="E470570"/>
    </row>
    <row r="470571" spans="5:5">
      <c r="E470571"/>
    </row>
    <row r="470572" spans="5:5">
      <c r="E470572"/>
    </row>
    <row r="470573" spans="5:5">
      <c r="E470573"/>
    </row>
    <row r="470574" spans="5:5">
      <c r="E470574"/>
    </row>
    <row r="470575" spans="5:5">
      <c r="E470575"/>
    </row>
    <row r="470576" spans="5:5">
      <c r="E470576"/>
    </row>
    <row r="470577" spans="5:5">
      <c r="E470577"/>
    </row>
    <row r="470578" spans="5:5">
      <c r="E470578"/>
    </row>
    <row r="470579" spans="5:5">
      <c r="E470579"/>
    </row>
    <row r="470580" spans="5:5">
      <c r="E470580"/>
    </row>
    <row r="470581" spans="5:5">
      <c r="E470581"/>
    </row>
    <row r="470582" spans="5:5">
      <c r="E470582"/>
    </row>
    <row r="470583" spans="5:5">
      <c r="E470583"/>
    </row>
    <row r="470584" spans="5:5">
      <c r="E470584"/>
    </row>
    <row r="470585" spans="5:5">
      <c r="E470585"/>
    </row>
    <row r="470586" spans="5:5">
      <c r="E470586"/>
    </row>
    <row r="470587" spans="5:5">
      <c r="E470587"/>
    </row>
    <row r="470588" spans="5:5">
      <c r="E470588"/>
    </row>
    <row r="470589" spans="5:5">
      <c r="E470589"/>
    </row>
    <row r="470590" spans="5:5">
      <c r="E470590"/>
    </row>
    <row r="470591" spans="5:5">
      <c r="E470591"/>
    </row>
    <row r="470592" spans="5:5">
      <c r="E470592"/>
    </row>
    <row r="470593" spans="5:5">
      <c r="E470593"/>
    </row>
    <row r="470594" spans="5:5">
      <c r="E470594"/>
    </row>
    <row r="470595" spans="5:5">
      <c r="E470595"/>
    </row>
    <row r="470596" spans="5:5">
      <c r="E470596"/>
    </row>
    <row r="470597" spans="5:5">
      <c r="E470597"/>
    </row>
    <row r="470598" spans="5:5">
      <c r="E470598"/>
    </row>
    <row r="470599" spans="5:5">
      <c r="E470599"/>
    </row>
    <row r="470600" spans="5:5">
      <c r="E470600"/>
    </row>
    <row r="470601" spans="5:5">
      <c r="E470601"/>
    </row>
    <row r="470602" spans="5:5">
      <c r="E470602"/>
    </row>
    <row r="470603" spans="5:5">
      <c r="E470603"/>
    </row>
    <row r="470604" spans="5:5">
      <c r="E470604"/>
    </row>
    <row r="470605" spans="5:5">
      <c r="E470605"/>
    </row>
    <row r="470606" spans="5:5">
      <c r="E470606"/>
    </row>
    <row r="470607" spans="5:5">
      <c r="E470607"/>
    </row>
    <row r="470608" spans="5:5">
      <c r="E470608"/>
    </row>
    <row r="470609" spans="5:5">
      <c r="E470609"/>
    </row>
    <row r="470610" spans="5:5">
      <c r="E470610"/>
    </row>
    <row r="470611" spans="5:5">
      <c r="E470611"/>
    </row>
    <row r="470612" spans="5:5">
      <c r="E470612"/>
    </row>
    <row r="470613" spans="5:5">
      <c r="E470613"/>
    </row>
    <row r="470614" spans="5:5">
      <c r="E470614"/>
    </row>
    <row r="470615" spans="5:5">
      <c r="E470615"/>
    </row>
    <row r="470616" spans="5:5">
      <c r="E470616"/>
    </row>
    <row r="470617" spans="5:5">
      <c r="E470617"/>
    </row>
    <row r="470618" spans="5:5">
      <c r="E470618"/>
    </row>
    <row r="470619" spans="5:5">
      <c r="E470619"/>
    </row>
    <row r="470620" spans="5:5">
      <c r="E470620"/>
    </row>
    <row r="470621" spans="5:5">
      <c r="E470621"/>
    </row>
    <row r="470622" spans="5:5">
      <c r="E470622"/>
    </row>
    <row r="470623" spans="5:5">
      <c r="E470623"/>
    </row>
    <row r="470624" spans="5:5">
      <c r="E470624"/>
    </row>
    <row r="470625" spans="5:5">
      <c r="E470625"/>
    </row>
    <row r="470626" spans="5:5">
      <c r="E470626"/>
    </row>
    <row r="470627" spans="5:5">
      <c r="E470627"/>
    </row>
    <row r="470628" spans="5:5">
      <c r="E470628"/>
    </row>
    <row r="470629" spans="5:5">
      <c r="E470629"/>
    </row>
    <row r="470630" spans="5:5">
      <c r="E470630"/>
    </row>
    <row r="470631" spans="5:5">
      <c r="E470631"/>
    </row>
    <row r="470632" spans="5:5">
      <c r="E470632"/>
    </row>
    <row r="470633" spans="5:5">
      <c r="E470633"/>
    </row>
    <row r="470634" spans="5:5">
      <c r="E470634"/>
    </row>
    <row r="470635" spans="5:5">
      <c r="E470635"/>
    </row>
    <row r="470636" spans="5:5">
      <c r="E470636"/>
    </row>
    <row r="470637" spans="5:5">
      <c r="E470637"/>
    </row>
    <row r="470638" spans="5:5">
      <c r="E470638"/>
    </row>
    <row r="470639" spans="5:5">
      <c r="E470639"/>
    </row>
    <row r="470640" spans="5:5">
      <c r="E470640"/>
    </row>
    <row r="470641" spans="5:5">
      <c r="E470641"/>
    </row>
    <row r="470642" spans="5:5">
      <c r="E470642"/>
    </row>
    <row r="470643" spans="5:5">
      <c r="E470643"/>
    </row>
    <row r="470644" spans="5:5">
      <c r="E470644"/>
    </row>
    <row r="470645" spans="5:5">
      <c r="E470645"/>
    </row>
    <row r="470646" spans="5:5">
      <c r="E470646"/>
    </row>
    <row r="470647" spans="5:5">
      <c r="E470647"/>
    </row>
    <row r="470648" spans="5:5">
      <c r="E470648"/>
    </row>
    <row r="470649" spans="5:5">
      <c r="E470649"/>
    </row>
    <row r="470650" spans="5:5">
      <c r="E470650"/>
    </row>
    <row r="470651" spans="5:5">
      <c r="E470651"/>
    </row>
    <row r="470652" spans="5:5">
      <c r="E470652"/>
    </row>
    <row r="470653" spans="5:5">
      <c r="E470653"/>
    </row>
    <row r="470654" spans="5:5">
      <c r="E470654"/>
    </row>
    <row r="470655" spans="5:5">
      <c r="E470655"/>
    </row>
    <row r="470656" spans="5:5">
      <c r="E470656"/>
    </row>
    <row r="470657" spans="5:5">
      <c r="E470657"/>
    </row>
    <row r="470658" spans="5:5">
      <c r="E470658"/>
    </row>
    <row r="470659" spans="5:5">
      <c r="E470659"/>
    </row>
    <row r="470660" spans="5:5">
      <c r="E470660"/>
    </row>
    <row r="470661" spans="5:5">
      <c r="E470661"/>
    </row>
    <row r="470662" spans="5:5">
      <c r="E470662"/>
    </row>
    <row r="470663" spans="5:5">
      <c r="E470663"/>
    </row>
    <row r="470664" spans="5:5">
      <c r="E470664"/>
    </row>
    <row r="470665" spans="5:5">
      <c r="E470665"/>
    </row>
    <row r="470666" spans="5:5">
      <c r="E470666"/>
    </row>
    <row r="470667" spans="5:5">
      <c r="E470667"/>
    </row>
    <row r="470668" spans="5:5">
      <c r="E470668"/>
    </row>
    <row r="470669" spans="5:5">
      <c r="E470669"/>
    </row>
    <row r="470670" spans="5:5">
      <c r="E470670"/>
    </row>
    <row r="470671" spans="5:5">
      <c r="E470671"/>
    </row>
    <row r="470672" spans="5:5">
      <c r="E470672"/>
    </row>
    <row r="470673" spans="5:5">
      <c r="E470673"/>
    </row>
    <row r="470674" spans="5:5">
      <c r="E470674"/>
    </row>
    <row r="470675" spans="5:5">
      <c r="E470675"/>
    </row>
    <row r="470676" spans="5:5">
      <c r="E470676"/>
    </row>
    <row r="470677" spans="5:5">
      <c r="E470677"/>
    </row>
    <row r="470678" spans="5:5">
      <c r="E470678"/>
    </row>
    <row r="470679" spans="5:5">
      <c r="E470679"/>
    </row>
    <row r="470680" spans="5:5">
      <c r="E470680"/>
    </row>
    <row r="470681" spans="5:5">
      <c r="E470681"/>
    </row>
    <row r="470682" spans="5:5">
      <c r="E470682"/>
    </row>
    <row r="470683" spans="5:5">
      <c r="E470683"/>
    </row>
    <row r="470684" spans="5:5">
      <c r="E470684"/>
    </row>
    <row r="470685" spans="5:5">
      <c r="E470685"/>
    </row>
    <row r="470686" spans="5:5">
      <c r="E470686"/>
    </row>
    <row r="470687" spans="5:5">
      <c r="E470687"/>
    </row>
    <row r="470688" spans="5:5">
      <c r="E470688"/>
    </row>
    <row r="470689" spans="5:5">
      <c r="E470689"/>
    </row>
    <row r="470690" spans="5:5">
      <c r="E470690"/>
    </row>
    <row r="470691" spans="5:5">
      <c r="E470691"/>
    </row>
    <row r="470692" spans="5:5">
      <c r="E470692"/>
    </row>
    <row r="470693" spans="5:5">
      <c r="E470693"/>
    </row>
    <row r="470694" spans="5:5">
      <c r="E470694"/>
    </row>
    <row r="470695" spans="5:5">
      <c r="E470695"/>
    </row>
    <row r="470696" spans="5:5">
      <c r="E470696"/>
    </row>
    <row r="470697" spans="5:5">
      <c r="E470697"/>
    </row>
    <row r="470698" spans="5:5">
      <c r="E470698"/>
    </row>
    <row r="470699" spans="5:5">
      <c r="E470699"/>
    </row>
    <row r="470700" spans="5:5">
      <c r="E470700"/>
    </row>
    <row r="470701" spans="5:5">
      <c r="E470701"/>
    </row>
    <row r="470702" spans="5:5">
      <c r="E470702"/>
    </row>
    <row r="470703" spans="5:5">
      <c r="E470703"/>
    </row>
    <row r="470704" spans="5:5">
      <c r="E470704"/>
    </row>
    <row r="470705" spans="5:5">
      <c r="E470705"/>
    </row>
    <row r="470706" spans="5:5">
      <c r="E470706"/>
    </row>
    <row r="470707" spans="5:5">
      <c r="E470707"/>
    </row>
    <row r="470708" spans="5:5">
      <c r="E470708"/>
    </row>
    <row r="470709" spans="5:5">
      <c r="E470709"/>
    </row>
    <row r="470710" spans="5:5">
      <c r="E470710"/>
    </row>
    <row r="470711" spans="5:5">
      <c r="E470711"/>
    </row>
    <row r="470712" spans="5:5">
      <c r="E470712"/>
    </row>
    <row r="470713" spans="5:5">
      <c r="E470713"/>
    </row>
    <row r="470714" spans="5:5">
      <c r="E470714"/>
    </row>
    <row r="470715" spans="5:5">
      <c r="E470715"/>
    </row>
    <row r="470716" spans="5:5">
      <c r="E470716"/>
    </row>
    <row r="470717" spans="5:5">
      <c r="E470717"/>
    </row>
    <row r="470718" spans="5:5">
      <c r="E470718"/>
    </row>
    <row r="470719" spans="5:5">
      <c r="E470719"/>
    </row>
    <row r="470720" spans="5:5">
      <c r="E470720"/>
    </row>
    <row r="470721" spans="5:5">
      <c r="E470721"/>
    </row>
    <row r="470722" spans="5:5">
      <c r="E470722"/>
    </row>
    <row r="470723" spans="5:5">
      <c r="E470723"/>
    </row>
    <row r="470724" spans="5:5">
      <c r="E470724"/>
    </row>
    <row r="470725" spans="5:5">
      <c r="E470725"/>
    </row>
    <row r="470726" spans="5:5">
      <c r="E470726"/>
    </row>
    <row r="470727" spans="5:5">
      <c r="E470727"/>
    </row>
    <row r="470728" spans="5:5">
      <c r="E470728"/>
    </row>
    <row r="470729" spans="5:5">
      <c r="E470729"/>
    </row>
    <row r="470730" spans="5:5">
      <c r="E470730"/>
    </row>
    <row r="470731" spans="5:5">
      <c r="E470731"/>
    </row>
    <row r="470732" spans="5:5">
      <c r="E470732"/>
    </row>
    <row r="470733" spans="5:5">
      <c r="E470733"/>
    </row>
    <row r="470734" spans="5:5">
      <c r="E470734"/>
    </row>
    <row r="470735" spans="5:5">
      <c r="E470735"/>
    </row>
    <row r="470736" spans="5:5">
      <c r="E470736"/>
    </row>
    <row r="470737" spans="5:5">
      <c r="E470737"/>
    </row>
    <row r="470738" spans="5:5">
      <c r="E470738"/>
    </row>
    <row r="470739" spans="5:5">
      <c r="E470739"/>
    </row>
    <row r="470740" spans="5:5">
      <c r="E470740"/>
    </row>
    <row r="470741" spans="5:5">
      <c r="E470741"/>
    </row>
    <row r="470742" spans="5:5">
      <c r="E470742"/>
    </row>
    <row r="470743" spans="5:5">
      <c r="E470743"/>
    </row>
    <row r="470744" spans="5:5">
      <c r="E470744"/>
    </row>
    <row r="470745" spans="5:5">
      <c r="E470745"/>
    </row>
    <row r="470746" spans="5:5">
      <c r="E470746"/>
    </row>
    <row r="470747" spans="5:5">
      <c r="E470747"/>
    </row>
    <row r="470748" spans="5:5">
      <c r="E470748"/>
    </row>
    <row r="470749" spans="5:5">
      <c r="E470749"/>
    </row>
    <row r="470750" spans="5:5">
      <c r="E470750"/>
    </row>
    <row r="470751" spans="5:5">
      <c r="E470751"/>
    </row>
    <row r="470752" spans="5:5">
      <c r="E470752"/>
    </row>
    <row r="470753" spans="5:5">
      <c r="E470753"/>
    </row>
    <row r="470754" spans="5:5">
      <c r="E470754"/>
    </row>
    <row r="470755" spans="5:5">
      <c r="E470755"/>
    </row>
    <row r="470756" spans="5:5">
      <c r="E470756"/>
    </row>
    <row r="470757" spans="5:5">
      <c r="E470757"/>
    </row>
    <row r="470758" spans="5:5">
      <c r="E470758"/>
    </row>
    <row r="470759" spans="5:5">
      <c r="E470759"/>
    </row>
    <row r="470760" spans="5:5">
      <c r="E470760"/>
    </row>
    <row r="470761" spans="5:5">
      <c r="E470761"/>
    </row>
    <row r="470762" spans="5:5">
      <c r="E470762"/>
    </row>
    <row r="470763" spans="5:5">
      <c r="E470763"/>
    </row>
    <row r="470764" spans="5:5">
      <c r="E470764"/>
    </row>
    <row r="470765" spans="5:5">
      <c r="E470765"/>
    </row>
    <row r="470766" spans="5:5">
      <c r="E470766"/>
    </row>
    <row r="470767" spans="5:5">
      <c r="E470767"/>
    </row>
    <row r="470768" spans="5:5">
      <c r="E470768"/>
    </row>
    <row r="470769" spans="5:5">
      <c r="E470769"/>
    </row>
    <row r="470770" spans="5:5">
      <c r="E470770"/>
    </row>
    <row r="470771" spans="5:5">
      <c r="E470771"/>
    </row>
    <row r="470772" spans="5:5">
      <c r="E470772"/>
    </row>
    <row r="470773" spans="5:5">
      <c r="E470773"/>
    </row>
    <row r="470774" spans="5:5">
      <c r="E470774"/>
    </row>
    <row r="470775" spans="5:5">
      <c r="E470775"/>
    </row>
    <row r="470776" spans="5:5">
      <c r="E470776"/>
    </row>
    <row r="470777" spans="5:5">
      <c r="E470777"/>
    </row>
    <row r="470778" spans="5:5">
      <c r="E470778"/>
    </row>
    <row r="470779" spans="5:5">
      <c r="E470779"/>
    </row>
    <row r="470780" spans="5:5">
      <c r="E470780"/>
    </row>
    <row r="470781" spans="5:5">
      <c r="E470781"/>
    </row>
    <row r="470782" spans="5:5">
      <c r="E470782"/>
    </row>
    <row r="470783" spans="5:5">
      <c r="E470783"/>
    </row>
    <row r="470784" spans="5:5">
      <c r="E470784"/>
    </row>
    <row r="470785" spans="5:5">
      <c r="E470785"/>
    </row>
    <row r="470786" spans="5:5">
      <c r="E470786"/>
    </row>
    <row r="470787" spans="5:5">
      <c r="E470787"/>
    </row>
    <row r="470788" spans="5:5">
      <c r="E470788"/>
    </row>
    <row r="470789" spans="5:5">
      <c r="E470789"/>
    </row>
    <row r="470790" spans="5:5">
      <c r="E470790"/>
    </row>
    <row r="470791" spans="5:5">
      <c r="E470791"/>
    </row>
    <row r="470792" spans="5:5">
      <c r="E470792"/>
    </row>
    <row r="470793" spans="5:5">
      <c r="E470793"/>
    </row>
    <row r="470794" spans="5:5">
      <c r="E470794"/>
    </row>
    <row r="470795" spans="5:5">
      <c r="E470795"/>
    </row>
    <row r="470796" spans="5:5">
      <c r="E470796"/>
    </row>
    <row r="470797" spans="5:5">
      <c r="E470797"/>
    </row>
    <row r="470798" spans="5:5">
      <c r="E470798"/>
    </row>
    <row r="470799" spans="5:5">
      <c r="E470799"/>
    </row>
    <row r="470800" spans="5:5">
      <c r="E470800"/>
    </row>
    <row r="470801" spans="5:5">
      <c r="E470801"/>
    </row>
    <row r="470802" spans="5:5">
      <c r="E470802"/>
    </row>
    <row r="470803" spans="5:5">
      <c r="E470803"/>
    </row>
    <row r="470804" spans="5:5">
      <c r="E470804"/>
    </row>
    <row r="470805" spans="5:5">
      <c r="E470805"/>
    </row>
    <row r="470806" spans="5:5">
      <c r="E470806"/>
    </row>
    <row r="470807" spans="5:5">
      <c r="E470807"/>
    </row>
    <row r="470808" spans="5:5">
      <c r="E470808"/>
    </row>
    <row r="470809" spans="5:5">
      <c r="E470809"/>
    </row>
    <row r="470810" spans="5:5">
      <c r="E470810"/>
    </row>
    <row r="470811" spans="5:5">
      <c r="E470811"/>
    </row>
    <row r="470812" spans="5:5">
      <c r="E470812"/>
    </row>
    <row r="470813" spans="5:5">
      <c r="E470813"/>
    </row>
    <row r="470814" spans="5:5">
      <c r="E470814"/>
    </row>
    <row r="470815" spans="5:5">
      <c r="E470815"/>
    </row>
    <row r="470816" spans="5:5">
      <c r="E470816"/>
    </row>
    <row r="470817" spans="5:5">
      <c r="E470817"/>
    </row>
    <row r="470818" spans="5:5">
      <c r="E470818"/>
    </row>
    <row r="470819" spans="5:5">
      <c r="E470819"/>
    </row>
    <row r="470820" spans="5:5">
      <c r="E470820"/>
    </row>
    <row r="470821" spans="5:5">
      <c r="E470821"/>
    </row>
    <row r="470822" spans="5:5">
      <c r="E470822"/>
    </row>
    <row r="470823" spans="5:5">
      <c r="E470823"/>
    </row>
    <row r="470824" spans="5:5">
      <c r="E470824"/>
    </row>
    <row r="470825" spans="5:5">
      <c r="E470825"/>
    </row>
    <row r="470826" spans="5:5">
      <c r="E470826"/>
    </row>
    <row r="470827" spans="5:5">
      <c r="E470827"/>
    </row>
    <row r="470828" spans="5:5">
      <c r="E470828"/>
    </row>
    <row r="470829" spans="5:5">
      <c r="E470829"/>
    </row>
    <row r="470830" spans="5:5">
      <c r="E470830"/>
    </row>
    <row r="470831" spans="5:5">
      <c r="E470831"/>
    </row>
    <row r="470832" spans="5:5">
      <c r="E470832"/>
    </row>
    <row r="470833" spans="5:5">
      <c r="E470833"/>
    </row>
    <row r="470834" spans="5:5">
      <c r="E470834"/>
    </row>
    <row r="470835" spans="5:5">
      <c r="E470835"/>
    </row>
    <row r="470836" spans="5:5">
      <c r="E470836"/>
    </row>
    <row r="470837" spans="5:5">
      <c r="E470837"/>
    </row>
    <row r="470838" spans="5:5">
      <c r="E470838"/>
    </row>
    <row r="470839" spans="5:5">
      <c r="E470839"/>
    </row>
    <row r="470840" spans="5:5">
      <c r="E470840"/>
    </row>
    <row r="470841" spans="5:5">
      <c r="E470841"/>
    </row>
    <row r="470842" spans="5:5">
      <c r="E470842"/>
    </row>
    <row r="470843" spans="5:5">
      <c r="E470843"/>
    </row>
    <row r="470844" spans="5:5">
      <c r="E470844"/>
    </row>
    <row r="470845" spans="5:5">
      <c r="E470845"/>
    </row>
    <row r="470846" spans="5:5">
      <c r="E470846"/>
    </row>
    <row r="470847" spans="5:5">
      <c r="E470847"/>
    </row>
    <row r="470848" spans="5:5">
      <c r="E470848"/>
    </row>
    <row r="470849" spans="5:5">
      <c r="E470849"/>
    </row>
    <row r="470850" spans="5:5">
      <c r="E470850"/>
    </row>
    <row r="470851" spans="5:5">
      <c r="E470851"/>
    </row>
    <row r="470852" spans="5:5">
      <c r="E470852"/>
    </row>
    <row r="470853" spans="5:5">
      <c r="E470853"/>
    </row>
    <row r="470854" spans="5:5">
      <c r="E470854"/>
    </row>
    <row r="470855" spans="5:5">
      <c r="E470855"/>
    </row>
    <row r="470856" spans="5:5">
      <c r="E470856"/>
    </row>
    <row r="470857" spans="5:5">
      <c r="E470857"/>
    </row>
    <row r="470858" spans="5:5">
      <c r="E470858"/>
    </row>
    <row r="470859" spans="5:5">
      <c r="E470859"/>
    </row>
    <row r="470860" spans="5:5">
      <c r="E470860"/>
    </row>
    <row r="470861" spans="5:5">
      <c r="E470861"/>
    </row>
    <row r="470862" spans="5:5">
      <c r="E470862"/>
    </row>
    <row r="470863" spans="5:5">
      <c r="E470863"/>
    </row>
    <row r="470864" spans="5:5">
      <c r="E470864"/>
    </row>
    <row r="470865" spans="5:5">
      <c r="E470865"/>
    </row>
    <row r="470866" spans="5:5">
      <c r="E470866"/>
    </row>
    <row r="470867" spans="5:5">
      <c r="E470867"/>
    </row>
    <row r="470868" spans="5:5">
      <c r="E470868"/>
    </row>
    <row r="470869" spans="5:5">
      <c r="E470869"/>
    </row>
    <row r="470870" spans="5:5">
      <c r="E470870"/>
    </row>
    <row r="470871" spans="5:5">
      <c r="E470871"/>
    </row>
    <row r="470872" spans="5:5">
      <c r="E470872"/>
    </row>
    <row r="470873" spans="5:5">
      <c r="E470873"/>
    </row>
    <row r="470874" spans="5:5">
      <c r="E470874"/>
    </row>
    <row r="470875" spans="5:5">
      <c r="E470875"/>
    </row>
    <row r="470876" spans="5:5">
      <c r="E470876"/>
    </row>
    <row r="470877" spans="5:5">
      <c r="E470877"/>
    </row>
    <row r="470878" spans="5:5">
      <c r="E470878"/>
    </row>
    <row r="470879" spans="5:5">
      <c r="E470879"/>
    </row>
    <row r="470880" spans="5:5">
      <c r="E470880"/>
    </row>
    <row r="470881" spans="5:5">
      <c r="E470881"/>
    </row>
    <row r="470882" spans="5:5">
      <c r="E470882"/>
    </row>
    <row r="470883" spans="5:5">
      <c r="E470883"/>
    </row>
    <row r="470884" spans="5:5">
      <c r="E470884"/>
    </row>
    <row r="470885" spans="5:5">
      <c r="E470885"/>
    </row>
    <row r="470886" spans="5:5">
      <c r="E470886"/>
    </row>
    <row r="470887" spans="5:5">
      <c r="E470887"/>
    </row>
    <row r="470888" spans="5:5">
      <c r="E470888"/>
    </row>
    <row r="470889" spans="5:5">
      <c r="E470889"/>
    </row>
    <row r="470890" spans="5:5">
      <c r="E470890"/>
    </row>
    <row r="470891" spans="5:5">
      <c r="E470891"/>
    </row>
    <row r="470892" spans="5:5">
      <c r="E470892"/>
    </row>
    <row r="470893" spans="5:5">
      <c r="E470893"/>
    </row>
    <row r="470894" spans="5:5">
      <c r="E470894"/>
    </row>
    <row r="470895" spans="5:5">
      <c r="E470895"/>
    </row>
    <row r="470896" spans="5:5">
      <c r="E470896"/>
    </row>
    <row r="470897" spans="5:5">
      <c r="E470897"/>
    </row>
    <row r="470898" spans="5:5">
      <c r="E470898"/>
    </row>
    <row r="470899" spans="5:5">
      <c r="E470899"/>
    </row>
    <row r="470900" spans="5:5">
      <c r="E470900"/>
    </row>
    <row r="470901" spans="5:5">
      <c r="E470901"/>
    </row>
    <row r="470902" spans="5:5">
      <c r="E470902"/>
    </row>
    <row r="470903" spans="5:5">
      <c r="E470903"/>
    </row>
    <row r="470904" spans="5:5">
      <c r="E470904"/>
    </row>
    <row r="470905" spans="5:5">
      <c r="E470905"/>
    </row>
    <row r="470906" spans="5:5">
      <c r="E470906"/>
    </row>
    <row r="470907" spans="5:5">
      <c r="E470907"/>
    </row>
    <row r="470908" spans="5:5">
      <c r="E470908"/>
    </row>
    <row r="470909" spans="5:5">
      <c r="E470909"/>
    </row>
    <row r="470910" spans="5:5">
      <c r="E470910"/>
    </row>
    <row r="470911" spans="5:5">
      <c r="E470911"/>
    </row>
    <row r="470912" spans="5:5">
      <c r="E470912"/>
    </row>
    <row r="470913" spans="5:5">
      <c r="E470913"/>
    </row>
    <row r="470914" spans="5:5">
      <c r="E470914"/>
    </row>
    <row r="470915" spans="5:5">
      <c r="E470915"/>
    </row>
    <row r="470916" spans="5:5">
      <c r="E470916"/>
    </row>
    <row r="470917" spans="5:5">
      <c r="E470917"/>
    </row>
    <row r="470918" spans="5:5">
      <c r="E470918"/>
    </row>
    <row r="470919" spans="5:5">
      <c r="E470919"/>
    </row>
    <row r="470920" spans="5:5">
      <c r="E470920"/>
    </row>
    <row r="470921" spans="5:5">
      <c r="E470921"/>
    </row>
    <row r="470922" spans="5:5">
      <c r="E470922"/>
    </row>
    <row r="470923" spans="5:5">
      <c r="E470923"/>
    </row>
    <row r="470924" spans="5:5">
      <c r="E470924"/>
    </row>
    <row r="470925" spans="5:5">
      <c r="E470925"/>
    </row>
    <row r="470926" spans="5:5">
      <c r="E470926"/>
    </row>
    <row r="470927" spans="5:5">
      <c r="E470927"/>
    </row>
    <row r="470928" spans="5:5">
      <c r="E470928"/>
    </row>
    <row r="470929" spans="5:5">
      <c r="E470929"/>
    </row>
    <row r="470930" spans="5:5">
      <c r="E470930"/>
    </row>
    <row r="470931" spans="5:5">
      <c r="E470931"/>
    </row>
    <row r="470932" spans="5:5">
      <c r="E470932"/>
    </row>
    <row r="470933" spans="5:5">
      <c r="E470933"/>
    </row>
    <row r="470934" spans="5:5">
      <c r="E470934"/>
    </row>
    <row r="470935" spans="5:5">
      <c r="E470935"/>
    </row>
    <row r="470936" spans="5:5">
      <c r="E470936"/>
    </row>
    <row r="470937" spans="5:5">
      <c r="E470937"/>
    </row>
    <row r="470938" spans="5:5">
      <c r="E470938"/>
    </row>
    <row r="470939" spans="5:5">
      <c r="E470939"/>
    </row>
    <row r="470940" spans="5:5">
      <c r="E470940"/>
    </row>
    <row r="470941" spans="5:5">
      <c r="E470941"/>
    </row>
    <row r="470942" spans="5:5">
      <c r="E470942"/>
    </row>
    <row r="470943" spans="5:5">
      <c r="E470943"/>
    </row>
    <row r="470944" spans="5:5">
      <c r="E470944"/>
    </row>
    <row r="470945" spans="5:5">
      <c r="E470945"/>
    </row>
    <row r="470946" spans="5:5">
      <c r="E470946"/>
    </row>
    <row r="470947" spans="5:5">
      <c r="E470947"/>
    </row>
    <row r="470948" spans="5:5">
      <c r="E470948"/>
    </row>
    <row r="470949" spans="5:5">
      <c r="E470949"/>
    </row>
    <row r="470950" spans="5:5">
      <c r="E470950"/>
    </row>
    <row r="470951" spans="5:5">
      <c r="E470951"/>
    </row>
    <row r="470952" spans="5:5">
      <c r="E470952"/>
    </row>
    <row r="470953" spans="5:5">
      <c r="E470953"/>
    </row>
    <row r="470954" spans="5:5">
      <c r="E470954"/>
    </row>
    <row r="470955" spans="5:5">
      <c r="E470955"/>
    </row>
    <row r="470956" spans="5:5">
      <c r="E470956"/>
    </row>
    <row r="470957" spans="5:5">
      <c r="E470957"/>
    </row>
    <row r="470958" spans="5:5">
      <c r="E470958"/>
    </row>
    <row r="470959" spans="5:5">
      <c r="E470959"/>
    </row>
    <row r="470960" spans="5:5">
      <c r="E470960"/>
    </row>
    <row r="470961" spans="5:5">
      <c r="E470961"/>
    </row>
    <row r="470962" spans="5:5">
      <c r="E470962"/>
    </row>
    <row r="470963" spans="5:5">
      <c r="E470963"/>
    </row>
    <row r="470964" spans="5:5">
      <c r="E470964"/>
    </row>
    <row r="470965" spans="5:5">
      <c r="E470965"/>
    </row>
    <row r="470966" spans="5:5">
      <c r="E470966"/>
    </row>
    <row r="470967" spans="5:5">
      <c r="E470967"/>
    </row>
    <row r="470968" spans="5:5">
      <c r="E470968"/>
    </row>
    <row r="470969" spans="5:5">
      <c r="E470969"/>
    </row>
    <row r="470970" spans="5:5">
      <c r="E470970"/>
    </row>
    <row r="470971" spans="5:5">
      <c r="E470971"/>
    </row>
    <row r="470972" spans="5:5">
      <c r="E470972"/>
    </row>
    <row r="470973" spans="5:5">
      <c r="E470973"/>
    </row>
    <row r="470974" spans="5:5">
      <c r="E470974"/>
    </row>
    <row r="470975" spans="5:5">
      <c r="E470975"/>
    </row>
    <row r="470976" spans="5:5">
      <c r="E470976"/>
    </row>
    <row r="470977" spans="5:5">
      <c r="E470977"/>
    </row>
    <row r="470978" spans="5:5">
      <c r="E470978"/>
    </row>
    <row r="470979" spans="5:5">
      <c r="E470979"/>
    </row>
    <row r="470980" spans="5:5">
      <c r="E470980"/>
    </row>
    <row r="470981" spans="5:5">
      <c r="E470981"/>
    </row>
    <row r="470982" spans="5:5">
      <c r="E470982"/>
    </row>
    <row r="470983" spans="5:5">
      <c r="E470983"/>
    </row>
    <row r="470984" spans="5:5">
      <c r="E470984"/>
    </row>
    <row r="470985" spans="5:5">
      <c r="E470985"/>
    </row>
    <row r="470986" spans="5:5">
      <c r="E470986"/>
    </row>
    <row r="470987" spans="5:5">
      <c r="E470987"/>
    </row>
    <row r="470988" spans="5:5">
      <c r="E470988"/>
    </row>
    <row r="470989" spans="5:5">
      <c r="E470989"/>
    </row>
    <row r="470990" spans="5:5">
      <c r="E470990"/>
    </row>
    <row r="470991" spans="5:5">
      <c r="E470991"/>
    </row>
    <row r="470992" spans="5:5">
      <c r="E470992"/>
    </row>
    <row r="470993" spans="5:5">
      <c r="E470993"/>
    </row>
    <row r="470994" spans="5:5">
      <c r="E470994"/>
    </row>
    <row r="470995" spans="5:5">
      <c r="E470995"/>
    </row>
    <row r="470996" spans="5:5">
      <c r="E470996"/>
    </row>
    <row r="470997" spans="5:5">
      <c r="E470997"/>
    </row>
    <row r="470998" spans="5:5">
      <c r="E470998"/>
    </row>
    <row r="470999" spans="5:5">
      <c r="E470999"/>
    </row>
    <row r="471000" spans="5:5">
      <c r="E471000"/>
    </row>
    <row r="471001" spans="5:5">
      <c r="E471001"/>
    </row>
    <row r="471002" spans="5:5">
      <c r="E471002"/>
    </row>
    <row r="471003" spans="5:5">
      <c r="E471003"/>
    </row>
    <row r="471004" spans="5:5">
      <c r="E471004"/>
    </row>
    <row r="471005" spans="5:5">
      <c r="E471005"/>
    </row>
    <row r="471006" spans="5:5">
      <c r="E471006"/>
    </row>
    <row r="471007" spans="5:5">
      <c r="E471007"/>
    </row>
    <row r="471008" spans="5:5">
      <c r="E471008"/>
    </row>
    <row r="471009" spans="5:5">
      <c r="E471009"/>
    </row>
    <row r="471010" spans="5:5">
      <c r="E471010"/>
    </row>
    <row r="471011" spans="5:5">
      <c r="E471011"/>
    </row>
    <row r="471012" spans="5:5">
      <c r="E471012"/>
    </row>
    <row r="471013" spans="5:5">
      <c r="E471013"/>
    </row>
    <row r="471014" spans="5:5">
      <c r="E471014"/>
    </row>
    <row r="471015" spans="5:5">
      <c r="E471015"/>
    </row>
    <row r="471016" spans="5:5">
      <c r="E471016"/>
    </row>
    <row r="471017" spans="5:5">
      <c r="E471017"/>
    </row>
    <row r="471018" spans="5:5">
      <c r="E471018"/>
    </row>
    <row r="471019" spans="5:5">
      <c r="E471019"/>
    </row>
    <row r="471020" spans="5:5">
      <c r="E471020"/>
    </row>
    <row r="471021" spans="5:5">
      <c r="E471021"/>
    </row>
    <row r="471022" spans="5:5">
      <c r="E471022"/>
    </row>
    <row r="471023" spans="5:5">
      <c r="E471023"/>
    </row>
    <row r="471024" spans="5:5">
      <c r="E471024"/>
    </row>
    <row r="471025" spans="5:5">
      <c r="E471025"/>
    </row>
    <row r="471026" spans="5:5">
      <c r="E471026"/>
    </row>
    <row r="471027" spans="5:5">
      <c r="E471027"/>
    </row>
    <row r="471028" spans="5:5">
      <c r="E471028"/>
    </row>
    <row r="471029" spans="5:5">
      <c r="E471029"/>
    </row>
    <row r="471030" spans="5:5">
      <c r="E471030"/>
    </row>
    <row r="471031" spans="5:5">
      <c r="E471031"/>
    </row>
    <row r="471032" spans="5:5">
      <c r="E471032"/>
    </row>
    <row r="471033" spans="5:5">
      <c r="E471033"/>
    </row>
    <row r="471034" spans="5:5">
      <c r="E471034"/>
    </row>
    <row r="471035" spans="5:5">
      <c r="E471035"/>
    </row>
    <row r="471036" spans="5:5">
      <c r="E471036"/>
    </row>
    <row r="471037" spans="5:5">
      <c r="E471037"/>
    </row>
    <row r="471038" spans="5:5">
      <c r="E471038"/>
    </row>
    <row r="471039" spans="5:5">
      <c r="E471039"/>
    </row>
    <row r="471040" spans="5:5">
      <c r="E471040"/>
    </row>
    <row r="471041" spans="5:5">
      <c r="E471041"/>
    </row>
    <row r="471042" spans="5:5">
      <c r="E471042"/>
    </row>
    <row r="471043" spans="5:5">
      <c r="E471043"/>
    </row>
    <row r="471044" spans="5:5">
      <c r="E471044"/>
    </row>
    <row r="471045" spans="5:5">
      <c r="E471045"/>
    </row>
    <row r="471046" spans="5:5">
      <c r="E471046"/>
    </row>
    <row r="471047" spans="5:5">
      <c r="E471047"/>
    </row>
    <row r="471048" spans="5:5">
      <c r="E471048"/>
    </row>
    <row r="471049" spans="5:5">
      <c r="E471049"/>
    </row>
    <row r="471050" spans="5:5">
      <c r="E471050"/>
    </row>
    <row r="471051" spans="5:5">
      <c r="E471051"/>
    </row>
    <row r="471052" spans="5:5">
      <c r="E471052"/>
    </row>
    <row r="471053" spans="5:5">
      <c r="E471053"/>
    </row>
    <row r="471054" spans="5:5">
      <c r="E471054"/>
    </row>
    <row r="471055" spans="5:5">
      <c r="E471055"/>
    </row>
    <row r="471056" spans="5:5">
      <c r="E471056"/>
    </row>
    <row r="471057" spans="5:5">
      <c r="E471057"/>
    </row>
    <row r="471058" spans="5:5">
      <c r="E471058"/>
    </row>
    <row r="471059" spans="5:5">
      <c r="E471059"/>
    </row>
    <row r="471060" spans="5:5">
      <c r="E471060"/>
    </row>
    <row r="471061" spans="5:5">
      <c r="E471061"/>
    </row>
    <row r="471062" spans="5:5">
      <c r="E471062"/>
    </row>
    <row r="471063" spans="5:5">
      <c r="E471063"/>
    </row>
    <row r="471064" spans="5:5">
      <c r="E471064"/>
    </row>
    <row r="471065" spans="5:5">
      <c r="E471065"/>
    </row>
    <row r="471066" spans="5:5">
      <c r="E471066"/>
    </row>
    <row r="471067" spans="5:5">
      <c r="E471067"/>
    </row>
    <row r="471068" spans="5:5">
      <c r="E471068"/>
    </row>
    <row r="471069" spans="5:5">
      <c r="E471069"/>
    </row>
    <row r="471070" spans="5:5">
      <c r="E471070"/>
    </row>
    <row r="471071" spans="5:5">
      <c r="E471071"/>
    </row>
    <row r="471072" spans="5:5">
      <c r="E471072"/>
    </row>
    <row r="471073" spans="5:5">
      <c r="E471073"/>
    </row>
    <row r="471074" spans="5:5">
      <c r="E471074"/>
    </row>
    <row r="471075" spans="5:5">
      <c r="E471075"/>
    </row>
    <row r="471076" spans="5:5">
      <c r="E471076"/>
    </row>
    <row r="471077" spans="5:5">
      <c r="E471077"/>
    </row>
    <row r="471078" spans="5:5">
      <c r="E471078"/>
    </row>
    <row r="471079" spans="5:5">
      <c r="E471079"/>
    </row>
    <row r="471080" spans="5:5">
      <c r="E471080"/>
    </row>
    <row r="471081" spans="5:5">
      <c r="E471081"/>
    </row>
    <row r="471082" spans="5:5">
      <c r="E471082"/>
    </row>
    <row r="471083" spans="5:5">
      <c r="E471083"/>
    </row>
    <row r="471084" spans="5:5">
      <c r="E471084"/>
    </row>
    <row r="471085" spans="5:5">
      <c r="E471085"/>
    </row>
    <row r="471086" spans="5:5">
      <c r="E471086"/>
    </row>
    <row r="471087" spans="5:5">
      <c r="E471087"/>
    </row>
    <row r="471088" spans="5:5">
      <c r="E471088"/>
    </row>
    <row r="471089" spans="5:5">
      <c r="E471089"/>
    </row>
    <row r="471090" spans="5:5">
      <c r="E471090"/>
    </row>
    <row r="471091" spans="5:5">
      <c r="E471091"/>
    </row>
    <row r="471092" spans="5:5">
      <c r="E471092"/>
    </row>
    <row r="471093" spans="5:5">
      <c r="E471093"/>
    </row>
    <row r="471094" spans="5:5">
      <c r="E471094"/>
    </row>
    <row r="471095" spans="5:5">
      <c r="E471095"/>
    </row>
    <row r="471096" spans="5:5">
      <c r="E471096"/>
    </row>
    <row r="471097" spans="5:5">
      <c r="E471097"/>
    </row>
    <row r="471098" spans="5:5">
      <c r="E471098"/>
    </row>
    <row r="471099" spans="5:5">
      <c r="E471099"/>
    </row>
    <row r="471100" spans="5:5">
      <c r="E471100"/>
    </row>
    <row r="471101" spans="5:5">
      <c r="E471101"/>
    </row>
    <row r="471102" spans="5:5">
      <c r="E471102"/>
    </row>
    <row r="471103" spans="5:5">
      <c r="E471103"/>
    </row>
    <row r="471104" spans="5:5">
      <c r="E471104"/>
    </row>
    <row r="471105" spans="5:5">
      <c r="E471105"/>
    </row>
    <row r="471106" spans="5:5">
      <c r="E471106"/>
    </row>
    <row r="471107" spans="5:5">
      <c r="E471107"/>
    </row>
    <row r="471108" spans="5:5">
      <c r="E471108"/>
    </row>
    <row r="471109" spans="5:5">
      <c r="E471109"/>
    </row>
    <row r="471110" spans="5:5">
      <c r="E471110"/>
    </row>
    <row r="471111" spans="5:5">
      <c r="E471111"/>
    </row>
    <row r="471112" spans="5:5">
      <c r="E471112"/>
    </row>
    <row r="471113" spans="5:5">
      <c r="E471113"/>
    </row>
    <row r="471114" spans="5:5">
      <c r="E471114"/>
    </row>
    <row r="471115" spans="5:5">
      <c r="E471115"/>
    </row>
    <row r="471116" spans="5:5">
      <c r="E471116"/>
    </row>
    <row r="471117" spans="5:5">
      <c r="E471117"/>
    </row>
    <row r="471118" spans="5:5">
      <c r="E471118"/>
    </row>
    <row r="471119" spans="5:5">
      <c r="E471119"/>
    </row>
    <row r="471120" spans="5:5">
      <c r="E471120"/>
    </row>
    <row r="471121" spans="5:5">
      <c r="E471121"/>
    </row>
    <row r="471122" spans="5:5">
      <c r="E471122"/>
    </row>
    <row r="471123" spans="5:5">
      <c r="E471123"/>
    </row>
    <row r="471124" spans="5:5">
      <c r="E471124"/>
    </row>
    <row r="471125" spans="5:5">
      <c r="E471125"/>
    </row>
    <row r="471126" spans="5:5">
      <c r="E471126"/>
    </row>
    <row r="471127" spans="5:5">
      <c r="E471127"/>
    </row>
    <row r="471128" spans="5:5">
      <c r="E471128"/>
    </row>
    <row r="471129" spans="5:5">
      <c r="E471129"/>
    </row>
    <row r="471130" spans="5:5">
      <c r="E471130"/>
    </row>
    <row r="471131" spans="5:5">
      <c r="E471131"/>
    </row>
    <row r="471132" spans="5:5">
      <c r="E471132"/>
    </row>
    <row r="471133" spans="5:5">
      <c r="E471133"/>
    </row>
    <row r="471134" spans="5:5">
      <c r="E471134"/>
    </row>
    <row r="471135" spans="5:5">
      <c r="E471135"/>
    </row>
    <row r="471136" spans="5:5">
      <c r="E471136"/>
    </row>
    <row r="471137" spans="5:5">
      <c r="E471137"/>
    </row>
    <row r="471138" spans="5:5">
      <c r="E471138"/>
    </row>
    <row r="471139" spans="5:5">
      <c r="E471139"/>
    </row>
    <row r="471140" spans="5:5">
      <c r="E471140"/>
    </row>
    <row r="471141" spans="5:5">
      <c r="E471141"/>
    </row>
    <row r="471142" spans="5:5">
      <c r="E471142"/>
    </row>
    <row r="471143" spans="5:5">
      <c r="E471143"/>
    </row>
    <row r="471144" spans="5:5">
      <c r="E471144"/>
    </row>
    <row r="471145" spans="5:5">
      <c r="E471145"/>
    </row>
    <row r="471146" spans="5:5">
      <c r="E471146"/>
    </row>
    <row r="471147" spans="5:5">
      <c r="E471147"/>
    </row>
    <row r="471148" spans="5:5">
      <c r="E471148"/>
    </row>
    <row r="471149" spans="5:5">
      <c r="E471149"/>
    </row>
    <row r="471150" spans="5:5">
      <c r="E471150"/>
    </row>
    <row r="471151" spans="5:5">
      <c r="E471151"/>
    </row>
    <row r="471152" spans="5:5">
      <c r="E471152"/>
    </row>
    <row r="471153" spans="5:5">
      <c r="E471153"/>
    </row>
    <row r="471154" spans="5:5">
      <c r="E471154"/>
    </row>
    <row r="471155" spans="5:5">
      <c r="E471155"/>
    </row>
    <row r="471156" spans="5:5">
      <c r="E471156"/>
    </row>
    <row r="471157" spans="5:5">
      <c r="E471157"/>
    </row>
    <row r="471158" spans="5:5">
      <c r="E471158"/>
    </row>
    <row r="471159" spans="5:5">
      <c r="E471159"/>
    </row>
    <row r="471160" spans="5:5">
      <c r="E471160"/>
    </row>
    <row r="471161" spans="5:5">
      <c r="E471161"/>
    </row>
    <row r="471162" spans="5:5">
      <c r="E471162"/>
    </row>
    <row r="471163" spans="5:5">
      <c r="E471163"/>
    </row>
    <row r="471164" spans="5:5">
      <c r="E471164"/>
    </row>
    <row r="471165" spans="5:5">
      <c r="E471165"/>
    </row>
    <row r="471166" spans="5:5">
      <c r="E471166"/>
    </row>
    <row r="471167" spans="5:5">
      <c r="E471167"/>
    </row>
    <row r="471168" spans="5:5">
      <c r="E471168"/>
    </row>
    <row r="471169" spans="5:5">
      <c r="E471169"/>
    </row>
    <row r="471170" spans="5:5">
      <c r="E471170"/>
    </row>
    <row r="471171" spans="5:5">
      <c r="E471171"/>
    </row>
    <row r="471172" spans="5:5">
      <c r="E471172"/>
    </row>
    <row r="471173" spans="5:5">
      <c r="E471173"/>
    </row>
    <row r="471174" spans="5:5">
      <c r="E471174"/>
    </row>
    <row r="471175" spans="5:5">
      <c r="E471175"/>
    </row>
    <row r="471176" spans="5:5">
      <c r="E471176"/>
    </row>
    <row r="471177" spans="5:5">
      <c r="E471177"/>
    </row>
    <row r="471178" spans="5:5">
      <c r="E471178"/>
    </row>
    <row r="471179" spans="5:5">
      <c r="E471179"/>
    </row>
    <row r="471180" spans="5:5">
      <c r="E471180"/>
    </row>
    <row r="471181" spans="5:5">
      <c r="E471181"/>
    </row>
    <row r="471182" spans="5:5">
      <c r="E471182"/>
    </row>
    <row r="471183" spans="5:5">
      <c r="E471183"/>
    </row>
    <row r="471184" spans="5:5">
      <c r="E471184"/>
    </row>
    <row r="471185" spans="5:5">
      <c r="E471185"/>
    </row>
    <row r="471186" spans="5:5">
      <c r="E471186"/>
    </row>
    <row r="471187" spans="5:5">
      <c r="E471187"/>
    </row>
    <row r="471188" spans="5:5">
      <c r="E471188"/>
    </row>
    <row r="471189" spans="5:5">
      <c r="E471189"/>
    </row>
    <row r="471190" spans="5:5">
      <c r="E471190"/>
    </row>
    <row r="471191" spans="5:5">
      <c r="E471191"/>
    </row>
    <row r="471192" spans="5:5">
      <c r="E471192"/>
    </row>
    <row r="471193" spans="5:5">
      <c r="E471193"/>
    </row>
    <row r="471194" spans="5:5">
      <c r="E471194"/>
    </row>
    <row r="471195" spans="5:5">
      <c r="E471195"/>
    </row>
    <row r="471196" spans="5:5">
      <c r="E471196"/>
    </row>
    <row r="471197" spans="5:5">
      <c r="E471197"/>
    </row>
    <row r="471198" spans="5:5">
      <c r="E471198"/>
    </row>
    <row r="471199" spans="5:5">
      <c r="E471199"/>
    </row>
    <row r="471200" spans="5:5">
      <c r="E471200"/>
    </row>
    <row r="471201" spans="5:5">
      <c r="E471201"/>
    </row>
    <row r="471202" spans="5:5">
      <c r="E471202"/>
    </row>
    <row r="471203" spans="5:5">
      <c r="E471203"/>
    </row>
    <row r="471204" spans="5:5">
      <c r="E471204"/>
    </row>
    <row r="471205" spans="5:5">
      <c r="E471205"/>
    </row>
    <row r="471206" spans="5:5">
      <c r="E471206"/>
    </row>
    <row r="471207" spans="5:5">
      <c r="E471207"/>
    </row>
    <row r="471208" spans="5:5">
      <c r="E471208"/>
    </row>
    <row r="471209" spans="5:5">
      <c r="E471209"/>
    </row>
    <row r="471210" spans="5:5">
      <c r="E471210"/>
    </row>
    <row r="471211" spans="5:5">
      <c r="E471211"/>
    </row>
    <row r="471212" spans="5:5">
      <c r="E471212"/>
    </row>
    <row r="471213" spans="5:5">
      <c r="E471213"/>
    </row>
    <row r="471214" spans="5:5">
      <c r="E471214"/>
    </row>
    <row r="471215" spans="5:5">
      <c r="E471215"/>
    </row>
    <row r="471216" spans="5:5">
      <c r="E471216"/>
    </row>
    <row r="471217" spans="5:5">
      <c r="E471217"/>
    </row>
    <row r="471218" spans="5:5">
      <c r="E471218"/>
    </row>
    <row r="471219" spans="5:5">
      <c r="E471219"/>
    </row>
    <row r="471220" spans="5:5">
      <c r="E471220"/>
    </row>
    <row r="471221" spans="5:5">
      <c r="E471221"/>
    </row>
    <row r="471222" spans="5:5">
      <c r="E471222"/>
    </row>
    <row r="471223" spans="5:5">
      <c r="E471223"/>
    </row>
    <row r="471224" spans="5:5">
      <c r="E471224"/>
    </row>
    <row r="471225" spans="5:5">
      <c r="E471225"/>
    </row>
    <row r="471226" spans="5:5">
      <c r="E471226"/>
    </row>
    <row r="471227" spans="5:5">
      <c r="E471227"/>
    </row>
    <row r="471228" spans="5:5">
      <c r="E471228"/>
    </row>
    <row r="471229" spans="5:5">
      <c r="E471229"/>
    </row>
    <row r="471230" spans="5:5">
      <c r="E471230"/>
    </row>
    <row r="471231" spans="5:5">
      <c r="E471231"/>
    </row>
    <row r="471232" spans="5:5">
      <c r="E471232"/>
    </row>
    <row r="471233" spans="5:5">
      <c r="E471233"/>
    </row>
    <row r="471234" spans="5:5">
      <c r="E471234"/>
    </row>
    <row r="471235" spans="5:5">
      <c r="E471235"/>
    </row>
    <row r="471236" spans="5:5">
      <c r="E471236"/>
    </row>
    <row r="471237" spans="5:5">
      <c r="E471237"/>
    </row>
    <row r="471238" spans="5:5">
      <c r="E471238"/>
    </row>
    <row r="471239" spans="5:5">
      <c r="E471239"/>
    </row>
    <row r="471240" spans="5:5">
      <c r="E471240"/>
    </row>
    <row r="471241" spans="5:5">
      <c r="E471241"/>
    </row>
    <row r="471242" spans="5:5">
      <c r="E471242"/>
    </row>
    <row r="471243" spans="5:5">
      <c r="E471243"/>
    </row>
    <row r="471244" spans="5:5">
      <c r="E471244"/>
    </row>
    <row r="471245" spans="5:5">
      <c r="E471245"/>
    </row>
    <row r="471246" spans="5:5">
      <c r="E471246"/>
    </row>
    <row r="471247" spans="5:5">
      <c r="E471247"/>
    </row>
    <row r="471248" spans="5:5">
      <c r="E471248"/>
    </row>
    <row r="471249" spans="5:5">
      <c r="E471249"/>
    </row>
    <row r="471250" spans="5:5">
      <c r="E471250"/>
    </row>
    <row r="471251" spans="5:5">
      <c r="E471251"/>
    </row>
    <row r="471252" spans="5:5">
      <c r="E471252"/>
    </row>
    <row r="471253" spans="5:5">
      <c r="E471253"/>
    </row>
    <row r="471254" spans="5:5">
      <c r="E471254"/>
    </row>
    <row r="471255" spans="5:5">
      <c r="E471255"/>
    </row>
    <row r="471256" spans="5:5">
      <c r="E471256"/>
    </row>
    <row r="471257" spans="5:5">
      <c r="E471257"/>
    </row>
    <row r="471258" spans="5:5">
      <c r="E471258"/>
    </row>
    <row r="471259" spans="5:5">
      <c r="E471259"/>
    </row>
    <row r="471260" spans="5:5">
      <c r="E471260"/>
    </row>
    <row r="471261" spans="5:5">
      <c r="E471261"/>
    </row>
    <row r="471262" spans="5:5">
      <c r="E471262"/>
    </row>
    <row r="471263" spans="5:5">
      <c r="E471263"/>
    </row>
    <row r="471264" spans="5:5">
      <c r="E471264"/>
    </row>
    <row r="471265" spans="5:5">
      <c r="E471265"/>
    </row>
    <row r="471266" spans="5:5">
      <c r="E471266"/>
    </row>
    <row r="471267" spans="5:5">
      <c r="E471267"/>
    </row>
    <row r="471268" spans="5:5">
      <c r="E471268"/>
    </row>
    <row r="471269" spans="5:5">
      <c r="E471269"/>
    </row>
    <row r="471270" spans="5:5">
      <c r="E471270"/>
    </row>
    <row r="471271" spans="5:5">
      <c r="E471271"/>
    </row>
    <row r="471272" spans="5:5">
      <c r="E471272"/>
    </row>
    <row r="471273" spans="5:5">
      <c r="E471273"/>
    </row>
    <row r="471274" spans="5:5">
      <c r="E471274"/>
    </row>
    <row r="471275" spans="5:5">
      <c r="E471275"/>
    </row>
    <row r="471276" spans="5:5">
      <c r="E471276"/>
    </row>
    <row r="471277" spans="5:5">
      <c r="E471277"/>
    </row>
    <row r="471278" spans="5:5">
      <c r="E471278"/>
    </row>
    <row r="471279" spans="5:5">
      <c r="E471279"/>
    </row>
    <row r="471280" spans="5:5">
      <c r="E471280"/>
    </row>
    <row r="471281" spans="5:5">
      <c r="E471281"/>
    </row>
    <row r="471282" spans="5:5">
      <c r="E471282"/>
    </row>
    <row r="471283" spans="5:5">
      <c r="E471283"/>
    </row>
    <row r="471284" spans="5:5">
      <c r="E471284"/>
    </row>
    <row r="471285" spans="5:5">
      <c r="E471285"/>
    </row>
    <row r="471286" spans="5:5">
      <c r="E471286"/>
    </row>
    <row r="471287" spans="5:5">
      <c r="E471287"/>
    </row>
    <row r="471288" spans="5:5">
      <c r="E471288"/>
    </row>
    <row r="471289" spans="5:5">
      <c r="E471289"/>
    </row>
    <row r="471290" spans="5:5">
      <c r="E471290"/>
    </row>
    <row r="471291" spans="5:5">
      <c r="E471291"/>
    </row>
    <row r="471292" spans="5:5">
      <c r="E471292"/>
    </row>
    <row r="471293" spans="5:5">
      <c r="E471293"/>
    </row>
    <row r="471294" spans="5:5">
      <c r="E471294"/>
    </row>
    <row r="471295" spans="5:5">
      <c r="E471295"/>
    </row>
    <row r="471296" spans="5:5">
      <c r="E471296"/>
    </row>
    <row r="471297" spans="5:5">
      <c r="E471297"/>
    </row>
    <row r="471298" spans="5:5">
      <c r="E471298"/>
    </row>
    <row r="471299" spans="5:5">
      <c r="E471299"/>
    </row>
    <row r="471300" spans="5:5">
      <c r="E471300"/>
    </row>
    <row r="471301" spans="5:5">
      <c r="E471301"/>
    </row>
    <row r="471302" spans="5:5">
      <c r="E471302"/>
    </row>
    <row r="471303" spans="5:5">
      <c r="E471303"/>
    </row>
    <row r="471304" spans="5:5">
      <c r="E471304"/>
    </row>
    <row r="471305" spans="5:5">
      <c r="E471305"/>
    </row>
    <row r="471306" spans="5:5">
      <c r="E471306"/>
    </row>
    <row r="471307" spans="5:5">
      <c r="E471307"/>
    </row>
    <row r="471308" spans="5:5">
      <c r="E471308"/>
    </row>
    <row r="471309" spans="5:5">
      <c r="E471309"/>
    </row>
    <row r="471310" spans="5:5">
      <c r="E471310"/>
    </row>
    <row r="471311" spans="5:5">
      <c r="E471311"/>
    </row>
    <row r="471312" spans="5:5">
      <c r="E471312"/>
    </row>
    <row r="471313" spans="5:5">
      <c r="E471313"/>
    </row>
    <row r="471314" spans="5:5">
      <c r="E471314"/>
    </row>
    <row r="471315" spans="5:5">
      <c r="E471315"/>
    </row>
    <row r="471316" spans="5:5">
      <c r="E471316"/>
    </row>
    <row r="471317" spans="5:5">
      <c r="E471317"/>
    </row>
    <row r="471318" spans="5:5">
      <c r="E471318"/>
    </row>
    <row r="471319" spans="5:5">
      <c r="E471319"/>
    </row>
    <row r="471320" spans="5:5">
      <c r="E471320"/>
    </row>
    <row r="471321" spans="5:5">
      <c r="E471321"/>
    </row>
    <row r="471322" spans="5:5">
      <c r="E471322"/>
    </row>
    <row r="471323" spans="5:5">
      <c r="E471323"/>
    </row>
    <row r="471324" spans="5:5">
      <c r="E471324"/>
    </row>
    <row r="471325" spans="5:5">
      <c r="E471325"/>
    </row>
    <row r="471326" spans="5:5">
      <c r="E471326"/>
    </row>
    <row r="471327" spans="5:5">
      <c r="E471327"/>
    </row>
    <row r="471328" spans="5:5">
      <c r="E471328"/>
    </row>
    <row r="471329" spans="5:5">
      <c r="E471329"/>
    </row>
    <row r="471330" spans="5:5">
      <c r="E471330"/>
    </row>
    <row r="471331" spans="5:5">
      <c r="E471331"/>
    </row>
    <row r="471332" spans="5:5">
      <c r="E471332"/>
    </row>
    <row r="471333" spans="5:5">
      <c r="E471333"/>
    </row>
    <row r="471334" spans="5:5">
      <c r="E471334"/>
    </row>
    <row r="471335" spans="5:5">
      <c r="E471335"/>
    </row>
    <row r="471336" spans="5:5">
      <c r="E471336"/>
    </row>
    <row r="471337" spans="5:5">
      <c r="E471337"/>
    </row>
    <row r="471338" spans="5:5">
      <c r="E471338"/>
    </row>
    <row r="471339" spans="5:5">
      <c r="E471339"/>
    </row>
    <row r="471340" spans="5:5">
      <c r="E471340"/>
    </row>
    <row r="471341" spans="5:5">
      <c r="E471341"/>
    </row>
    <row r="471342" spans="5:5">
      <c r="E471342"/>
    </row>
    <row r="471343" spans="5:5">
      <c r="E471343"/>
    </row>
    <row r="471344" spans="5:5">
      <c r="E471344"/>
    </row>
    <row r="471345" spans="5:5">
      <c r="E471345"/>
    </row>
    <row r="471346" spans="5:5">
      <c r="E471346"/>
    </row>
    <row r="471347" spans="5:5">
      <c r="E471347"/>
    </row>
    <row r="471348" spans="5:5">
      <c r="E471348"/>
    </row>
    <row r="471349" spans="5:5">
      <c r="E471349"/>
    </row>
    <row r="471350" spans="5:5">
      <c r="E471350"/>
    </row>
    <row r="471351" spans="5:5">
      <c r="E471351"/>
    </row>
    <row r="471352" spans="5:5">
      <c r="E471352"/>
    </row>
    <row r="471353" spans="5:5">
      <c r="E471353"/>
    </row>
    <row r="471354" spans="5:5">
      <c r="E471354"/>
    </row>
    <row r="471355" spans="5:5">
      <c r="E471355"/>
    </row>
    <row r="471356" spans="5:5">
      <c r="E471356"/>
    </row>
    <row r="471357" spans="5:5">
      <c r="E471357"/>
    </row>
    <row r="471358" spans="5:5">
      <c r="E471358"/>
    </row>
    <row r="471359" spans="5:5">
      <c r="E471359"/>
    </row>
    <row r="471360" spans="5:5">
      <c r="E471360"/>
    </row>
    <row r="471361" spans="5:5">
      <c r="E471361"/>
    </row>
    <row r="471362" spans="5:5">
      <c r="E471362"/>
    </row>
    <row r="471363" spans="5:5">
      <c r="E471363"/>
    </row>
    <row r="471364" spans="5:5">
      <c r="E471364"/>
    </row>
    <row r="471365" spans="5:5">
      <c r="E471365"/>
    </row>
    <row r="471366" spans="5:5">
      <c r="E471366"/>
    </row>
    <row r="471367" spans="5:5">
      <c r="E471367"/>
    </row>
    <row r="471368" spans="5:5">
      <c r="E471368"/>
    </row>
    <row r="471369" spans="5:5">
      <c r="E471369"/>
    </row>
    <row r="471370" spans="5:5">
      <c r="E471370"/>
    </row>
    <row r="471371" spans="5:5">
      <c r="E471371"/>
    </row>
    <row r="471372" spans="5:5">
      <c r="E471372"/>
    </row>
    <row r="471373" spans="5:5">
      <c r="E471373"/>
    </row>
    <row r="471374" spans="5:5">
      <c r="E471374"/>
    </row>
    <row r="471375" spans="5:5">
      <c r="E471375"/>
    </row>
    <row r="471376" spans="5:5">
      <c r="E471376"/>
    </row>
    <row r="471377" spans="5:5">
      <c r="E471377"/>
    </row>
    <row r="471378" spans="5:5">
      <c r="E471378"/>
    </row>
    <row r="471379" spans="5:5">
      <c r="E471379"/>
    </row>
    <row r="471380" spans="5:5">
      <c r="E471380"/>
    </row>
    <row r="471381" spans="5:5">
      <c r="E471381"/>
    </row>
    <row r="471382" spans="5:5">
      <c r="E471382"/>
    </row>
    <row r="471383" spans="5:5">
      <c r="E471383"/>
    </row>
    <row r="471384" spans="5:5">
      <c r="E471384"/>
    </row>
    <row r="471385" spans="5:5">
      <c r="E471385"/>
    </row>
    <row r="471386" spans="5:5">
      <c r="E471386"/>
    </row>
    <row r="471387" spans="5:5">
      <c r="E471387"/>
    </row>
    <row r="471388" spans="5:5">
      <c r="E471388"/>
    </row>
    <row r="471389" spans="5:5">
      <c r="E471389"/>
    </row>
    <row r="471390" spans="5:5">
      <c r="E471390"/>
    </row>
    <row r="471391" spans="5:5">
      <c r="E471391"/>
    </row>
    <row r="471392" spans="5:5">
      <c r="E471392"/>
    </row>
    <row r="471393" spans="5:5">
      <c r="E471393"/>
    </row>
    <row r="471394" spans="5:5">
      <c r="E471394"/>
    </row>
    <row r="471395" spans="5:5">
      <c r="E471395"/>
    </row>
    <row r="471396" spans="5:5">
      <c r="E471396"/>
    </row>
    <row r="471397" spans="5:5">
      <c r="E471397"/>
    </row>
    <row r="471398" spans="5:5">
      <c r="E471398"/>
    </row>
    <row r="471399" spans="5:5">
      <c r="E471399"/>
    </row>
    <row r="471400" spans="5:5">
      <c r="E471400"/>
    </row>
    <row r="471401" spans="5:5">
      <c r="E471401"/>
    </row>
    <row r="471402" spans="5:5">
      <c r="E471402"/>
    </row>
    <row r="471403" spans="5:5">
      <c r="E471403"/>
    </row>
    <row r="471404" spans="5:5">
      <c r="E471404"/>
    </row>
    <row r="471405" spans="5:5">
      <c r="E471405"/>
    </row>
    <row r="471406" spans="5:5">
      <c r="E471406"/>
    </row>
    <row r="471407" spans="5:5">
      <c r="E471407"/>
    </row>
    <row r="471408" spans="5:5">
      <c r="E471408"/>
    </row>
    <row r="471409" spans="5:5">
      <c r="E471409"/>
    </row>
    <row r="471410" spans="5:5">
      <c r="E471410"/>
    </row>
    <row r="471411" spans="5:5">
      <c r="E471411"/>
    </row>
    <row r="471412" spans="5:5">
      <c r="E471412"/>
    </row>
    <row r="471413" spans="5:5">
      <c r="E471413"/>
    </row>
    <row r="471414" spans="5:5">
      <c r="E471414"/>
    </row>
    <row r="471415" spans="5:5">
      <c r="E471415"/>
    </row>
    <row r="471416" spans="5:5">
      <c r="E471416"/>
    </row>
    <row r="471417" spans="5:5">
      <c r="E471417"/>
    </row>
    <row r="471418" spans="5:5">
      <c r="E471418"/>
    </row>
    <row r="471419" spans="5:5">
      <c r="E471419"/>
    </row>
    <row r="471420" spans="5:5">
      <c r="E471420"/>
    </row>
    <row r="471421" spans="5:5">
      <c r="E471421"/>
    </row>
    <row r="471422" spans="5:5">
      <c r="E471422"/>
    </row>
    <row r="471423" spans="5:5">
      <c r="E471423"/>
    </row>
    <row r="471424" spans="5:5">
      <c r="E471424"/>
    </row>
    <row r="471425" spans="5:5">
      <c r="E471425"/>
    </row>
    <row r="471426" spans="5:5">
      <c r="E471426"/>
    </row>
    <row r="471427" spans="5:5">
      <c r="E471427"/>
    </row>
    <row r="471428" spans="5:5">
      <c r="E471428"/>
    </row>
    <row r="471429" spans="5:5">
      <c r="E471429"/>
    </row>
    <row r="471430" spans="5:5">
      <c r="E471430"/>
    </row>
    <row r="471431" spans="5:5">
      <c r="E471431"/>
    </row>
    <row r="471432" spans="5:5">
      <c r="E471432"/>
    </row>
    <row r="471433" spans="5:5">
      <c r="E471433"/>
    </row>
    <row r="471434" spans="5:5">
      <c r="E471434"/>
    </row>
    <row r="471435" spans="5:5">
      <c r="E471435"/>
    </row>
    <row r="471436" spans="5:5">
      <c r="E471436"/>
    </row>
    <row r="471437" spans="5:5">
      <c r="E471437"/>
    </row>
    <row r="471438" spans="5:5">
      <c r="E471438"/>
    </row>
    <row r="471439" spans="5:5">
      <c r="E471439"/>
    </row>
    <row r="471440" spans="5:5">
      <c r="E471440"/>
    </row>
    <row r="471441" spans="5:5">
      <c r="E471441"/>
    </row>
    <row r="471442" spans="5:5">
      <c r="E471442"/>
    </row>
    <row r="471443" spans="5:5">
      <c r="E471443"/>
    </row>
    <row r="471444" spans="5:5">
      <c r="E471444"/>
    </row>
    <row r="471445" spans="5:5">
      <c r="E471445"/>
    </row>
    <row r="471446" spans="5:5">
      <c r="E471446"/>
    </row>
    <row r="471447" spans="5:5">
      <c r="E471447"/>
    </row>
    <row r="471448" spans="5:5">
      <c r="E471448"/>
    </row>
    <row r="471449" spans="5:5">
      <c r="E471449"/>
    </row>
    <row r="471450" spans="5:5">
      <c r="E471450"/>
    </row>
    <row r="471451" spans="5:5">
      <c r="E471451"/>
    </row>
    <row r="471452" spans="5:5">
      <c r="E471452"/>
    </row>
    <row r="471453" spans="5:5">
      <c r="E471453"/>
    </row>
    <row r="471454" spans="5:5">
      <c r="E471454"/>
    </row>
    <row r="471455" spans="5:5">
      <c r="E471455"/>
    </row>
    <row r="471456" spans="5:5">
      <c r="E471456"/>
    </row>
    <row r="471457" spans="5:5">
      <c r="E471457"/>
    </row>
    <row r="471458" spans="5:5">
      <c r="E471458"/>
    </row>
    <row r="471459" spans="5:5">
      <c r="E471459"/>
    </row>
    <row r="471460" spans="5:5">
      <c r="E471460"/>
    </row>
    <row r="471461" spans="5:5">
      <c r="E471461"/>
    </row>
    <row r="471462" spans="5:5">
      <c r="E471462"/>
    </row>
    <row r="471463" spans="5:5">
      <c r="E471463"/>
    </row>
    <row r="471464" spans="5:5">
      <c r="E471464"/>
    </row>
    <row r="471465" spans="5:5">
      <c r="E471465"/>
    </row>
    <row r="471466" spans="5:5">
      <c r="E471466"/>
    </row>
    <row r="471467" spans="5:5">
      <c r="E471467"/>
    </row>
    <row r="471468" spans="5:5">
      <c r="E471468"/>
    </row>
    <row r="471469" spans="5:5">
      <c r="E471469"/>
    </row>
    <row r="471470" spans="5:5">
      <c r="E471470"/>
    </row>
    <row r="471471" spans="5:5">
      <c r="E471471"/>
    </row>
    <row r="471472" spans="5:5">
      <c r="E471472"/>
    </row>
    <row r="471473" spans="5:5">
      <c r="E471473"/>
    </row>
    <row r="471474" spans="5:5">
      <c r="E471474"/>
    </row>
    <row r="471475" spans="5:5">
      <c r="E471475"/>
    </row>
    <row r="471476" spans="5:5">
      <c r="E471476"/>
    </row>
    <row r="471477" spans="5:5">
      <c r="E471477"/>
    </row>
    <row r="471478" spans="5:5">
      <c r="E471478"/>
    </row>
    <row r="471479" spans="5:5">
      <c r="E471479"/>
    </row>
    <row r="471480" spans="5:5">
      <c r="E471480"/>
    </row>
    <row r="471481" spans="5:5">
      <c r="E471481"/>
    </row>
    <row r="471482" spans="5:5">
      <c r="E471482"/>
    </row>
    <row r="471483" spans="5:5">
      <c r="E471483"/>
    </row>
    <row r="471484" spans="5:5">
      <c r="E471484"/>
    </row>
    <row r="471485" spans="5:5">
      <c r="E471485"/>
    </row>
    <row r="471486" spans="5:5">
      <c r="E471486"/>
    </row>
    <row r="471487" spans="5:5">
      <c r="E471487"/>
    </row>
    <row r="471488" spans="5:5">
      <c r="E471488"/>
    </row>
    <row r="471489" spans="5:5">
      <c r="E471489"/>
    </row>
    <row r="471490" spans="5:5">
      <c r="E471490"/>
    </row>
    <row r="471491" spans="5:5">
      <c r="E471491"/>
    </row>
    <row r="471492" spans="5:5">
      <c r="E471492"/>
    </row>
    <row r="471493" spans="5:5">
      <c r="E471493"/>
    </row>
    <row r="471494" spans="5:5">
      <c r="E471494"/>
    </row>
    <row r="471495" spans="5:5">
      <c r="E471495"/>
    </row>
    <row r="471496" spans="5:5">
      <c r="E471496"/>
    </row>
    <row r="471497" spans="5:5">
      <c r="E471497"/>
    </row>
    <row r="471498" spans="5:5">
      <c r="E471498"/>
    </row>
    <row r="471499" spans="5:5">
      <c r="E471499"/>
    </row>
    <row r="471500" spans="5:5">
      <c r="E471500"/>
    </row>
    <row r="471501" spans="5:5">
      <c r="E471501"/>
    </row>
    <row r="471502" spans="5:5">
      <c r="E471502"/>
    </row>
    <row r="471503" spans="5:5">
      <c r="E471503"/>
    </row>
    <row r="471504" spans="5:5">
      <c r="E471504"/>
    </row>
    <row r="471505" spans="5:5">
      <c r="E471505"/>
    </row>
    <row r="471506" spans="5:5">
      <c r="E471506"/>
    </row>
    <row r="471507" spans="5:5">
      <c r="E471507"/>
    </row>
    <row r="471508" spans="5:5">
      <c r="E471508"/>
    </row>
    <row r="471509" spans="5:5">
      <c r="E471509"/>
    </row>
    <row r="471510" spans="5:5">
      <c r="E471510"/>
    </row>
    <row r="471511" spans="5:5">
      <c r="E471511"/>
    </row>
    <row r="471512" spans="5:5">
      <c r="E471512"/>
    </row>
    <row r="471513" spans="5:5">
      <c r="E471513"/>
    </row>
    <row r="471514" spans="5:5">
      <c r="E471514"/>
    </row>
    <row r="471515" spans="5:5">
      <c r="E471515"/>
    </row>
    <row r="471516" spans="5:5">
      <c r="E471516"/>
    </row>
    <row r="471517" spans="5:5">
      <c r="E471517"/>
    </row>
    <row r="471518" spans="5:5">
      <c r="E471518"/>
    </row>
    <row r="471519" spans="5:5">
      <c r="E471519"/>
    </row>
    <row r="471520" spans="5:5">
      <c r="E471520"/>
    </row>
    <row r="471521" spans="5:5">
      <c r="E471521"/>
    </row>
    <row r="471522" spans="5:5">
      <c r="E471522"/>
    </row>
    <row r="471523" spans="5:5">
      <c r="E471523"/>
    </row>
    <row r="471524" spans="5:5">
      <c r="E471524"/>
    </row>
    <row r="471525" spans="5:5">
      <c r="E471525"/>
    </row>
    <row r="471526" spans="5:5">
      <c r="E471526"/>
    </row>
    <row r="471527" spans="5:5">
      <c r="E471527"/>
    </row>
    <row r="471528" spans="5:5">
      <c r="E471528"/>
    </row>
    <row r="471529" spans="5:5">
      <c r="E471529"/>
    </row>
    <row r="471530" spans="5:5">
      <c r="E471530"/>
    </row>
    <row r="471531" spans="5:5">
      <c r="E471531"/>
    </row>
    <row r="471532" spans="5:5">
      <c r="E471532"/>
    </row>
    <row r="471533" spans="5:5">
      <c r="E471533"/>
    </row>
    <row r="471534" spans="5:5">
      <c r="E471534"/>
    </row>
    <row r="471535" spans="5:5">
      <c r="E471535"/>
    </row>
    <row r="471536" spans="5:5">
      <c r="E471536"/>
    </row>
    <row r="471537" spans="5:5">
      <c r="E471537"/>
    </row>
    <row r="471538" spans="5:5">
      <c r="E471538"/>
    </row>
    <row r="471539" spans="5:5">
      <c r="E471539"/>
    </row>
    <row r="471540" spans="5:5">
      <c r="E471540"/>
    </row>
    <row r="471541" spans="5:5">
      <c r="E471541"/>
    </row>
    <row r="471542" spans="5:5">
      <c r="E471542"/>
    </row>
    <row r="471543" spans="5:5">
      <c r="E471543"/>
    </row>
    <row r="471544" spans="5:5">
      <c r="E471544"/>
    </row>
    <row r="471545" spans="5:5">
      <c r="E471545"/>
    </row>
    <row r="471546" spans="5:5">
      <c r="E471546"/>
    </row>
    <row r="471547" spans="5:5">
      <c r="E471547"/>
    </row>
    <row r="471548" spans="5:5">
      <c r="E471548"/>
    </row>
    <row r="471549" spans="5:5">
      <c r="E471549"/>
    </row>
    <row r="471550" spans="5:5">
      <c r="E471550"/>
    </row>
    <row r="471551" spans="5:5">
      <c r="E471551"/>
    </row>
    <row r="471552" spans="5:5">
      <c r="E471552"/>
    </row>
    <row r="471553" spans="5:5">
      <c r="E471553"/>
    </row>
    <row r="471554" spans="5:5">
      <c r="E471554"/>
    </row>
    <row r="471555" spans="5:5">
      <c r="E471555"/>
    </row>
    <row r="471556" spans="5:5">
      <c r="E471556"/>
    </row>
    <row r="471557" spans="5:5">
      <c r="E471557"/>
    </row>
    <row r="471558" spans="5:5">
      <c r="E471558"/>
    </row>
    <row r="471559" spans="5:5">
      <c r="E471559"/>
    </row>
    <row r="471560" spans="5:5">
      <c r="E471560"/>
    </row>
    <row r="471561" spans="5:5">
      <c r="E471561"/>
    </row>
    <row r="471562" spans="5:5">
      <c r="E471562"/>
    </row>
    <row r="471563" spans="5:5">
      <c r="E471563"/>
    </row>
    <row r="471564" spans="5:5">
      <c r="E471564"/>
    </row>
    <row r="471565" spans="5:5">
      <c r="E471565"/>
    </row>
    <row r="471566" spans="5:5">
      <c r="E471566"/>
    </row>
    <row r="471567" spans="5:5">
      <c r="E471567"/>
    </row>
    <row r="471568" spans="5:5">
      <c r="E471568"/>
    </row>
    <row r="471569" spans="5:5">
      <c r="E471569"/>
    </row>
    <row r="471570" spans="5:5">
      <c r="E471570"/>
    </row>
    <row r="471571" spans="5:5">
      <c r="E471571"/>
    </row>
    <row r="471572" spans="5:5">
      <c r="E471572"/>
    </row>
    <row r="471573" spans="5:5">
      <c r="E471573"/>
    </row>
    <row r="471574" spans="5:5">
      <c r="E471574"/>
    </row>
    <row r="471575" spans="5:5">
      <c r="E471575"/>
    </row>
    <row r="471576" spans="5:5">
      <c r="E471576"/>
    </row>
    <row r="471577" spans="5:5">
      <c r="E471577"/>
    </row>
    <row r="471578" spans="5:5">
      <c r="E471578"/>
    </row>
    <row r="471579" spans="5:5">
      <c r="E471579"/>
    </row>
    <row r="471580" spans="5:5">
      <c r="E471580"/>
    </row>
    <row r="471581" spans="5:5">
      <c r="E471581"/>
    </row>
    <row r="471582" spans="5:5">
      <c r="E471582"/>
    </row>
    <row r="471583" spans="5:5">
      <c r="E471583"/>
    </row>
    <row r="471584" spans="5:5">
      <c r="E471584"/>
    </row>
    <row r="471585" spans="5:5">
      <c r="E471585"/>
    </row>
    <row r="471586" spans="5:5">
      <c r="E471586"/>
    </row>
    <row r="471587" spans="5:5">
      <c r="E471587"/>
    </row>
    <row r="471588" spans="5:5">
      <c r="E471588"/>
    </row>
    <row r="471589" spans="5:5">
      <c r="E471589"/>
    </row>
    <row r="471590" spans="5:5">
      <c r="E471590"/>
    </row>
    <row r="471591" spans="5:5">
      <c r="E471591"/>
    </row>
    <row r="471592" spans="5:5">
      <c r="E471592"/>
    </row>
    <row r="471593" spans="5:5">
      <c r="E471593"/>
    </row>
    <row r="471594" spans="5:5">
      <c r="E471594"/>
    </row>
    <row r="471595" spans="5:5">
      <c r="E471595"/>
    </row>
    <row r="471596" spans="5:5">
      <c r="E471596"/>
    </row>
    <row r="471597" spans="5:5">
      <c r="E471597"/>
    </row>
    <row r="471598" spans="5:5">
      <c r="E471598"/>
    </row>
    <row r="471599" spans="5:5">
      <c r="E471599"/>
    </row>
    <row r="471600" spans="5:5">
      <c r="E471600"/>
    </row>
    <row r="471601" spans="5:5">
      <c r="E471601"/>
    </row>
    <row r="471602" spans="5:5">
      <c r="E471602"/>
    </row>
    <row r="471603" spans="5:5">
      <c r="E471603"/>
    </row>
    <row r="471604" spans="5:5">
      <c r="E471604"/>
    </row>
    <row r="471605" spans="5:5">
      <c r="E471605"/>
    </row>
    <row r="471606" spans="5:5">
      <c r="E471606"/>
    </row>
    <row r="471607" spans="5:5">
      <c r="E471607"/>
    </row>
    <row r="471608" spans="5:5">
      <c r="E471608"/>
    </row>
    <row r="471609" spans="5:5">
      <c r="E471609"/>
    </row>
    <row r="471610" spans="5:5">
      <c r="E471610"/>
    </row>
    <row r="471611" spans="5:5">
      <c r="E471611"/>
    </row>
    <row r="471612" spans="5:5">
      <c r="E471612"/>
    </row>
    <row r="471613" spans="5:5">
      <c r="E471613"/>
    </row>
    <row r="471614" spans="5:5">
      <c r="E471614"/>
    </row>
    <row r="471615" spans="5:5">
      <c r="E471615"/>
    </row>
    <row r="471616" spans="5:5">
      <c r="E471616"/>
    </row>
    <row r="471617" spans="5:5">
      <c r="E471617"/>
    </row>
    <row r="471618" spans="5:5">
      <c r="E471618"/>
    </row>
    <row r="471619" spans="5:5">
      <c r="E471619"/>
    </row>
    <row r="471620" spans="5:5">
      <c r="E471620"/>
    </row>
    <row r="471621" spans="5:5">
      <c r="E471621"/>
    </row>
    <row r="471622" spans="5:5">
      <c r="E471622"/>
    </row>
    <row r="471623" spans="5:5">
      <c r="E471623"/>
    </row>
    <row r="471624" spans="5:5">
      <c r="E471624"/>
    </row>
    <row r="471625" spans="5:5">
      <c r="E471625"/>
    </row>
    <row r="471626" spans="5:5">
      <c r="E471626"/>
    </row>
    <row r="471627" spans="5:5">
      <c r="E471627"/>
    </row>
    <row r="471628" spans="5:5">
      <c r="E471628"/>
    </row>
    <row r="471629" spans="5:5">
      <c r="E471629"/>
    </row>
    <row r="471630" spans="5:5">
      <c r="E471630"/>
    </row>
    <row r="471631" spans="5:5">
      <c r="E471631"/>
    </row>
    <row r="471632" spans="5:5">
      <c r="E471632"/>
    </row>
    <row r="471633" spans="5:5">
      <c r="E471633"/>
    </row>
    <row r="471634" spans="5:5">
      <c r="E471634"/>
    </row>
    <row r="471635" spans="5:5">
      <c r="E471635"/>
    </row>
    <row r="471636" spans="5:5">
      <c r="E471636"/>
    </row>
    <row r="471637" spans="5:5">
      <c r="E471637"/>
    </row>
    <row r="471638" spans="5:5">
      <c r="E471638"/>
    </row>
    <row r="471639" spans="5:5">
      <c r="E471639"/>
    </row>
    <row r="471640" spans="5:5">
      <c r="E471640"/>
    </row>
    <row r="471641" spans="5:5">
      <c r="E471641"/>
    </row>
    <row r="471642" spans="5:5">
      <c r="E471642"/>
    </row>
    <row r="471643" spans="5:5">
      <c r="E471643"/>
    </row>
    <row r="471644" spans="5:5">
      <c r="E471644"/>
    </row>
    <row r="471645" spans="5:5">
      <c r="E471645"/>
    </row>
    <row r="471646" spans="5:5">
      <c r="E471646"/>
    </row>
    <row r="471647" spans="5:5">
      <c r="E471647"/>
    </row>
    <row r="471648" spans="5:5">
      <c r="E471648"/>
    </row>
    <row r="471649" spans="5:5">
      <c r="E471649"/>
    </row>
    <row r="471650" spans="5:5">
      <c r="E471650"/>
    </row>
    <row r="471651" spans="5:5">
      <c r="E471651"/>
    </row>
    <row r="471652" spans="5:5">
      <c r="E471652"/>
    </row>
    <row r="471653" spans="5:5">
      <c r="E471653"/>
    </row>
    <row r="471654" spans="5:5">
      <c r="E471654"/>
    </row>
    <row r="471655" spans="5:5">
      <c r="E471655"/>
    </row>
    <row r="471656" spans="5:5">
      <c r="E471656"/>
    </row>
    <row r="471657" spans="5:5">
      <c r="E471657"/>
    </row>
    <row r="471658" spans="5:5">
      <c r="E471658"/>
    </row>
    <row r="471659" spans="5:5">
      <c r="E471659"/>
    </row>
    <row r="471660" spans="5:5">
      <c r="E471660"/>
    </row>
    <row r="471661" spans="5:5">
      <c r="E471661"/>
    </row>
    <row r="471662" spans="5:5">
      <c r="E471662"/>
    </row>
    <row r="471663" spans="5:5">
      <c r="E471663"/>
    </row>
    <row r="471664" spans="5:5">
      <c r="E471664"/>
    </row>
    <row r="471665" spans="5:5">
      <c r="E471665"/>
    </row>
    <row r="471666" spans="5:5">
      <c r="E471666"/>
    </row>
    <row r="471667" spans="5:5">
      <c r="E471667"/>
    </row>
    <row r="471668" spans="5:5">
      <c r="E471668"/>
    </row>
    <row r="471669" spans="5:5">
      <c r="E471669"/>
    </row>
    <row r="471670" spans="5:5">
      <c r="E471670"/>
    </row>
    <row r="471671" spans="5:5">
      <c r="E471671"/>
    </row>
    <row r="471672" spans="5:5">
      <c r="E471672"/>
    </row>
    <row r="471673" spans="5:5">
      <c r="E471673"/>
    </row>
    <row r="471674" spans="5:5">
      <c r="E471674"/>
    </row>
    <row r="471675" spans="5:5">
      <c r="E471675"/>
    </row>
    <row r="471676" spans="5:5">
      <c r="E471676"/>
    </row>
    <row r="471677" spans="5:5">
      <c r="E471677"/>
    </row>
    <row r="471678" spans="5:5">
      <c r="E471678"/>
    </row>
    <row r="471679" spans="5:5">
      <c r="E471679"/>
    </row>
    <row r="471680" spans="5:5">
      <c r="E471680"/>
    </row>
    <row r="471681" spans="5:5">
      <c r="E471681"/>
    </row>
    <row r="471682" spans="5:5">
      <c r="E471682"/>
    </row>
    <row r="471683" spans="5:5">
      <c r="E471683"/>
    </row>
    <row r="471684" spans="5:5">
      <c r="E471684"/>
    </row>
    <row r="471685" spans="5:5">
      <c r="E471685"/>
    </row>
    <row r="471686" spans="5:5">
      <c r="E471686"/>
    </row>
    <row r="471687" spans="5:5">
      <c r="E471687"/>
    </row>
    <row r="471688" spans="5:5">
      <c r="E471688"/>
    </row>
    <row r="471689" spans="5:5">
      <c r="E471689"/>
    </row>
    <row r="471690" spans="5:5">
      <c r="E471690"/>
    </row>
    <row r="471691" spans="5:5">
      <c r="E471691"/>
    </row>
    <row r="471692" spans="5:5">
      <c r="E471692"/>
    </row>
    <row r="471693" spans="5:5">
      <c r="E471693"/>
    </row>
    <row r="471694" spans="5:5">
      <c r="E471694"/>
    </row>
    <row r="471695" spans="5:5">
      <c r="E471695"/>
    </row>
    <row r="471696" spans="5:5">
      <c r="E471696"/>
    </row>
    <row r="471697" spans="5:5">
      <c r="E471697"/>
    </row>
    <row r="471698" spans="5:5">
      <c r="E471698"/>
    </row>
    <row r="471699" spans="5:5">
      <c r="E471699"/>
    </row>
    <row r="471700" spans="5:5">
      <c r="E471700"/>
    </row>
    <row r="471701" spans="5:5">
      <c r="E471701"/>
    </row>
    <row r="471702" spans="5:5">
      <c r="E471702"/>
    </row>
    <row r="471703" spans="5:5">
      <c r="E471703"/>
    </row>
    <row r="471704" spans="5:5">
      <c r="E471704"/>
    </row>
    <row r="471705" spans="5:5">
      <c r="E471705"/>
    </row>
    <row r="471706" spans="5:5">
      <c r="E471706"/>
    </row>
    <row r="471707" spans="5:5">
      <c r="E471707"/>
    </row>
    <row r="471708" spans="5:5">
      <c r="E471708"/>
    </row>
    <row r="471709" spans="5:5">
      <c r="E471709"/>
    </row>
    <row r="471710" spans="5:5">
      <c r="E471710"/>
    </row>
    <row r="471711" spans="5:5">
      <c r="E471711"/>
    </row>
    <row r="471712" spans="5:5">
      <c r="E471712"/>
    </row>
    <row r="471713" spans="5:5">
      <c r="E471713"/>
    </row>
    <row r="471714" spans="5:5">
      <c r="E471714"/>
    </row>
    <row r="471715" spans="5:5">
      <c r="E471715"/>
    </row>
    <row r="471716" spans="5:5">
      <c r="E471716"/>
    </row>
    <row r="471717" spans="5:5">
      <c r="E471717"/>
    </row>
    <row r="471718" spans="5:5">
      <c r="E471718"/>
    </row>
    <row r="471719" spans="5:5">
      <c r="E471719"/>
    </row>
    <row r="471720" spans="5:5">
      <c r="E471720"/>
    </row>
    <row r="471721" spans="5:5">
      <c r="E471721"/>
    </row>
    <row r="471722" spans="5:5">
      <c r="E471722"/>
    </row>
    <row r="471723" spans="5:5">
      <c r="E471723"/>
    </row>
    <row r="471724" spans="5:5">
      <c r="E471724"/>
    </row>
    <row r="471725" spans="5:5">
      <c r="E471725"/>
    </row>
    <row r="471726" spans="5:5">
      <c r="E471726"/>
    </row>
    <row r="471727" spans="5:5">
      <c r="E471727"/>
    </row>
    <row r="471728" spans="5:5">
      <c r="E471728"/>
    </row>
    <row r="471729" spans="5:5">
      <c r="E471729"/>
    </row>
    <row r="471730" spans="5:5">
      <c r="E471730"/>
    </row>
    <row r="471731" spans="5:5">
      <c r="E471731"/>
    </row>
    <row r="471732" spans="5:5">
      <c r="E471732"/>
    </row>
    <row r="471733" spans="5:5">
      <c r="E471733"/>
    </row>
    <row r="471734" spans="5:5">
      <c r="E471734"/>
    </row>
    <row r="471735" spans="5:5">
      <c r="E471735"/>
    </row>
    <row r="471736" spans="5:5">
      <c r="E471736"/>
    </row>
    <row r="471737" spans="5:5">
      <c r="E471737"/>
    </row>
    <row r="471738" spans="5:5">
      <c r="E471738"/>
    </row>
    <row r="471739" spans="5:5">
      <c r="E471739"/>
    </row>
    <row r="471740" spans="5:5">
      <c r="E471740"/>
    </row>
    <row r="471741" spans="5:5">
      <c r="E471741"/>
    </row>
    <row r="471742" spans="5:5">
      <c r="E471742"/>
    </row>
    <row r="471743" spans="5:5">
      <c r="E471743"/>
    </row>
    <row r="471744" spans="5:5">
      <c r="E471744"/>
    </row>
    <row r="471745" spans="5:5">
      <c r="E471745"/>
    </row>
    <row r="471746" spans="5:5">
      <c r="E471746"/>
    </row>
    <row r="471747" spans="5:5">
      <c r="E471747"/>
    </row>
    <row r="471748" spans="5:5">
      <c r="E471748"/>
    </row>
    <row r="471749" spans="5:5">
      <c r="E471749"/>
    </row>
    <row r="471750" spans="5:5">
      <c r="E471750"/>
    </row>
    <row r="471751" spans="5:5">
      <c r="E471751"/>
    </row>
    <row r="471752" spans="5:5">
      <c r="E471752"/>
    </row>
    <row r="471753" spans="5:5">
      <c r="E471753"/>
    </row>
    <row r="471754" spans="5:5">
      <c r="E471754"/>
    </row>
    <row r="471755" spans="5:5">
      <c r="E471755"/>
    </row>
    <row r="471756" spans="5:5">
      <c r="E471756"/>
    </row>
    <row r="471757" spans="5:5">
      <c r="E471757"/>
    </row>
    <row r="471758" spans="5:5">
      <c r="E471758"/>
    </row>
    <row r="471759" spans="5:5">
      <c r="E471759"/>
    </row>
    <row r="471760" spans="5:5">
      <c r="E471760"/>
    </row>
    <row r="471761" spans="5:5">
      <c r="E471761"/>
    </row>
    <row r="471762" spans="5:5">
      <c r="E471762"/>
    </row>
    <row r="471763" spans="5:5">
      <c r="E471763"/>
    </row>
    <row r="471764" spans="5:5">
      <c r="E471764"/>
    </row>
    <row r="471765" spans="5:5">
      <c r="E471765"/>
    </row>
    <row r="471766" spans="5:5">
      <c r="E471766"/>
    </row>
    <row r="471767" spans="5:5">
      <c r="E471767"/>
    </row>
    <row r="471768" spans="5:5">
      <c r="E471768"/>
    </row>
    <row r="471769" spans="5:5">
      <c r="E471769"/>
    </row>
    <row r="471770" spans="5:5">
      <c r="E471770"/>
    </row>
    <row r="471771" spans="5:5">
      <c r="E471771"/>
    </row>
    <row r="471772" spans="5:5">
      <c r="E471772"/>
    </row>
    <row r="471773" spans="5:5">
      <c r="E471773"/>
    </row>
    <row r="471774" spans="5:5">
      <c r="E471774"/>
    </row>
    <row r="471775" spans="5:5">
      <c r="E471775"/>
    </row>
    <row r="471776" spans="5:5">
      <c r="E471776"/>
    </row>
    <row r="471777" spans="5:5">
      <c r="E471777"/>
    </row>
    <row r="471778" spans="5:5">
      <c r="E471778"/>
    </row>
    <row r="471779" spans="5:5">
      <c r="E471779"/>
    </row>
    <row r="471780" spans="5:5">
      <c r="E471780"/>
    </row>
    <row r="471781" spans="5:5">
      <c r="E471781"/>
    </row>
    <row r="471782" spans="5:5">
      <c r="E471782"/>
    </row>
    <row r="471783" spans="5:5">
      <c r="E471783"/>
    </row>
    <row r="471784" spans="5:5">
      <c r="E471784"/>
    </row>
    <row r="471785" spans="5:5">
      <c r="E471785"/>
    </row>
    <row r="471786" spans="5:5">
      <c r="E471786"/>
    </row>
    <row r="471787" spans="5:5">
      <c r="E471787"/>
    </row>
    <row r="471788" spans="5:5">
      <c r="E471788"/>
    </row>
    <row r="471789" spans="5:5">
      <c r="E471789"/>
    </row>
    <row r="471790" spans="5:5">
      <c r="E471790"/>
    </row>
    <row r="471791" spans="5:5">
      <c r="E471791"/>
    </row>
    <row r="471792" spans="5:5">
      <c r="E471792"/>
    </row>
    <row r="471793" spans="5:5">
      <c r="E471793"/>
    </row>
    <row r="471794" spans="5:5">
      <c r="E471794"/>
    </row>
    <row r="471795" spans="5:5">
      <c r="E471795"/>
    </row>
    <row r="471796" spans="5:5">
      <c r="E471796"/>
    </row>
    <row r="471797" spans="5:5">
      <c r="E471797"/>
    </row>
    <row r="471798" spans="5:5">
      <c r="E471798"/>
    </row>
    <row r="471799" spans="5:5">
      <c r="E471799"/>
    </row>
    <row r="471800" spans="5:5">
      <c r="E471800"/>
    </row>
    <row r="471801" spans="5:5">
      <c r="E471801"/>
    </row>
    <row r="471802" spans="5:5">
      <c r="E471802"/>
    </row>
    <row r="471803" spans="5:5">
      <c r="E471803"/>
    </row>
    <row r="471804" spans="5:5">
      <c r="E471804"/>
    </row>
    <row r="471805" spans="5:5">
      <c r="E471805"/>
    </row>
    <row r="471806" spans="5:5">
      <c r="E471806"/>
    </row>
    <row r="471807" spans="5:5">
      <c r="E471807"/>
    </row>
    <row r="471808" spans="5:5">
      <c r="E471808"/>
    </row>
    <row r="471809" spans="5:5">
      <c r="E471809"/>
    </row>
    <row r="471810" spans="5:5">
      <c r="E471810"/>
    </row>
    <row r="471811" spans="5:5">
      <c r="E471811"/>
    </row>
    <row r="471812" spans="5:5">
      <c r="E471812"/>
    </row>
    <row r="471813" spans="5:5">
      <c r="E471813"/>
    </row>
    <row r="471814" spans="5:5">
      <c r="E471814"/>
    </row>
    <row r="471815" spans="5:5">
      <c r="E471815"/>
    </row>
    <row r="471816" spans="5:5">
      <c r="E471816"/>
    </row>
    <row r="471817" spans="5:5">
      <c r="E471817"/>
    </row>
    <row r="471818" spans="5:5">
      <c r="E471818"/>
    </row>
    <row r="471819" spans="5:5">
      <c r="E471819"/>
    </row>
    <row r="471820" spans="5:5">
      <c r="E471820"/>
    </row>
    <row r="471821" spans="5:5">
      <c r="E471821"/>
    </row>
    <row r="471822" spans="5:5">
      <c r="E471822"/>
    </row>
    <row r="471823" spans="5:5">
      <c r="E471823"/>
    </row>
    <row r="471824" spans="5:5">
      <c r="E471824"/>
    </row>
    <row r="471825" spans="5:5">
      <c r="E471825"/>
    </row>
    <row r="471826" spans="5:5">
      <c r="E471826"/>
    </row>
    <row r="471827" spans="5:5">
      <c r="E471827"/>
    </row>
    <row r="471828" spans="5:5">
      <c r="E471828"/>
    </row>
    <row r="471829" spans="5:5">
      <c r="E471829"/>
    </row>
    <row r="471830" spans="5:5">
      <c r="E471830"/>
    </row>
    <row r="471831" spans="5:5">
      <c r="E471831"/>
    </row>
    <row r="471832" spans="5:5">
      <c r="E471832"/>
    </row>
    <row r="471833" spans="5:5">
      <c r="E471833"/>
    </row>
    <row r="471834" spans="5:5">
      <c r="E471834"/>
    </row>
    <row r="471835" spans="5:5">
      <c r="E471835"/>
    </row>
    <row r="471836" spans="5:5">
      <c r="E471836"/>
    </row>
    <row r="471837" spans="5:5">
      <c r="E471837"/>
    </row>
    <row r="471838" spans="5:5">
      <c r="E471838"/>
    </row>
    <row r="471839" spans="5:5">
      <c r="E471839"/>
    </row>
    <row r="471840" spans="5:5">
      <c r="E471840"/>
    </row>
    <row r="471841" spans="5:5">
      <c r="E471841"/>
    </row>
    <row r="471842" spans="5:5">
      <c r="E471842"/>
    </row>
    <row r="471843" spans="5:5">
      <c r="E471843"/>
    </row>
    <row r="471844" spans="5:5">
      <c r="E471844"/>
    </row>
    <row r="471845" spans="5:5">
      <c r="E471845"/>
    </row>
    <row r="471846" spans="5:5">
      <c r="E471846"/>
    </row>
    <row r="471847" spans="5:5">
      <c r="E471847"/>
    </row>
    <row r="471848" spans="5:5">
      <c r="E471848"/>
    </row>
    <row r="471849" spans="5:5">
      <c r="E471849"/>
    </row>
    <row r="471850" spans="5:5">
      <c r="E471850"/>
    </row>
    <row r="471851" spans="5:5">
      <c r="E471851"/>
    </row>
    <row r="471852" spans="5:5">
      <c r="E471852"/>
    </row>
    <row r="471853" spans="5:5">
      <c r="E471853"/>
    </row>
    <row r="471854" spans="5:5">
      <c r="E471854"/>
    </row>
    <row r="471855" spans="5:5">
      <c r="E471855"/>
    </row>
    <row r="471856" spans="5:5">
      <c r="E471856"/>
    </row>
    <row r="471857" spans="5:5">
      <c r="E471857"/>
    </row>
    <row r="471858" spans="5:5">
      <c r="E471858"/>
    </row>
    <row r="471859" spans="5:5">
      <c r="E471859"/>
    </row>
    <row r="471860" spans="5:5">
      <c r="E471860"/>
    </row>
    <row r="471861" spans="5:5">
      <c r="E471861"/>
    </row>
    <row r="471862" spans="5:5">
      <c r="E471862"/>
    </row>
    <row r="471863" spans="5:5">
      <c r="E471863"/>
    </row>
    <row r="471864" spans="5:5">
      <c r="E471864"/>
    </row>
    <row r="471865" spans="5:5">
      <c r="E471865"/>
    </row>
    <row r="471866" spans="5:5">
      <c r="E471866"/>
    </row>
    <row r="471867" spans="5:5">
      <c r="E471867"/>
    </row>
    <row r="471868" spans="5:5">
      <c r="E471868"/>
    </row>
    <row r="471869" spans="5:5">
      <c r="E471869"/>
    </row>
    <row r="471870" spans="5:5">
      <c r="E471870"/>
    </row>
    <row r="471871" spans="5:5">
      <c r="E471871"/>
    </row>
    <row r="471872" spans="5:5">
      <c r="E471872"/>
    </row>
    <row r="471873" spans="5:5">
      <c r="E471873"/>
    </row>
    <row r="471874" spans="5:5">
      <c r="E471874"/>
    </row>
    <row r="471875" spans="5:5">
      <c r="E471875"/>
    </row>
    <row r="471876" spans="5:5">
      <c r="E471876"/>
    </row>
    <row r="471877" spans="5:5">
      <c r="E471877"/>
    </row>
    <row r="471878" spans="5:5">
      <c r="E471878"/>
    </row>
    <row r="471879" spans="5:5">
      <c r="E471879"/>
    </row>
    <row r="471880" spans="5:5">
      <c r="E471880"/>
    </row>
    <row r="471881" spans="5:5">
      <c r="E471881"/>
    </row>
    <row r="471882" spans="5:5">
      <c r="E471882"/>
    </row>
    <row r="471883" spans="5:5">
      <c r="E471883"/>
    </row>
    <row r="471884" spans="5:5">
      <c r="E471884"/>
    </row>
    <row r="471885" spans="5:5">
      <c r="E471885"/>
    </row>
    <row r="471886" spans="5:5">
      <c r="E471886"/>
    </row>
    <row r="471887" spans="5:5">
      <c r="E471887"/>
    </row>
    <row r="471888" spans="5:5">
      <c r="E471888"/>
    </row>
    <row r="471889" spans="5:5">
      <c r="E471889"/>
    </row>
    <row r="471890" spans="5:5">
      <c r="E471890"/>
    </row>
    <row r="471891" spans="5:5">
      <c r="E471891"/>
    </row>
    <row r="471892" spans="5:5">
      <c r="E471892"/>
    </row>
    <row r="471893" spans="5:5">
      <c r="E471893"/>
    </row>
    <row r="471894" spans="5:5">
      <c r="E471894"/>
    </row>
    <row r="471895" spans="5:5">
      <c r="E471895"/>
    </row>
    <row r="471896" spans="5:5">
      <c r="E471896"/>
    </row>
    <row r="471897" spans="5:5">
      <c r="E471897"/>
    </row>
    <row r="471898" spans="5:5">
      <c r="E471898"/>
    </row>
    <row r="471899" spans="5:5">
      <c r="E471899"/>
    </row>
    <row r="471900" spans="5:5">
      <c r="E471900"/>
    </row>
    <row r="471901" spans="5:5">
      <c r="E471901"/>
    </row>
    <row r="471902" spans="5:5">
      <c r="E471902"/>
    </row>
    <row r="471903" spans="5:5">
      <c r="E471903"/>
    </row>
    <row r="471904" spans="5:5">
      <c r="E471904"/>
    </row>
    <row r="471905" spans="5:5">
      <c r="E471905"/>
    </row>
    <row r="471906" spans="5:5">
      <c r="E471906"/>
    </row>
    <row r="471907" spans="5:5">
      <c r="E471907"/>
    </row>
    <row r="471908" spans="5:5">
      <c r="E471908"/>
    </row>
    <row r="471909" spans="5:5">
      <c r="E471909"/>
    </row>
    <row r="471910" spans="5:5">
      <c r="E471910"/>
    </row>
    <row r="471911" spans="5:5">
      <c r="E471911"/>
    </row>
    <row r="471912" spans="5:5">
      <c r="E471912"/>
    </row>
    <row r="471913" spans="5:5">
      <c r="E471913"/>
    </row>
    <row r="471914" spans="5:5">
      <c r="E471914"/>
    </row>
    <row r="471915" spans="5:5">
      <c r="E471915"/>
    </row>
    <row r="471916" spans="5:5">
      <c r="E471916"/>
    </row>
    <row r="471917" spans="5:5">
      <c r="E471917"/>
    </row>
    <row r="471918" spans="5:5">
      <c r="E471918"/>
    </row>
    <row r="471919" spans="5:5">
      <c r="E471919"/>
    </row>
    <row r="471920" spans="5:5">
      <c r="E471920"/>
    </row>
    <row r="471921" spans="5:5">
      <c r="E471921"/>
    </row>
    <row r="471922" spans="5:5">
      <c r="E471922"/>
    </row>
    <row r="471923" spans="5:5">
      <c r="E471923"/>
    </row>
    <row r="471924" spans="5:5">
      <c r="E471924"/>
    </row>
    <row r="471925" spans="5:5">
      <c r="E471925"/>
    </row>
    <row r="471926" spans="5:5">
      <c r="E471926"/>
    </row>
    <row r="471927" spans="5:5">
      <c r="E471927"/>
    </row>
    <row r="471928" spans="5:5">
      <c r="E471928"/>
    </row>
    <row r="471929" spans="5:5">
      <c r="E471929"/>
    </row>
    <row r="471930" spans="5:5">
      <c r="E471930"/>
    </row>
    <row r="471931" spans="5:5">
      <c r="E471931"/>
    </row>
    <row r="471932" spans="5:5">
      <c r="E471932"/>
    </row>
    <row r="471933" spans="5:5">
      <c r="E471933"/>
    </row>
    <row r="471934" spans="5:5">
      <c r="E471934"/>
    </row>
    <row r="471935" spans="5:5">
      <c r="E471935"/>
    </row>
    <row r="471936" spans="5:5">
      <c r="E471936"/>
    </row>
    <row r="471937" spans="5:5">
      <c r="E471937"/>
    </row>
    <row r="471938" spans="5:5">
      <c r="E471938"/>
    </row>
    <row r="471939" spans="5:5">
      <c r="E471939"/>
    </row>
    <row r="471940" spans="5:5">
      <c r="E471940"/>
    </row>
    <row r="471941" spans="5:5">
      <c r="E471941"/>
    </row>
    <row r="471942" spans="5:5">
      <c r="E471942"/>
    </row>
    <row r="471943" spans="5:5">
      <c r="E471943"/>
    </row>
    <row r="471944" spans="5:5">
      <c r="E471944"/>
    </row>
    <row r="471945" spans="5:5">
      <c r="E471945"/>
    </row>
    <row r="471946" spans="5:5">
      <c r="E471946"/>
    </row>
    <row r="471947" spans="5:5">
      <c r="E471947"/>
    </row>
    <row r="471948" spans="5:5">
      <c r="E471948"/>
    </row>
    <row r="471949" spans="5:5">
      <c r="E471949"/>
    </row>
    <row r="471950" spans="5:5">
      <c r="E471950"/>
    </row>
    <row r="471951" spans="5:5">
      <c r="E471951"/>
    </row>
    <row r="471952" spans="5:5">
      <c r="E471952"/>
    </row>
    <row r="471953" spans="5:5">
      <c r="E471953"/>
    </row>
    <row r="471954" spans="5:5">
      <c r="E471954"/>
    </row>
    <row r="471955" spans="5:5">
      <c r="E471955"/>
    </row>
    <row r="471956" spans="5:5">
      <c r="E471956"/>
    </row>
    <row r="471957" spans="5:5">
      <c r="E471957"/>
    </row>
    <row r="471958" spans="5:5">
      <c r="E471958"/>
    </row>
    <row r="471959" spans="5:5">
      <c r="E471959"/>
    </row>
    <row r="471960" spans="5:5">
      <c r="E471960"/>
    </row>
    <row r="471961" spans="5:5">
      <c r="E471961"/>
    </row>
    <row r="471962" spans="5:5">
      <c r="E471962"/>
    </row>
    <row r="471963" spans="5:5">
      <c r="E471963"/>
    </row>
    <row r="471964" spans="5:5">
      <c r="E471964"/>
    </row>
    <row r="471965" spans="5:5">
      <c r="E471965"/>
    </row>
    <row r="471966" spans="5:5">
      <c r="E471966"/>
    </row>
    <row r="471967" spans="5:5">
      <c r="E471967"/>
    </row>
    <row r="471968" spans="5:5">
      <c r="E471968"/>
    </row>
    <row r="471969" spans="5:5">
      <c r="E471969"/>
    </row>
    <row r="471970" spans="5:5">
      <c r="E471970"/>
    </row>
    <row r="471971" spans="5:5">
      <c r="E471971"/>
    </row>
    <row r="471972" spans="5:5">
      <c r="E471972"/>
    </row>
    <row r="471973" spans="5:5">
      <c r="E471973"/>
    </row>
    <row r="471974" spans="5:5">
      <c r="E471974"/>
    </row>
    <row r="471975" spans="5:5">
      <c r="E471975"/>
    </row>
    <row r="471976" spans="5:5">
      <c r="E471976"/>
    </row>
    <row r="471977" spans="5:5">
      <c r="E471977"/>
    </row>
    <row r="471978" spans="5:5">
      <c r="E471978"/>
    </row>
    <row r="471979" spans="5:5">
      <c r="E471979"/>
    </row>
    <row r="471980" spans="5:5">
      <c r="E471980"/>
    </row>
    <row r="471981" spans="5:5">
      <c r="E471981"/>
    </row>
    <row r="471982" spans="5:5">
      <c r="E471982"/>
    </row>
    <row r="471983" spans="5:5">
      <c r="E471983"/>
    </row>
    <row r="471984" spans="5:5">
      <c r="E471984"/>
    </row>
    <row r="471985" spans="5:5">
      <c r="E471985"/>
    </row>
    <row r="471986" spans="5:5">
      <c r="E471986"/>
    </row>
    <row r="471987" spans="5:5">
      <c r="E471987"/>
    </row>
    <row r="471988" spans="5:5">
      <c r="E471988"/>
    </row>
    <row r="471989" spans="5:5">
      <c r="E471989"/>
    </row>
    <row r="471990" spans="5:5">
      <c r="E471990"/>
    </row>
    <row r="471991" spans="5:5">
      <c r="E471991"/>
    </row>
    <row r="471992" spans="5:5">
      <c r="E471992"/>
    </row>
    <row r="471993" spans="5:5">
      <c r="E471993"/>
    </row>
    <row r="471994" spans="5:5">
      <c r="E471994"/>
    </row>
    <row r="471995" spans="5:5">
      <c r="E471995"/>
    </row>
    <row r="471996" spans="5:5">
      <c r="E471996"/>
    </row>
    <row r="471997" spans="5:5">
      <c r="E471997"/>
    </row>
    <row r="471998" spans="5:5">
      <c r="E471998"/>
    </row>
    <row r="471999" spans="5:5">
      <c r="E471999"/>
    </row>
    <row r="472000" spans="5:5">
      <c r="E472000"/>
    </row>
    <row r="472001" spans="5:5">
      <c r="E472001"/>
    </row>
    <row r="472002" spans="5:5">
      <c r="E472002"/>
    </row>
    <row r="472003" spans="5:5">
      <c r="E472003"/>
    </row>
    <row r="472004" spans="5:5">
      <c r="E472004"/>
    </row>
    <row r="472005" spans="5:5">
      <c r="E472005"/>
    </row>
    <row r="472006" spans="5:5">
      <c r="E472006"/>
    </row>
    <row r="472007" spans="5:5">
      <c r="E472007"/>
    </row>
    <row r="472008" spans="5:5">
      <c r="E472008"/>
    </row>
    <row r="472009" spans="5:5">
      <c r="E472009"/>
    </row>
    <row r="472010" spans="5:5">
      <c r="E472010"/>
    </row>
    <row r="472011" spans="5:5">
      <c r="E472011"/>
    </row>
    <row r="472012" spans="5:5">
      <c r="E472012"/>
    </row>
    <row r="472013" spans="5:5">
      <c r="E472013"/>
    </row>
    <row r="472014" spans="5:5">
      <c r="E472014"/>
    </row>
    <row r="472015" spans="5:5">
      <c r="E472015"/>
    </row>
    <row r="472016" spans="5:5">
      <c r="E472016"/>
    </row>
    <row r="472017" spans="5:5">
      <c r="E472017"/>
    </row>
    <row r="472018" spans="5:5">
      <c r="E472018"/>
    </row>
    <row r="472019" spans="5:5">
      <c r="E472019"/>
    </row>
    <row r="472020" spans="5:5">
      <c r="E472020"/>
    </row>
    <row r="472021" spans="5:5">
      <c r="E472021"/>
    </row>
    <row r="472022" spans="5:5">
      <c r="E472022"/>
    </row>
    <row r="472023" spans="5:5">
      <c r="E472023"/>
    </row>
    <row r="472024" spans="5:5">
      <c r="E472024"/>
    </row>
    <row r="472025" spans="5:5">
      <c r="E472025"/>
    </row>
    <row r="472026" spans="5:5">
      <c r="E472026"/>
    </row>
    <row r="472027" spans="5:5">
      <c r="E472027"/>
    </row>
    <row r="472028" spans="5:5">
      <c r="E472028"/>
    </row>
    <row r="472029" spans="5:5">
      <c r="E472029"/>
    </row>
    <row r="472030" spans="5:5">
      <c r="E472030"/>
    </row>
    <row r="472031" spans="5:5">
      <c r="E472031"/>
    </row>
    <row r="472032" spans="5:5">
      <c r="E472032"/>
    </row>
    <row r="472033" spans="5:5">
      <c r="E472033"/>
    </row>
    <row r="472034" spans="5:5">
      <c r="E472034"/>
    </row>
    <row r="472035" spans="5:5">
      <c r="E472035"/>
    </row>
    <row r="472036" spans="5:5">
      <c r="E472036"/>
    </row>
    <row r="472037" spans="5:5">
      <c r="E472037"/>
    </row>
    <row r="472038" spans="5:5">
      <c r="E472038"/>
    </row>
    <row r="472039" spans="5:5">
      <c r="E472039"/>
    </row>
    <row r="472040" spans="5:5">
      <c r="E472040"/>
    </row>
    <row r="472041" spans="5:5">
      <c r="E472041"/>
    </row>
    <row r="472042" spans="5:5">
      <c r="E472042"/>
    </row>
    <row r="472043" spans="5:5">
      <c r="E472043"/>
    </row>
    <row r="472044" spans="5:5">
      <c r="E472044"/>
    </row>
    <row r="472045" spans="5:5">
      <c r="E472045"/>
    </row>
    <row r="472046" spans="5:5">
      <c r="E472046"/>
    </row>
    <row r="472047" spans="5:5">
      <c r="E472047"/>
    </row>
    <row r="472048" spans="5:5">
      <c r="E472048"/>
    </row>
    <row r="472049" spans="5:5">
      <c r="E472049"/>
    </row>
    <row r="472050" spans="5:5">
      <c r="E472050"/>
    </row>
    <row r="472051" spans="5:5">
      <c r="E472051"/>
    </row>
    <row r="472052" spans="5:5">
      <c r="E472052"/>
    </row>
    <row r="472053" spans="5:5">
      <c r="E472053"/>
    </row>
    <row r="472054" spans="5:5">
      <c r="E472054"/>
    </row>
    <row r="472055" spans="5:5">
      <c r="E472055"/>
    </row>
    <row r="472056" spans="5:5">
      <c r="E472056"/>
    </row>
    <row r="472057" spans="5:5">
      <c r="E472057"/>
    </row>
    <row r="472058" spans="5:5">
      <c r="E472058"/>
    </row>
    <row r="472059" spans="5:5">
      <c r="E472059"/>
    </row>
    <row r="472060" spans="5:5">
      <c r="E472060"/>
    </row>
    <row r="472061" spans="5:5">
      <c r="E472061"/>
    </row>
    <row r="472062" spans="5:5">
      <c r="E472062"/>
    </row>
    <row r="472063" spans="5:5">
      <c r="E472063"/>
    </row>
    <row r="472064" spans="5:5">
      <c r="E472064"/>
    </row>
    <row r="472065" spans="5:5">
      <c r="E472065"/>
    </row>
    <row r="472066" spans="5:5">
      <c r="E472066"/>
    </row>
    <row r="472067" spans="5:5">
      <c r="E472067"/>
    </row>
    <row r="472068" spans="5:5">
      <c r="E472068"/>
    </row>
    <row r="472069" spans="5:5">
      <c r="E472069"/>
    </row>
    <row r="472070" spans="5:5">
      <c r="E472070"/>
    </row>
    <row r="472071" spans="5:5">
      <c r="E472071"/>
    </row>
    <row r="472072" spans="5:5">
      <c r="E472072"/>
    </row>
    <row r="472073" spans="5:5">
      <c r="E472073"/>
    </row>
    <row r="472074" spans="5:5">
      <c r="E472074"/>
    </row>
    <row r="472075" spans="5:5">
      <c r="E472075"/>
    </row>
    <row r="472076" spans="5:5">
      <c r="E472076"/>
    </row>
    <row r="472077" spans="5:5">
      <c r="E472077"/>
    </row>
    <row r="472078" spans="5:5">
      <c r="E472078"/>
    </row>
    <row r="472079" spans="5:5">
      <c r="E472079"/>
    </row>
    <row r="472080" spans="5:5">
      <c r="E472080"/>
    </row>
    <row r="472081" spans="5:5">
      <c r="E472081"/>
    </row>
    <row r="472082" spans="5:5">
      <c r="E472082"/>
    </row>
    <row r="472083" spans="5:5">
      <c r="E472083"/>
    </row>
    <row r="472084" spans="5:5">
      <c r="E472084"/>
    </row>
    <row r="472085" spans="5:5">
      <c r="E472085"/>
    </row>
    <row r="472086" spans="5:5">
      <c r="E472086"/>
    </row>
    <row r="472087" spans="5:5">
      <c r="E472087"/>
    </row>
    <row r="472088" spans="5:5">
      <c r="E472088"/>
    </row>
    <row r="472089" spans="5:5">
      <c r="E472089"/>
    </row>
    <row r="472090" spans="5:5">
      <c r="E472090"/>
    </row>
    <row r="472091" spans="5:5">
      <c r="E472091"/>
    </row>
    <row r="472092" spans="5:5">
      <c r="E472092"/>
    </row>
    <row r="472093" spans="5:5">
      <c r="E472093"/>
    </row>
    <row r="472094" spans="5:5">
      <c r="E472094"/>
    </row>
    <row r="472095" spans="5:5">
      <c r="E472095"/>
    </row>
    <row r="472096" spans="5:5">
      <c r="E472096"/>
    </row>
    <row r="472097" spans="5:5">
      <c r="E472097"/>
    </row>
    <row r="472098" spans="5:5">
      <c r="E472098"/>
    </row>
    <row r="472099" spans="5:5">
      <c r="E472099"/>
    </row>
    <row r="472100" spans="5:5">
      <c r="E472100"/>
    </row>
    <row r="472101" spans="5:5">
      <c r="E472101"/>
    </row>
    <row r="472102" spans="5:5">
      <c r="E472102"/>
    </row>
    <row r="472103" spans="5:5">
      <c r="E472103"/>
    </row>
    <row r="472104" spans="5:5">
      <c r="E472104"/>
    </row>
    <row r="472105" spans="5:5">
      <c r="E472105"/>
    </row>
    <row r="472106" spans="5:5">
      <c r="E472106"/>
    </row>
    <row r="472107" spans="5:5">
      <c r="E472107"/>
    </row>
    <row r="472108" spans="5:5">
      <c r="E472108"/>
    </row>
    <row r="472109" spans="5:5">
      <c r="E472109"/>
    </row>
    <row r="472110" spans="5:5">
      <c r="E472110"/>
    </row>
    <row r="472111" spans="5:5">
      <c r="E472111"/>
    </row>
    <row r="472112" spans="5:5">
      <c r="E472112"/>
    </row>
    <row r="472113" spans="5:5">
      <c r="E472113"/>
    </row>
    <row r="472114" spans="5:5">
      <c r="E472114"/>
    </row>
    <row r="472115" spans="5:5">
      <c r="E472115"/>
    </row>
    <row r="472116" spans="5:5">
      <c r="E472116"/>
    </row>
    <row r="472117" spans="5:5">
      <c r="E472117"/>
    </row>
    <row r="472118" spans="5:5">
      <c r="E472118"/>
    </row>
    <row r="472119" spans="5:5">
      <c r="E472119"/>
    </row>
    <row r="472120" spans="5:5">
      <c r="E472120"/>
    </row>
    <row r="472121" spans="5:5">
      <c r="E472121"/>
    </row>
    <row r="472122" spans="5:5">
      <c r="E472122"/>
    </row>
    <row r="472123" spans="5:5">
      <c r="E472123"/>
    </row>
    <row r="472124" spans="5:5">
      <c r="E472124"/>
    </row>
    <row r="472125" spans="5:5">
      <c r="E472125"/>
    </row>
    <row r="472126" spans="5:5">
      <c r="E472126"/>
    </row>
    <row r="472127" spans="5:5">
      <c r="E472127"/>
    </row>
    <row r="472128" spans="5:5">
      <c r="E472128"/>
    </row>
    <row r="472129" spans="5:5">
      <c r="E472129"/>
    </row>
    <row r="472130" spans="5:5">
      <c r="E472130"/>
    </row>
    <row r="472131" spans="5:5">
      <c r="E472131"/>
    </row>
    <row r="472132" spans="5:5">
      <c r="E472132"/>
    </row>
    <row r="472133" spans="5:5">
      <c r="E472133"/>
    </row>
    <row r="472134" spans="5:5">
      <c r="E472134"/>
    </row>
    <row r="472135" spans="5:5">
      <c r="E472135"/>
    </row>
    <row r="472136" spans="5:5">
      <c r="E472136"/>
    </row>
    <row r="472137" spans="5:5">
      <c r="E472137"/>
    </row>
    <row r="472138" spans="5:5">
      <c r="E472138"/>
    </row>
    <row r="472139" spans="5:5">
      <c r="E472139"/>
    </row>
    <row r="472140" spans="5:5">
      <c r="E472140"/>
    </row>
    <row r="472141" spans="5:5">
      <c r="E472141"/>
    </row>
    <row r="472142" spans="5:5">
      <c r="E472142"/>
    </row>
    <row r="472143" spans="5:5">
      <c r="E472143"/>
    </row>
    <row r="472144" spans="5:5">
      <c r="E472144"/>
    </row>
    <row r="472145" spans="5:5">
      <c r="E472145"/>
    </row>
    <row r="472146" spans="5:5">
      <c r="E472146"/>
    </row>
    <row r="472147" spans="5:5">
      <c r="E472147"/>
    </row>
    <row r="472148" spans="5:5">
      <c r="E472148"/>
    </row>
    <row r="472149" spans="5:5">
      <c r="E472149"/>
    </row>
    <row r="472150" spans="5:5">
      <c r="E472150"/>
    </row>
    <row r="472151" spans="5:5">
      <c r="E472151"/>
    </row>
    <row r="472152" spans="5:5">
      <c r="E472152"/>
    </row>
    <row r="472153" spans="5:5">
      <c r="E472153"/>
    </row>
    <row r="472154" spans="5:5">
      <c r="E472154"/>
    </row>
    <row r="472155" spans="5:5">
      <c r="E472155"/>
    </row>
    <row r="472156" spans="5:5">
      <c r="E472156"/>
    </row>
    <row r="472157" spans="5:5">
      <c r="E472157"/>
    </row>
    <row r="472158" spans="5:5">
      <c r="E472158"/>
    </row>
    <row r="472159" spans="5:5">
      <c r="E472159"/>
    </row>
    <row r="472160" spans="5:5">
      <c r="E472160"/>
    </row>
    <row r="472161" spans="5:5">
      <c r="E472161"/>
    </row>
    <row r="472162" spans="5:5">
      <c r="E472162"/>
    </row>
    <row r="472163" spans="5:5">
      <c r="E472163"/>
    </row>
    <row r="472164" spans="5:5">
      <c r="E472164"/>
    </row>
    <row r="472165" spans="5:5">
      <c r="E472165"/>
    </row>
    <row r="472166" spans="5:5">
      <c r="E472166"/>
    </row>
    <row r="472167" spans="5:5">
      <c r="E472167"/>
    </row>
    <row r="472168" spans="5:5">
      <c r="E472168"/>
    </row>
    <row r="472169" spans="5:5">
      <c r="E472169"/>
    </row>
    <row r="472170" spans="5:5">
      <c r="E472170"/>
    </row>
    <row r="472171" spans="5:5">
      <c r="E472171"/>
    </row>
    <row r="472172" spans="5:5">
      <c r="E472172"/>
    </row>
    <row r="472173" spans="5:5">
      <c r="E472173"/>
    </row>
    <row r="472174" spans="5:5">
      <c r="E472174"/>
    </row>
    <row r="472175" spans="5:5">
      <c r="E472175"/>
    </row>
    <row r="472176" spans="5:5">
      <c r="E472176"/>
    </row>
    <row r="472177" spans="5:5">
      <c r="E472177"/>
    </row>
    <row r="472178" spans="5:5">
      <c r="E472178"/>
    </row>
    <row r="472179" spans="5:5">
      <c r="E472179"/>
    </row>
    <row r="472180" spans="5:5">
      <c r="E472180"/>
    </row>
    <row r="472181" spans="5:5">
      <c r="E472181"/>
    </row>
    <row r="472182" spans="5:5">
      <c r="E472182"/>
    </row>
    <row r="472183" spans="5:5">
      <c r="E472183"/>
    </row>
    <row r="472184" spans="5:5">
      <c r="E472184"/>
    </row>
    <row r="472185" spans="5:5">
      <c r="E472185"/>
    </row>
    <row r="472186" spans="5:5">
      <c r="E472186"/>
    </row>
    <row r="472187" spans="5:5">
      <c r="E472187"/>
    </row>
    <row r="472188" spans="5:5">
      <c r="E472188"/>
    </row>
    <row r="472189" spans="5:5">
      <c r="E472189"/>
    </row>
    <row r="472190" spans="5:5">
      <c r="E472190"/>
    </row>
    <row r="472191" spans="5:5">
      <c r="E472191"/>
    </row>
    <row r="472192" spans="5:5">
      <c r="E472192"/>
    </row>
    <row r="472193" spans="5:5">
      <c r="E472193"/>
    </row>
    <row r="472194" spans="5:5">
      <c r="E472194"/>
    </row>
    <row r="472195" spans="5:5">
      <c r="E472195"/>
    </row>
    <row r="472196" spans="5:5">
      <c r="E472196"/>
    </row>
    <row r="472197" spans="5:5">
      <c r="E472197"/>
    </row>
    <row r="472198" spans="5:5">
      <c r="E472198"/>
    </row>
    <row r="472199" spans="5:5">
      <c r="E472199"/>
    </row>
    <row r="472200" spans="5:5">
      <c r="E472200"/>
    </row>
    <row r="472201" spans="5:5">
      <c r="E472201"/>
    </row>
    <row r="472202" spans="5:5">
      <c r="E472202"/>
    </row>
    <row r="472203" spans="5:5">
      <c r="E472203"/>
    </row>
    <row r="472204" spans="5:5">
      <c r="E472204"/>
    </row>
    <row r="472205" spans="5:5">
      <c r="E472205"/>
    </row>
    <row r="472206" spans="5:5">
      <c r="E472206"/>
    </row>
    <row r="472207" spans="5:5">
      <c r="E472207"/>
    </row>
    <row r="472208" spans="5:5">
      <c r="E472208"/>
    </row>
    <row r="472209" spans="5:5">
      <c r="E472209"/>
    </row>
    <row r="472210" spans="5:5">
      <c r="E472210"/>
    </row>
    <row r="472211" spans="5:5">
      <c r="E472211"/>
    </row>
    <row r="472212" spans="5:5">
      <c r="E472212"/>
    </row>
    <row r="472213" spans="5:5">
      <c r="E472213"/>
    </row>
    <row r="472214" spans="5:5">
      <c r="E472214"/>
    </row>
    <row r="472215" spans="5:5">
      <c r="E472215"/>
    </row>
    <row r="472216" spans="5:5">
      <c r="E472216"/>
    </row>
    <row r="472217" spans="5:5">
      <c r="E472217"/>
    </row>
    <row r="472218" spans="5:5">
      <c r="E472218"/>
    </row>
    <row r="472219" spans="5:5">
      <c r="E472219"/>
    </row>
    <row r="472220" spans="5:5">
      <c r="E472220"/>
    </row>
    <row r="472221" spans="5:5">
      <c r="E472221"/>
    </row>
    <row r="472222" spans="5:5">
      <c r="E472222"/>
    </row>
    <row r="472223" spans="5:5">
      <c r="E472223"/>
    </row>
    <row r="472224" spans="5:5">
      <c r="E472224"/>
    </row>
    <row r="472225" spans="5:5">
      <c r="E472225"/>
    </row>
    <row r="472226" spans="5:5">
      <c r="E472226"/>
    </row>
    <row r="472227" spans="5:5">
      <c r="E472227"/>
    </row>
    <row r="472228" spans="5:5">
      <c r="E472228"/>
    </row>
    <row r="472229" spans="5:5">
      <c r="E472229"/>
    </row>
    <row r="472230" spans="5:5">
      <c r="E472230"/>
    </row>
    <row r="472231" spans="5:5">
      <c r="E472231"/>
    </row>
    <row r="472232" spans="5:5">
      <c r="E472232"/>
    </row>
    <row r="472233" spans="5:5">
      <c r="E472233"/>
    </row>
    <row r="472234" spans="5:5">
      <c r="E472234"/>
    </row>
    <row r="472235" spans="5:5">
      <c r="E472235"/>
    </row>
    <row r="472236" spans="5:5">
      <c r="E472236"/>
    </row>
    <row r="472237" spans="5:5">
      <c r="E472237"/>
    </row>
    <row r="472238" spans="5:5">
      <c r="E472238"/>
    </row>
    <row r="472239" spans="5:5">
      <c r="E472239"/>
    </row>
    <row r="472240" spans="5:5">
      <c r="E472240"/>
    </row>
    <row r="472241" spans="5:5">
      <c r="E472241"/>
    </row>
    <row r="472242" spans="5:5">
      <c r="E472242"/>
    </row>
    <row r="472243" spans="5:5">
      <c r="E472243"/>
    </row>
    <row r="472244" spans="5:5">
      <c r="E472244"/>
    </row>
    <row r="472245" spans="5:5">
      <c r="E472245"/>
    </row>
    <row r="472246" spans="5:5">
      <c r="E472246"/>
    </row>
    <row r="472247" spans="5:5">
      <c r="E472247"/>
    </row>
    <row r="472248" spans="5:5">
      <c r="E472248"/>
    </row>
    <row r="472249" spans="5:5">
      <c r="E472249"/>
    </row>
    <row r="472250" spans="5:5">
      <c r="E472250"/>
    </row>
    <row r="472251" spans="5:5">
      <c r="E472251"/>
    </row>
    <row r="472252" spans="5:5">
      <c r="E472252"/>
    </row>
    <row r="472253" spans="5:5">
      <c r="E472253"/>
    </row>
    <row r="472254" spans="5:5">
      <c r="E472254"/>
    </row>
    <row r="472255" spans="5:5">
      <c r="E472255"/>
    </row>
    <row r="472256" spans="5:5">
      <c r="E472256"/>
    </row>
    <row r="472257" spans="5:5">
      <c r="E472257"/>
    </row>
    <row r="472258" spans="5:5">
      <c r="E472258"/>
    </row>
    <row r="472259" spans="5:5">
      <c r="E472259"/>
    </row>
    <row r="472260" spans="5:5">
      <c r="E472260"/>
    </row>
    <row r="472261" spans="5:5">
      <c r="E472261"/>
    </row>
    <row r="472262" spans="5:5">
      <c r="E472262"/>
    </row>
    <row r="472263" spans="5:5">
      <c r="E472263"/>
    </row>
    <row r="472264" spans="5:5">
      <c r="E472264"/>
    </row>
    <row r="472265" spans="5:5">
      <c r="E472265"/>
    </row>
    <row r="472266" spans="5:5">
      <c r="E472266"/>
    </row>
    <row r="472267" spans="5:5">
      <c r="E472267"/>
    </row>
    <row r="472268" spans="5:5">
      <c r="E472268"/>
    </row>
    <row r="472269" spans="5:5">
      <c r="E472269"/>
    </row>
    <row r="472270" spans="5:5">
      <c r="E472270"/>
    </row>
    <row r="472271" spans="5:5">
      <c r="E472271"/>
    </row>
    <row r="472272" spans="5:5">
      <c r="E472272"/>
    </row>
    <row r="472273" spans="5:5">
      <c r="E472273"/>
    </row>
    <row r="472274" spans="5:5">
      <c r="E472274"/>
    </row>
    <row r="472275" spans="5:5">
      <c r="E472275"/>
    </row>
    <row r="472276" spans="5:5">
      <c r="E472276"/>
    </row>
    <row r="472277" spans="5:5">
      <c r="E472277"/>
    </row>
    <row r="472278" spans="5:5">
      <c r="E472278"/>
    </row>
    <row r="472279" spans="5:5">
      <c r="E472279"/>
    </row>
    <row r="472280" spans="5:5">
      <c r="E472280"/>
    </row>
    <row r="472281" spans="5:5">
      <c r="E472281"/>
    </row>
    <row r="472282" spans="5:5">
      <c r="E472282"/>
    </row>
    <row r="472283" spans="5:5">
      <c r="E472283"/>
    </row>
    <row r="472284" spans="5:5">
      <c r="E472284"/>
    </row>
    <row r="472285" spans="5:5">
      <c r="E472285"/>
    </row>
    <row r="472286" spans="5:5">
      <c r="E472286"/>
    </row>
    <row r="472287" spans="5:5">
      <c r="E472287"/>
    </row>
    <row r="472288" spans="5:5">
      <c r="E472288"/>
    </row>
    <row r="472289" spans="5:5">
      <c r="E472289"/>
    </row>
    <row r="472290" spans="5:5">
      <c r="E472290"/>
    </row>
    <row r="472291" spans="5:5">
      <c r="E472291"/>
    </row>
    <row r="472292" spans="5:5">
      <c r="E472292"/>
    </row>
    <row r="472293" spans="5:5">
      <c r="E472293"/>
    </row>
    <row r="472294" spans="5:5">
      <c r="E472294"/>
    </row>
    <row r="472295" spans="5:5">
      <c r="E472295"/>
    </row>
    <row r="472296" spans="5:5">
      <c r="E472296"/>
    </row>
    <row r="472297" spans="5:5">
      <c r="E472297"/>
    </row>
    <row r="472298" spans="5:5">
      <c r="E472298"/>
    </row>
    <row r="472299" spans="5:5">
      <c r="E472299"/>
    </row>
    <row r="472300" spans="5:5">
      <c r="E472300"/>
    </row>
    <row r="472301" spans="5:5">
      <c r="E472301"/>
    </row>
    <row r="472302" spans="5:5">
      <c r="E472302"/>
    </row>
    <row r="472303" spans="5:5">
      <c r="E472303"/>
    </row>
    <row r="472304" spans="5:5">
      <c r="E472304"/>
    </row>
    <row r="472305" spans="5:5">
      <c r="E472305"/>
    </row>
    <row r="472306" spans="5:5">
      <c r="E472306"/>
    </row>
    <row r="472307" spans="5:5">
      <c r="E472307"/>
    </row>
    <row r="472308" spans="5:5">
      <c r="E472308"/>
    </row>
    <row r="472309" spans="5:5">
      <c r="E472309"/>
    </row>
    <row r="472310" spans="5:5">
      <c r="E472310"/>
    </row>
    <row r="472311" spans="5:5">
      <c r="E472311"/>
    </row>
    <row r="472312" spans="5:5">
      <c r="E472312"/>
    </row>
    <row r="472313" spans="5:5">
      <c r="E472313"/>
    </row>
    <row r="472314" spans="5:5">
      <c r="E472314"/>
    </row>
    <row r="472315" spans="5:5">
      <c r="E472315"/>
    </row>
    <row r="472316" spans="5:5">
      <c r="E472316"/>
    </row>
    <row r="472317" spans="5:5">
      <c r="E472317"/>
    </row>
    <row r="472318" spans="5:5">
      <c r="E472318"/>
    </row>
    <row r="472319" spans="5:5">
      <c r="E472319"/>
    </row>
    <row r="472320" spans="5:5">
      <c r="E472320"/>
    </row>
    <row r="472321" spans="5:5">
      <c r="E472321"/>
    </row>
    <row r="472322" spans="5:5">
      <c r="E472322"/>
    </row>
    <row r="472323" spans="5:5">
      <c r="E472323"/>
    </row>
    <row r="472324" spans="5:5">
      <c r="E472324"/>
    </row>
    <row r="472325" spans="5:5">
      <c r="E472325"/>
    </row>
    <row r="472326" spans="5:5">
      <c r="E472326"/>
    </row>
    <row r="472327" spans="5:5">
      <c r="E472327"/>
    </row>
    <row r="472328" spans="5:5">
      <c r="E472328"/>
    </row>
    <row r="472329" spans="5:5">
      <c r="E472329"/>
    </row>
    <row r="472330" spans="5:5">
      <c r="E472330"/>
    </row>
    <row r="472331" spans="5:5">
      <c r="E472331"/>
    </row>
    <row r="472332" spans="5:5">
      <c r="E472332"/>
    </row>
    <row r="472333" spans="5:5">
      <c r="E472333"/>
    </row>
    <row r="472334" spans="5:5">
      <c r="E472334"/>
    </row>
    <row r="472335" spans="5:5">
      <c r="E472335"/>
    </row>
    <row r="472336" spans="5:5">
      <c r="E472336"/>
    </row>
    <row r="472337" spans="5:5">
      <c r="E472337"/>
    </row>
    <row r="472338" spans="5:5">
      <c r="E472338"/>
    </row>
    <row r="472339" spans="5:5">
      <c r="E472339"/>
    </row>
    <row r="472340" spans="5:5">
      <c r="E472340"/>
    </row>
    <row r="472341" spans="5:5">
      <c r="E472341"/>
    </row>
    <row r="472342" spans="5:5">
      <c r="E472342"/>
    </row>
    <row r="472343" spans="5:5">
      <c r="E472343"/>
    </row>
    <row r="472344" spans="5:5">
      <c r="E472344"/>
    </row>
    <row r="472345" spans="5:5">
      <c r="E472345"/>
    </row>
    <row r="472346" spans="5:5">
      <c r="E472346"/>
    </row>
    <row r="472347" spans="5:5">
      <c r="E472347"/>
    </row>
    <row r="472348" spans="5:5">
      <c r="E472348"/>
    </row>
    <row r="472349" spans="5:5">
      <c r="E472349"/>
    </row>
    <row r="472350" spans="5:5">
      <c r="E472350"/>
    </row>
    <row r="472351" spans="5:5">
      <c r="E472351"/>
    </row>
    <row r="472352" spans="5:5">
      <c r="E472352"/>
    </row>
    <row r="472353" spans="5:5">
      <c r="E472353"/>
    </row>
    <row r="472354" spans="5:5">
      <c r="E472354"/>
    </row>
    <row r="472355" spans="5:5">
      <c r="E472355"/>
    </row>
    <row r="472356" spans="5:5">
      <c r="E472356"/>
    </row>
    <row r="472357" spans="5:5">
      <c r="E472357"/>
    </row>
    <row r="472358" spans="5:5">
      <c r="E472358"/>
    </row>
    <row r="472359" spans="5:5">
      <c r="E472359"/>
    </row>
    <row r="472360" spans="5:5">
      <c r="E472360"/>
    </row>
    <row r="472361" spans="5:5">
      <c r="E472361"/>
    </row>
    <row r="472362" spans="5:5">
      <c r="E472362"/>
    </row>
    <row r="472363" spans="5:5">
      <c r="E472363"/>
    </row>
    <row r="472364" spans="5:5">
      <c r="E472364"/>
    </row>
    <row r="472365" spans="5:5">
      <c r="E472365"/>
    </row>
    <row r="472366" spans="5:5">
      <c r="E472366"/>
    </row>
    <row r="472367" spans="5:5">
      <c r="E472367"/>
    </row>
    <row r="472368" spans="5:5">
      <c r="E472368"/>
    </row>
    <row r="472369" spans="5:5">
      <c r="E472369"/>
    </row>
    <row r="472370" spans="5:5">
      <c r="E472370"/>
    </row>
    <row r="472371" spans="5:5">
      <c r="E472371"/>
    </row>
    <row r="472372" spans="5:5">
      <c r="E472372"/>
    </row>
    <row r="472373" spans="5:5">
      <c r="E472373"/>
    </row>
    <row r="472374" spans="5:5">
      <c r="E472374"/>
    </row>
    <row r="472375" spans="5:5">
      <c r="E472375"/>
    </row>
    <row r="472376" spans="5:5">
      <c r="E472376"/>
    </row>
    <row r="472377" spans="5:5">
      <c r="E472377"/>
    </row>
    <row r="472378" spans="5:5">
      <c r="E472378"/>
    </row>
    <row r="472379" spans="5:5">
      <c r="E472379"/>
    </row>
    <row r="472380" spans="5:5">
      <c r="E472380"/>
    </row>
    <row r="472381" spans="5:5">
      <c r="E472381"/>
    </row>
    <row r="472382" spans="5:5">
      <c r="E472382"/>
    </row>
    <row r="472383" spans="5:5">
      <c r="E472383"/>
    </row>
    <row r="472384" spans="5:5">
      <c r="E472384"/>
    </row>
    <row r="472385" spans="5:5">
      <c r="E472385"/>
    </row>
    <row r="472386" spans="5:5">
      <c r="E472386"/>
    </row>
    <row r="472387" spans="5:5">
      <c r="E472387"/>
    </row>
    <row r="472388" spans="5:5">
      <c r="E472388"/>
    </row>
    <row r="472389" spans="5:5">
      <c r="E472389"/>
    </row>
    <row r="472390" spans="5:5">
      <c r="E472390"/>
    </row>
    <row r="472391" spans="5:5">
      <c r="E472391"/>
    </row>
    <row r="472392" spans="5:5">
      <c r="E472392"/>
    </row>
    <row r="472393" spans="5:5">
      <c r="E472393"/>
    </row>
    <row r="472394" spans="5:5">
      <c r="E472394"/>
    </row>
    <row r="472395" spans="5:5">
      <c r="E472395"/>
    </row>
    <row r="472396" spans="5:5">
      <c r="E472396"/>
    </row>
    <row r="472397" spans="5:5">
      <c r="E472397"/>
    </row>
    <row r="472398" spans="5:5">
      <c r="E472398"/>
    </row>
    <row r="472399" spans="5:5">
      <c r="E472399"/>
    </row>
    <row r="472400" spans="5:5">
      <c r="E472400"/>
    </row>
    <row r="472401" spans="5:5">
      <c r="E472401"/>
    </row>
    <row r="472402" spans="5:5">
      <c r="E472402"/>
    </row>
    <row r="472403" spans="5:5">
      <c r="E472403"/>
    </row>
    <row r="472404" spans="5:5">
      <c r="E472404"/>
    </row>
    <row r="472405" spans="5:5">
      <c r="E472405"/>
    </row>
    <row r="472406" spans="5:5">
      <c r="E472406"/>
    </row>
    <row r="472407" spans="5:5">
      <c r="E472407"/>
    </row>
    <row r="472408" spans="5:5">
      <c r="E472408"/>
    </row>
    <row r="472409" spans="5:5">
      <c r="E472409"/>
    </row>
    <row r="472410" spans="5:5">
      <c r="E472410"/>
    </row>
    <row r="472411" spans="5:5">
      <c r="E472411"/>
    </row>
    <row r="472412" spans="5:5">
      <c r="E472412"/>
    </row>
    <row r="472413" spans="5:5">
      <c r="E472413"/>
    </row>
    <row r="472414" spans="5:5">
      <c r="E472414"/>
    </row>
    <row r="472415" spans="5:5">
      <c r="E472415"/>
    </row>
    <row r="472416" spans="5:5">
      <c r="E472416"/>
    </row>
    <row r="472417" spans="5:5">
      <c r="E472417"/>
    </row>
    <row r="472418" spans="5:5">
      <c r="E472418"/>
    </row>
    <row r="472419" spans="5:5">
      <c r="E472419"/>
    </row>
    <row r="472420" spans="5:5">
      <c r="E472420"/>
    </row>
    <row r="472421" spans="5:5">
      <c r="E472421"/>
    </row>
    <row r="472422" spans="5:5">
      <c r="E472422"/>
    </row>
    <row r="472423" spans="5:5">
      <c r="E472423"/>
    </row>
    <row r="472424" spans="5:5">
      <c r="E472424"/>
    </row>
    <row r="472425" spans="5:5">
      <c r="E472425"/>
    </row>
    <row r="472426" spans="5:5">
      <c r="E472426"/>
    </row>
    <row r="472427" spans="5:5">
      <c r="E472427"/>
    </row>
    <row r="472428" spans="5:5">
      <c r="E472428"/>
    </row>
    <row r="472429" spans="5:5">
      <c r="E472429"/>
    </row>
    <row r="472430" spans="5:5">
      <c r="E472430"/>
    </row>
    <row r="472431" spans="5:5">
      <c r="E472431"/>
    </row>
    <row r="472432" spans="5:5">
      <c r="E472432"/>
    </row>
    <row r="472433" spans="5:5">
      <c r="E472433"/>
    </row>
    <row r="472434" spans="5:5">
      <c r="E472434"/>
    </row>
    <row r="472435" spans="5:5">
      <c r="E472435"/>
    </row>
    <row r="472436" spans="5:5">
      <c r="E472436"/>
    </row>
    <row r="472437" spans="5:5">
      <c r="E472437"/>
    </row>
    <row r="472438" spans="5:5">
      <c r="E472438"/>
    </row>
    <row r="472439" spans="5:5">
      <c r="E472439"/>
    </row>
    <row r="472440" spans="5:5">
      <c r="E472440"/>
    </row>
    <row r="472441" spans="5:5">
      <c r="E472441"/>
    </row>
    <row r="472442" spans="5:5">
      <c r="E472442"/>
    </row>
    <row r="472443" spans="5:5">
      <c r="E472443"/>
    </row>
    <row r="472444" spans="5:5">
      <c r="E472444"/>
    </row>
    <row r="472445" spans="5:5">
      <c r="E472445"/>
    </row>
    <row r="472446" spans="5:5">
      <c r="E472446"/>
    </row>
    <row r="472447" spans="5:5">
      <c r="E472447"/>
    </row>
    <row r="472448" spans="5:5">
      <c r="E472448"/>
    </row>
    <row r="472449" spans="5:5">
      <c r="E472449"/>
    </row>
    <row r="472450" spans="5:5">
      <c r="E472450"/>
    </row>
    <row r="472451" spans="5:5">
      <c r="E472451"/>
    </row>
    <row r="472452" spans="5:5">
      <c r="E472452"/>
    </row>
    <row r="472453" spans="5:5">
      <c r="E472453"/>
    </row>
    <row r="472454" spans="5:5">
      <c r="E472454"/>
    </row>
    <row r="472455" spans="5:5">
      <c r="E472455"/>
    </row>
    <row r="472456" spans="5:5">
      <c r="E472456"/>
    </row>
    <row r="472457" spans="5:5">
      <c r="E472457"/>
    </row>
    <row r="472458" spans="5:5">
      <c r="E472458"/>
    </row>
    <row r="472459" spans="5:5">
      <c r="E472459"/>
    </row>
    <row r="472460" spans="5:5">
      <c r="E472460"/>
    </row>
    <row r="472461" spans="5:5">
      <c r="E472461"/>
    </row>
    <row r="472462" spans="5:5">
      <c r="E472462"/>
    </row>
    <row r="472463" spans="5:5">
      <c r="E472463"/>
    </row>
    <row r="472464" spans="5:5">
      <c r="E472464"/>
    </row>
    <row r="472465" spans="5:5">
      <c r="E472465"/>
    </row>
    <row r="472466" spans="5:5">
      <c r="E472466"/>
    </row>
    <row r="472467" spans="5:5">
      <c r="E472467"/>
    </row>
    <row r="472468" spans="5:5">
      <c r="E472468"/>
    </row>
    <row r="472469" spans="5:5">
      <c r="E472469"/>
    </row>
    <row r="472470" spans="5:5">
      <c r="E472470"/>
    </row>
    <row r="472471" spans="5:5">
      <c r="E472471"/>
    </row>
    <row r="472472" spans="5:5">
      <c r="E472472"/>
    </row>
    <row r="472473" spans="5:5">
      <c r="E472473"/>
    </row>
    <row r="472474" spans="5:5">
      <c r="E472474"/>
    </row>
    <row r="472475" spans="5:5">
      <c r="E472475"/>
    </row>
    <row r="472476" spans="5:5">
      <c r="E472476"/>
    </row>
    <row r="472477" spans="5:5">
      <c r="E472477"/>
    </row>
    <row r="472478" spans="5:5">
      <c r="E472478"/>
    </row>
    <row r="472479" spans="5:5">
      <c r="E472479"/>
    </row>
    <row r="472480" spans="5:5">
      <c r="E472480"/>
    </row>
    <row r="472481" spans="5:5">
      <c r="E472481"/>
    </row>
    <row r="472482" spans="5:5">
      <c r="E472482"/>
    </row>
    <row r="472483" spans="5:5">
      <c r="E472483"/>
    </row>
    <row r="472484" spans="5:5">
      <c r="E472484"/>
    </row>
    <row r="472485" spans="5:5">
      <c r="E472485"/>
    </row>
    <row r="472486" spans="5:5">
      <c r="E472486"/>
    </row>
    <row r="472487" spans="5:5">
      <c r="E472487"/>
    </row>
    <row r="472488" spans="5:5">
      <c r="E472488"/>
    </row>
    <row r="472489" spans="5:5">
      <c r="E472489"/>
    </row>
    <row r="472490" spans="5:5">
      <c r="E472490"/>
    </row>
    <row r="472491" spans="5:5">
      <c r="E472491"/>
    </row>
    <row r="472492" spans="5:5">
      <c r="E472492"/>
    </row>
    <row r="472493" spans="5:5">
      <c r="E472493"/>
    </row>
    <row r="472494" spans="5:5">
      <c r="E472494"/>
    </row>
    <row r="472495" spans="5:5">
      <c r="E472495"/>
    </row>
    <row r="472496" spans="5:5">
      <c r="E472496"/>
    </row>
    <row r="472497" spans="5:5">
      <c r="E472497"/>
    </row>
    <row r="472498" spans="5:5">
      <c r="E472498"/>
    </row>
    <row r="472499" spans="5:5">
      <c r="E472499"/>
    </row>
    <row r="472500" spans="5:5">
      <c r="E472500"/>
    </row>
    <row r="472501" spans="5:5">
      <c r="E472501"/>
    </row>
    <row r="472502" spans="5:5">
      <c r="E472502"/>
    </row>
    <row r="472503" spans="5:5">
      <c r="E472503"/>
    </row>
    <row r="472504" spans="5:5">
      <c r="E472504"/>
    </row>
    <row r="472505" spans="5:5">
      <c r="E472505"/>
    </row>
    <row r="472506" spans="5:5">
      <c r="E472506"/>
    </row>
    <row r="472507" spans="5:5">
      <c r="E472507"/>
    </row>
    <row r="472508" spans="5:5">
      <c r="E472508"/>
    </row>
    <row r="472509" spans="5:5">
      <c r="E472509"/>
    </row>
    <row r="472510" spans="5:5">
      <c r="E472510"/>
    </row>
    <row r="472511" spans="5:5">
      <c r="E472511"/>
    </row>
    <row r="472512" spans="5:5">
      <c r="E472512"/>
    </row>
    <row r="472513" spans="5:5">
      <c r="E472513"/>
    </row>
    <row r="472514" spans="5:5">
      <c r="E472514"/>
    </row>
    <row r="472515" spans="5:5">
      <c r="E472515"/>
    </row>
    <row r="472516" spans="5:5">
      <c r="E472516"/>
    </row>
    <row r="472517" spans="5:5">
      <c r="E472517"/>
    </row>
    <row r="472518" spans="5:5">
      <c r="E472518"/>
    </row>
    <row r="472519" spans="5:5">
      <c r="E472519"/>
    </row>
    <row r="472520" spans="5:5">
      <c r="E472520"/>
    </row>
    <row r="472521" spans="5:5">
      <c r="E472521"/>
    </row>
    <row r="472522" spans="5:5">
      <c r="E472522"/>
    </row>
    <row r="472523" spans="5:5">
      <c r="E472523"/>
    </row>
    <row r="472524" spans="5:5">
      <c r="E472524"/>
    </row>
    <row r="472525" spans="5:5">
      <c r="E472525"/>
    </row>
    <row r="472526" spans="5:5">
      <c r="E472526"/>
    </row>
    <row r="472527" spans="5:5">
      <c r="E472527"/>
    </row>
    <row r="472528" spans="5:5">
      <c r="E472528"/>
    </row>
    <row r="472529" spans="5:5">
      <c r="E472529"/>
    </row>
    <row r="472530" spans="5:5">
      <c r="E472530"/>
    </row>
    <row r="472531" spans="5:5">
      <c r="E472531"/>
    </row>
    <row r="472532" spans="5:5">
      <c r="E472532"/>
    </row>
    <row r="472533" spans="5:5">
      <c r="E472533"/>
    </row>
    <row r="472534" spans="5:5">
      <c r="E472534"/>
    </row>
    <row r="472535" spans="5:5">
      <c r="E472535"/>
    </row>
    <row r="472536" spans="5:5">
      <c r="E472536"/>
    </row>
    <row r="472537" spans="5:5">
      <c r="E472537"/>
    </row>
    <row r="472538" spans="5:5">
      <c r="E472538"/>
    </row>
    <row r="472539" spans="5:5">
      <c r="E472539"/>
    </row>
    <row r="472540" spans="5:5">
      <c r="E472540"/>
    </row>
    <row r="472541" spans="5:5">
      <c r="E472541"/>
    </row>
    <row r="472542" spans="5:5">
      <c r="E472542"/>
    </row>
    <row r="472543" spans="5:5">
      <c r="E472543"/>
    </row>
    <row r="472544" spans="5:5">
      <c r="E472544"/>
    </row>
    <row r="472545" spans="5:5">
      <c r="E472545"/>
    </row>
    <row r="472546" spans="5:5">
      <c r="E472546"/>
    </row>
    <row r="472547" spans="5:5">
      <c r="E472547"/>
    </row>
    <row r="472548" spans="5:5">
      <c r="E472548"/>
    </row>
    <row r="472549" spans="5:5">
      <c r="E472549"/>
    </row>
    <row r="472550" spans="5:5">
      <c r="E472550"/>
    </row>
    <row r="472551" spans="5:5">
      <c r="E472551"/>
    </row>
    <row r="472552" spans="5:5">
      <c r="E472552"/>
    </row>
    <row r="472553" spans="5:5">
      <c r="E472553"/>
    </row>
    <row r="472554" spans="5:5">
      <c r="E472554"/>
    </row>
    <row r="472555" spans="5:5">
      <c r="E472555"/>
    </row>
    <row r="472556" spans="5:5">
      <c r="E472556"/>
    </row>
    <row r="472557" spans="5:5">
      <c r="E472557"/>
    </row>
    <row r="472558" spans="5:5">
      <c r="E472558"/>
    </row>
    <row r="472559" spans="5:5">
      <c r="E472559"/>
    </row>
    <row r="472560" spans="5:5">
      <c r="E472560"/>
    </row>
    <row r="472561" spans="5:5">
      <c r="E472561"/>
    </row>
    <row r="472562" spans="5:5">
      <c r="E472562"/>
    </row>
    <row r="472563" spans="5:5">
      <c r="E472563"/>
    </row>
    <row r="472564" spans="5:5">
      <c r="E472564"/>
    </row>
    <row r="472565" spans="5:5">
      <c r="E472565"/>
    </row>
    <row r="472566" spans="5:5">
      <c r="E472566"/>
    </row>
    <row r="472567" spans="5:5">
      <c r="E472567"/>
    </row>
    <row r="472568" spans="5:5">
      <c r="E472568"/>
    </row>
    <row r="472569" spans="5:5">
      <c r="E472569"/>
    </row>
    <row r="472570" spans="5:5">
      <c r="E472570"/>
    </row>
    <row r="472571" spans="5:5">
      <c r="E472571"/>
    </row>
    <row r="472572" spans="5:5">
      <c r="E472572"/>
    </row>
    <row r="472573" spans="5:5">
      <c r="E472573"/>
    </row>
    <row r="472574" spans="5:5">
      <c r="E472574"/>
    </row>
    <row r="472575" spans="5:5">
      <c r="E472575"/>
    </row>
    <row r="472576" spans="5:5">
      <c r="E472576"/>
    </row>
    <row r="472577" spans="5:5">
      <c r="E472577"/>
    </row>
    <row r="472578" spans="5:5">
      <c r="E472578"/>
    </row>
    <row r="472579" spans="5:5">
      <c r="E472579"/>
    </row>
    <row r="472580" spans="5:5">
      <c r="E472580"/>
    </row>
    <row r="472581" spans="5:5">
      <c r="E472581"/>
    </row>
    <row r="472582" spans="5:5">
      <c r="E472582"/>
    </row>
    <row r="472583" spans="5:5">
      <c r="E472583"/>
    </row>
    <row r="472584" spans="5:5">
      <c r="E472584"/>
    </row>
    <row r="472585" spans="5:5">
      <c r="E472585"/>
    </row>
    <row r="472586" spans="5:5">
      <c r="E472586"/>
    </row>
    <row r="472587" spans="5:5">
      <c r="E472587"/>
    </row>
    <row r="472588" spans="5:5">
      <c r="E472588"/>
    </row>
    <row r="472589" spans="5:5">
      <c r="E472589"/>
    </row>
    <row r="472590" spans="5:5">
      <c r="E472590"/>
    </row>
    <row r="472591" spans="5:5">
      <c r="E472591"/>
    </row>
    <row r="472592" spans="5:5">
      <c r="E472592"/>
    </row>
    <row r="472593" spans="5:5">
      <c r="E472593"/>
    </row>
    <row r="472594" spans="5:5">
      <c r="E472594"/>
    </row>
    <row r="472595" spans="5:5">
      <c r="E472595"/>
    </row>
    <row r="472596" spans="5:5">
      <c r="E472596"/>
    </row>
    <row r="472597" spans="5:5">
      <c r="E472597"/>
    </row>
    <row r="472598" spans="5:5">
      <c r="E472598"/>
    </row>
    <row r="472599" spans="5:5">
      <c r="E472599"/>
    </row>
    <row r="472600" spans="5:5">
      <c r="E472600"/>
    </row>
    <row r="472601" spans="5:5">
      <c r="E472601"/>
    </row>
    <row r="472602" spans="5:5">
      <c r="E472602"/>
    </row>
    <row r="472603" spans="5:5">
      <c r="E472603"/>
    </row>
    <row r="472604" spans="5:5">
      <c r="E472604"/>
    </row>
    <row r="472605" spans="5:5">
      <c r="E472605"/>
    </row>
    <row r="472606" spans="5:5">
      <c r="E472606"/>
    </row>
    <row r="472607" spans="5:5">
      <c r="E472607"/>
    </row>
    <row r="472608" spans="5:5">
      <c r="E472608"/>
    </row>
    <row r="472609" spans="5:5">
      <c r="E472609"/>
    </row>
    <row r="472610" spans="5:5">
      <c r="E472610"/>
    </row>
    <row r="472611" spans="5:5">
      <c r="E472611"/>
    </row>
    <row r="472612" spans="5:5">
      <c r="E472612"/>
    </row>
    <row r="472613" spans="5:5">
      <c r="E472613"/>
    </row>
    <row r="472614" spans="5:5">
      <c r="E472614"/>
    </row>
    <row r="472615" spans="5:5">
      <c r="E472615"/>
    </row>
    <row r="472616" spans="5:5">
      <c r="E472616"/>
    </row>
    <row r="472617" spans="5:5">
      <c r="E472617"/>
    </row>
    <row r="472618" spans="5:5">
      <c r="E472618"/>
    </row>
    <row r="472619" spans="5:5">
      <c r="E472619"/>
    </row>
    <row r="472620" spans="5:5">
      <c r="E472620"/>
    </row>
    <row r="472621" spans="5:5">
      <c r="E472621"/>
    </row>
    <row r="472622" spans="5:5">
      <c r="E472622"/>
    </row>
    <row r="472623" spans="5:5">
      <c r="E472623"/>
    </row>
    <row r="472624" spans="5:5">
      <c r="E472624"/>
    </row>
    <row r="472625" spans="5:5">
      <c r="E472625"/>
    </row>
    <row r="472626" spans="5:5">
      <c r="E472626"/>
    </row>
    <row r="472627" spans="5:5">
      <c r="E472627"/>
    </row>
    <row r="472628" spans="5:5">
      <c r="E472628"/>
    </row>
    <row r="472629" spans="5:5">
      <c r="E472629"/>
    </row>
    <row r="472630" spans="5:5">
      <c r="E472630"/>
    </row>
    <row r="472631" spans="5:5">
      <c r="E472631"/>
    </row>
    <row r="472632" spans="5:5">
      <c r="E472632"/>
    </row>
    <row r="472633" spans="5:5">
      <c r="E472633"/>
    </row>
    <row r="472634" spans="5:5">
      <c r="E472634"/>
    </row>
    <row r="472635" spans="5:5">
      <c r="E472635"/>
    </row>
    <row r="472636" spans="5:5">
      <c r="E472636"/>
    </row>
    <row r="472637" spans="5:5">
      <c r="E472637"/>
    </row>
    <row r="472638" spans="5:5">
      <c r="E472638"/>
    </row>
    <row r="472639" spans="5:5">
      <c r="E472639"/>
    </row>
    <row r="472640" spans="5:5">
      <c r="E472640"/>
    </row>
    <row r="472641" spans="5:5">
      <c r="E472641"/>
    </row>
    <row r="472642" spans="5:5">
      <c r="E472642"/>
    </row>
    <row r="472643" spans="5:5">
      <c r="E472643"/>
    </row>
    <row r="472644" spans="5:5">
      <c r="E472644"/>
    </row>
    <row r="472645" spans="5:5">
      <c r="E472645"/>
    </row>
    <row r="472646" spans="5:5">
      <c r="E472646"/>
    </row>
    <row r="472647" spans="5:5">
      <c r="E472647"/>
    </row>
    <row r="472648" spans="5:5">
      <c r="E472648"/>
    </row>
    <row r="472649" spans="5:5">
      <c r="E472649"/>
    </row>
    <row r="472650" spans="5:5">
      <c r="E472650"/>
    </row>
    <row r="472651" spans="5:5">
      <c r="E472651"/>
    </row>
    <row r="472652" spans="5:5">
      <c r="E472652"/>
    </row>
    <row r="472653" spans="5:5">
      <c r="E472653"/>
    </row>
    <row r="472654" spans="5:5">
      <c r="E472654"/>
    </row>
    <row r="472655" spans="5:5">
      <c r="E472655"/>
    </row>
    <row r="472656" spans="5:5">
      <c r="E472656"/>
    </row>
    <row r="472657" spans="5:5">
      <c r="E472657"/>
    </row>
    <row r="472658" spans="5:5">
      <c r="E472658"/>
    </row>
    <row r="472659" spans="5:5">
      <c r="E472659"/>
    </row>
    <row r="472660" spans="5:5">
      <c r="E472660"/>
    </row>
    <row r="472661" spans="5:5">
      <c r="E472661"/>
    </row>
    <row r="472662" spans="5:5">
      <c r="E472662"/>
    </row>
    <row r="472663" spans="5:5">
      <c r="E472663"/>
    </row>
    <row r="472664" spans="5:5">
      <c r="E472664"/>
    </row>
    <row r="472665" spans="5:5">
      <c r="E472665"/>
    </row>
    <row r="472666" spans="5:5">
      <c r="E472666"/>
    </row>
    <row r="472667" spans="5:5">
      <c r="E472667"/>
    </row>
    <row r="472668" spans="5:5">
      <c r="E472668"/>
    </row>
    <row r="472669" spans="5:5">
      <c r="E472669"/>
    </row>
    <row r="472670" spans="5:5">
      <c r="E472670"/>
    </row>
    <row r="472671" spans="5:5">
      <c r="E472671"/>
    </row>
    <row r="472672" spans="5:5">
      <c r="E472672"/>
    </row>
    <row r="472673" spans="5:5">
      <c r="E472673"/>
    </row>
    <row r="472674" spans="5:5">
      <c r="E472674"/>
    </row>
    <row r="472675" spans="5:5">
      <c r="E472675"/>
    </row>
    <row r="472676" spans="5:5">
      <c r="E472676"/>
    </row>
    <row r="472677" spans="5:5">
      <c r="E472677"/>
    </row>
    <row r="472678" spans="5:5">
      <c r="E472678"/>
    </row>
    <row r="472679" spans="5:5">
      <c r="E472679"/>
    </row>
    <row r="472680" spans="5:5">
      <c r="E472680"/>
    </row>
    <row r="472681" spans="5:5">
      <c r="E472681"/>
    </row>
    <row r="472682" spans="5:5">
      <c r="E472682"/>
    </row>
    <row r="472683" spans="5:5">
      <c r="E472683"/>
    </row>
    <row r="472684" spans="5:5">
      <c r="E472684"/>
    </row>
    <row r="472685" spans="5:5">
      <c r="E472685"/>
    </row>
    <row r="472686" spans="5:5">
      <c r="E472686"/>
    </row>
    <row r="472687" spans="5:5">
      <c r="E472687"/>
    </row>
    <row r="472688" spans="5:5">
      <c r="E472688"/>
    </row>
    <row r="472689" spans="5:5">
      <c r="E472689"/>
    </row>
    <row r="472690" spans="5:5">
      <c r="E472690"/>
    </row>
    <row r="472691" spans="5:5">
      <c r="E472691"/>
    </row>
    <row r="472692" spans="5:5">
      <c r="E472692"/>
    </row>
    <row r="472693" spans="5:5">
      <c r="E472693"/>
    </row>
    <row r="472694" spans="5:5">
      <c r="E472694"/>
    </row>
    <row r="472695" spans="5:5">
      <c r="E472695"/>
    </row>
    <row r="472696" spans="5:5">
      <c r="E472696"/>
    </row>
    <row r="472697" spans="5:5">
      <c r="E472697"/>
    </row>
    <row r="472698" spans="5:5">
      <c r="E472698"/>
    </row>
    <row r="472699" spans="5:5">
      <c r="E472699"/>
    </row>
    <row r="472700" spans="5:5">
      <c r="E472700"/>
    </row>
    <row r="472701" spans="5:5">
      <c r="E472701"/>
    </row>
    <row r="472702" spans="5:5">
      <c r="E472702"/>
    </row>
    <row r="472703" spans="5:5">
      <c r="E472703"/>
    </row>
    <row r="472704" spans="5:5">
      <c r="E472704"/>
    </row>
    <row r="472705" spans="5:5">
      <c r="E472705"/>
    </row>
    <row r="472706" spans="5:5">
      <c r="E472706"/>
    </row>
    <row r="472707" spans="5:5">
      <c r="E472707"/>
    </row>
    <row r="472708" spans="5:5">
      <c r="E472708"/>
    </row>
    <row r="472709" spans="5:5">
      <c r="E472709"/>
    </row>
    <row r="472710" spans="5:5">
      <c r="E472710"/>
    </row>
    <row r="472711" spans="5:5">
      <c r="E472711"/>
    </row>
    <row r="472712" spans="5:5">
      <c r="E472712"/>
    </row>
    <row r="472713" spans="5:5">
      <c r="E472713"/>
    </row>
    <row r="472714" spans="5:5">
      <c r="E472714"/>
    </row>
    <row r="472715" spans="5:5">
      <c r="E472715"/>
    </row>
    <row r="472716" spans="5:5">
      <c r="E472716"/>
    </row>
    <row r="472717" spans="5:5">
      <c r="E472717"/>
    </row>
    <row r="472718" spans="5:5">
      <c r="E472718"/>
    </row>
    <row r="472719" spans="5:5">
      <c r="E472719"/>
    </row>
    <row r="472720" spans="5:5">
      <c r="E472720"/>
    </row>
    <row r="472721" spans="5:5">
      <c r="E472721"/>
    </row>
    <row r="472722" spans="5:5">
      <c r="E472722"/>
    </row>
    <row r="472723" spans="5:5">
      <c r="E472723"/>
    </row>
    <row r="472724" spans="5:5">
      <c r="E472724"/>
    </row>
    <row r="472725" spans="5:5">
      <c r="E472725"/>
    </row>
    <row r="472726" spans="5:5">
      <c r="E472726"/>
    </row>
    <row r="472727" spans="5:5">
      <c r="E472727"/>
    </row>
    <row r="472728" spans="5:5">
      <c r="E472728"/>
    </row>
    <row r="472729" spans="5:5">
      <c r="E472729"/>
    </row>
    <row r="472730" spans="5:5">
      <c r="E472730"/>
    </row>
    <row r="472731" spans="5:5">
      <c r="E472731"/>
    </row>
    <row r="472732" spans="5:5">
      <c r="E472732"/>
    </row>
    <row r="472733" spans="5:5">
      <c r="E472733"/>
    </row>
    <row r="472734" spans="5:5">
      <c r="E472734"/>
    </row>
    <row r="472735" spans="5:5">
      <c r="E472735"/>
    </row>
    <row r="472736" spans="5:5">
      <c r="E472736"/>
    </row>
    <row r="472737" spans="5:5">
      <c r="E472737"/>
    </row>
    <row r="472738" spans="5:5">
      <c r="E472738"/>
    </row>
    <row r="472739" spans="5:5">
      <c r="E472739"/>
    </row>
    <row r="472740" spans="5:5">
      <c r="E472740"/>
    </row>
    <row r="472741" spans="5:5">
      <c r="E472741"/>
    </row>
    <row r="472742" spans="5:5">
      <c r="E472742"/>
    </row>
    <row r="472743" spans="5:5">
      <c r="E472743"/>
    </row>
    <row r="472744" spans="5:5">
      <c r="E472744"/>
    </row>
    <row r="472745" spans="5:5">
      <c r="E472745"/>
    </row>
    <row r="472746" spans="5:5">
      <c r="E472746"/>
    </row>
    <row r="472747" spans="5:5">
      <c r="E472747"/>
    </row>
    <row r="472748" spans="5:5">
      <c r="E472748"/>
    </row>
    <row r="472749" spans="5:5">
      <c r="E472749"/>
    </row>
    <row r="472750" spans="5:5">
      <c r="E472750"/>
    </row>
    <row r="472751" spans="5:5">
      <c r="E472751"/>
    </row>
    <row r="472752" spans="5:5">
      <c r="E472752"/>
    </row>
    <row r="472753" spans="5:5">
      <c r="E472753"/>
    </row>
    <row r="472754" spans="5:5">
      <c r="E472754"/>
    </row>
    <row r="472755" spans="5:5">
      <c r="E472755"/>
    </row>
    <row r="472756" spans="5:5">
      <c r="E472756"/>
    </row>
    <row r="472757" spans="5:5">
      <c r="E472757"/>
    </row>
    <row r="472758" spans="5:5">
      <c r="E472758"/>
    </row>
    <row r="472759" spans="5:5">
      <c r="E472759"/>
    </row>
    <row r="472760" spans="5:5">
      <c r="E472760"/>
    </row>
    <row r="472761" spans="5:5">
      <c r="E472761"/>
    </row>
    <row r="472762" spans="5:5">
      <c r="E472762"/>
    </row>
    <row r="472763" spans="5:5">
      <c r="E472763"/>
    </row>
    <row r="472764" spans="5:5">
      <c r="E472764"/>
    </row>
    <row r="472765" spans="5:5">
      <c r="E472765"/>
    </row>
    <row r="472766" spans="5:5">
      <c r="E472766"/>
    </row>
    <row r="472767" spans="5:5">
      <c r="E472767"/>
    </row>
    <row r="472768" spans="5:5">
      <c r="E472768"/>
    </row>
    <row r="472769" spans="5:5">
      <c r="E472769"/>
    </row>
    <row r="472770" spans="5:5">
      <c r="E472770"/>
    </row>
    <row r="472771" spans="5:5">
      <c r="E472771"/>
    </row>
    <row r="472772" spans="5:5">
      <c r="E472772"/>
    </row>
    <row r="472773" spans="5:5">
      <c r="E472773"/>
    </row>
    <row r="472774" spans="5:5">
      <c r="E472774"/>
    </row>
    <row r="472775" spans="5:5">
      <c r="E472775"/>
    </row>
    <row r="472776" spans="5:5">
      <c r="E472776"/>
    </row>
    <row r="472777" spans="5:5">
      <c r="E472777"/>
    </row>
    <row r="472778" spans="5:5">
      <c r="E472778"/>
    </row>
    <row r="472779" spans="5:5">
      <c r="E472779"/>
    </row>
    <row r="472780" spans="5:5">
      <c r="E472780"/>
    </row>
    <row r="472781" spans="5:5">
      <c r="E472781"/>
    </row>
    <row r="472782" spans="5:5">
      <c r="E472782"/>
    </row>
    <row r="472783" spans="5:5">
      <c r="E472783"/>
    </row>
    <row r="472784" spans="5:5">
      <c r="E472784"/>
    </row>
    <row r="472785" spans="5:5">
      <c r="E472785"/>
    </row>
    <row r="472786" spans="5:5">
      <c r="E472786"/>
    </row>
    <row r="472787" spans="5:5">
      <c r="E472787"/>
    </row>
    <row r="472788" spans="5:5">
      <c r="E472788"/>
    </row>
    <row r="472789" spans="5:5">
      <c r="E472789"/>
    </row>
    <row r="472790" spans="5:5">
      <c r="E472790"/>
    </row>
    <row r="472791" spans="5:5">
      <c r="E472791"/>
    </row>
    <row r="472792" spans="5:5">
      <c r="E472792"/>
    </row>
    <row r="472793" spans="5:5">
      <c r="E472793"/>
    </row>
    <row r="472794" spans="5:5">
      <c r="E472794"/>
    </row>
    <row r="472795" spans="5:5">
      <c r="E472795"/>
    </row>
    <row r="472796" spans="5:5">
      <c r="E472796"/>
    </row>
    <row r="472797" spans="5:5">
      <c r="E472797"/>
    </row>
    <row r="472798" spans="5:5">
      <c r="E472798"/>
    </row>
    <row r="472799" spans="5:5">
      <c r="E472799"/>
    </row>
    <row r="472800" spans="5:5">
      <c r="E472800"/>
    </row>
    <row r="472801" spans="5:5">
      <c r="E472801"/>
    </row>
    <row r="472802" spans="5:5">
      <c r="E472802"/>
    </row>
    <row r="472803" spans="5:5">
      <c r="E472803"/>
    </row>
    <row r="472804" spans="5:5">
      <c r="E472804"/>
    </row>
    <row r="472805" spans="5:5">
      <c r="E472805"/>
    </row>
    <row r="472806" spans="5:5">
      <c r="E472806"/>
    </row>
    <row r="472807" spans="5:5">
      <c r="E472807"/>
    </row>
    <row r="472808" spans="5:5">
      <c r="E472808"/>
    </row>
    <row r="472809" spans="5:5">
      <c r="E472809"/>
    </row>
    <row r="472810" spans="5:5">
      <c r="E472810"/>
    </row>
    <row r="472811" spans="5:5">
      <c r="E472811"/>
    </row>
    <row r="472812" spans="5:5">
      <c r="E472812"/>
    </row>
    <row r="472813" spans="5:5">
      <c r="E472813"/>
    </row>
    <row r="472814" spans="5:5">
      <c r="E472814"/>
    </row>
    <row r="472815" spans="5:5">
      <c r="E472815"/>
    </row>
    <row r="472816" spans="5:5">
      <c r="E472816"/>
    </row>
    <row r="472817" spans="5:5">
      <c r="E472817"/>
    </row>
    <row r="472818" spans="5:5">
      <c r="E472818"/>
    </row>
    <row r="472819" spans="5:5">
      <c r="E472819"/>
    </row>
    <row r="472820" spans="5:5">
      <c r="E472820"/>
    </row>
    <row r="472821" spans="5:5">
      <c r="E472821"/>
    </row>
    <row r="472822" spans="5:5">
      <c r="E472822"/>
    </row>
    <row r="472823" spans="5:5">
      <c r="E472823"/>
    </row>
    <row r="472824" spans="5:5">
      <c r="E472824"/>
    </row>
    <row r="472825" spans="5:5">
      <c r="E472825"/>
    </row>
    <row r="472826" spans="5:5">
      <c r="E472826"/>
    </row>
    <row r="472827" spans="5:5">
      <c r="E472827"/>
    </row>
    <row r="472828" spans="5:5">
      <c r="E472828"/>
    </row>
    <row r="472829" spans="5:5">
      <c r="E472829"/>
    </row>
    <row r="472830" spans="5:5">
      <c r="E472830"/>
    </row>
    <row r="472831" spans="5:5">
      <c r="E472831"/>
    </row>
    <row r="472832" spans="5:5">
      <c r="E472832"/>
    </row>
    <row r="472833" spans="5:5">
      <c r="E472833"/>
    </row>
    <row r="472834" spans="5:5">
      <c r="E472834"/>
    </row>
    <row r="472835" spans="5:5">
      <c r="E472835"/>
    </row>
    <row r="472836" spans="5:5">
      <c r="E472836"/>
    </row>
    <row r="472837" spans="5:5">
      <c r="E472837"/>
    </row>
    <row r="472838" spans="5:5">
      <c r="E472838"/>
    </row>
    <row r="472839" spans="5:5">
      <c r="E472839"/>
    </row>
    <row r="472840" spans="5:5">
      <c r="E472840"/>
    </row>
    <row r="472841" spans="5:5">
      <c r="E472841"/>
    </row>
    <row r="472842" spans="5:5">
      <c r="E472842"/>
    </row>
    <row r="472843" spans="5:5">
      <c r="E472843"/>
    </row>
    <row r="472844" spans="5:5">
      <c r="E472844"/>
    </row>
    <row r="472845" spans="5:5">
      <c r="E472845"/>
    </row>
    <row r="472846" spans="5:5">
      <c r="E472846"/>
    </row>
    <row r="472847" spans="5:5">
      <c r="E472847"/>
    </row>
    <row r="472848" spans="5:5">
      <c r="E472848"/>
    </row>
    <row r="472849" spans="5:5">
      <c r="E472849"/>
    </row>
    <row r="472850" spans="5:5">
      <c r="E472850"/>
    </row>
    <row r="472851" spans="5:5">
      <c r="E472851"/>
    </row>
    <row r="472852" spans="5:5">
      <c r="E472852"/>
    </row>
    <row r="472853" spans="5:5">
      <c r="E472853"/>
    </row>
    <row r="472854" spans="5:5">
      <c r="E472854"/>
    </row>
    <row r="472855" spans="5:5">
      <c r="E472855"/>
    </row>
    <row r="472856" spans="5:5">
      <c r="E472856"/>
    </row>
    <row r="472857" spans="5:5">
      <c r="E472857"/>
    </row>
    <row r="472858" spans="5:5">
      <c r="E472858"/>
    </row>
    <row r="472859" spans="5:5">
      <c r="E472859"/>
    </row>
    <row r="472860" spans="5:5">
      <c r="E472860"/>
    </row>
    <row r="472861" spans="5:5">
      <c r="E472861"/>
    </row>
    <row r="472862" spans="5:5">
      <c r="E472862"/>
    </row>
    <row r="472863" spans="5:5">
      <c r="E472863"/>
    </row>
    <row r="472864" spans="5:5">
      <c r="E472864"/>
    </row>
    <row r="472865" spans="5:5">
      <c r="E472865"/>
    </row>
    <row r="472866" spans="5:5">
      <c r="E472866"/>
    </row>
    <row r="472867" spans="5:5">
      <c r="E472867"/>
    </row>
    <row r="472868" spans="5:5">
      <c r="E472868"/>
    </row>
    <row r="472869" spans="5:5">
      <c r="E472869"/>
    </row>
    <row r="472870" spans="5:5">
      <c r="E472870"/>
    </row>
    <row r="472871" spans="5:5">
      <c r="E472871"/>
    </row>
    <row r="472872" spans="5:5">
      <c r="E472872"/>
    </row>
    <row r="472873" spans="5:5">
      <c r="E472873"/>
    </row>
    <row r="472874" spans="5:5">
      <c r="E472874"/>
    </row>
    <row r="472875" spans="5:5">
      <c r="E472875"/>
    </row>
    <row r="472876" spans="5:5">
      <c r="E472876"/>
    </row>
    <row r="472877" spans="5:5">
      <c r="E472877"/>
    </row>
    <row r="472878" spans="5:5">
      <c r="E472878"/>
    </row>
    <row r="472879" spans="5:5">
      <c r="E472879"/>
    </row>
    <row r="472880" spans="5:5">
      <c r="E472880"/>
    </row>
    <row r="472881" spans="5:5">
      <c r="E472881"/>
    </row>
    <row r="472882" spans="5:5">
      <c r="E472882"/>
    </row>
    <row r="472883" spans="5:5">
      <c r="E472883"/>
    </row>
    <row r="472884" spans="5:5">
      <c r="E472884"/>
    </row>
    <row r="472885" spans="5:5">
      <c r="E472885"/>
    </row>
    <row r="472886" spans="5:5">
      <c r="E472886"/>
    </row>
    <row r="472887" spans="5:5">
      <c r="E472887"/>
    </row>
    <row r="472888" spans="5:5">
      <c r="E472888"/>
    </row>
    <row r="472889" spans="5:5">
      <c r="E472889"/>
    </row>
    <row r="472890" spans="5:5">
      <c r="E472890"/>
    </row>
    <row r="472891" spans="5:5">
      <c r="E472891"/>
    </row>
    <row r="472892" spans="5:5">
      <c r="E472892"/>
    </row>
    <row r="472893" spans="5:5">
      <c r="E472893"/>
    </row>
    <row r="472894" spans="5:5">
      <c r="E472894"/>
    </row>
    <row r="472895" spans="5:5">
      <c r="E472895"/>
    </row>
    <row r="472896" spans="5:5">
      <c r="E472896"/>
    </row>
    <row r="472897" spans="5:5">
      <c r="E472897"/>
    </row>
    <row r="472898" spans="5:5">
      <c r="E472898"/>
    </row>
    <row r="472899" spans="5:5">
      <c r="E472899"/>
    </row>
    <row r="472900" spans="5:5">
      <c r="E472900"/>
    </row>
    <row r="472901" spans="5:5">
      <c r="E472901"/>
    </row>
    <row r="472902" spans="5:5">
      <c r="E472902"/>
    </row>
    <row r="472903" spans="5:5">
      <c r="E472903"/>
    </row>
    <row r="472904" spans="5:5">
      <c r="E472904"/>
    </row>
    <row r="472905" spans="5:5">
      <c r="E472905"/>
    </row>
    <row r="472906" spans="5:5">
      <c r="E472906"/>
    </row>
    <row r="472907" spans="5:5">
      <c r="E472907"/>
    </row>
    <row r="472908" spans="5:5">
      <c r="E472908"/>
    </row>
    <row r="472909" spans="5:5">
      <c r="E472909"/>
    </row>
    <row r="472910" spans="5:5">
      <c r="E472910"/>
    </row>
    <row r="472911" spans="5:5">
      <c r="E472911"/>
    </row>
    <row r="472912" spans="5:5">
      <c r="E472912"/>
    </row>
    <row r="472913" spans="5:5">
      <c r="E472913"/>
    </row>
    <row r="472914" spans="5:5">
      <c r="E472914"/>
    </row>
    <row r="472915" spans="5:5">
      <c r="E472915"/>
    </row>
    <row r="472916" spans="5:5">
      <c r="E472916"/>
    </row>
    <row r="472917" spans="5:5">
      <c r="E472917"/>
    </row>
    <row r="472918" spans="5:5">
      <c r="E472918"/>
    </row>
    <row r="472919" spans="5:5">
      <c r="E472919"/>
    </row>
    <row r="472920" spans="5:5">
      <c r="E472920"/>
    </row>
    <row r="472921" spans="5:5">
      <c r="E472921"/>
    </row>
    <row r="472922" spans="5:5">
      <c r="E472922"/>
    </row>
    <row r="472923" spans="5:5">
      <c r="E472923"/>
    </row>
    <row r="472924" spans="5:5">
      <c r="E472924"/>
    </row>
    <row r="472925" spans="5:5">
      <c r="E472925"/>
    </row>
    <row r="472926" spans="5:5">
      <c r="E472926"/>
    </row>
    <row r="472927" spans="5:5">
      <c r="E472927"/>
    </row>
    <row r="472928" spans="5:5">
      <c r="E472928"/>
    </row>
    <row r="472929" spans="5:5">
      <c r="E472929"/>
    </row>
    <row r="472930" spans="5:5">
      <c r="E472930"/>
    </row>
    <row r="472931" spans="5:5">
      <c r="E472931"/>
    </row>
    <row r="472932" spans="5:5">
      <c r="E472932"/>
    </row>
    <row r="472933" spans="5:5">
      <c r="E472933"/>
    </row>
    <row r="472934" spans="5:5">
      <c r="E472934"/>
    </row>
    <row r="472935" spans="5:5">
      <c r="E472935"/>
    </row>
    <row r="472936" spans="5:5">
      <c r="E472936"/>
    </row>
    <row r="472937" spans="5:5">
      <c r="E472937"/>
    </row>
    <row r="472938" spans="5:5">
      <c r="E472938"/>
    </row>
    <row r="472939" spans="5:5">
      <c r="E472939"/>
    </row>
    <row r="472940" spans="5:5">
      <c r="E472940"/>
    </row>
    <row r="472941" spans="5:5">
      <c r="E472941"/>
    </row>
    <row r="472942" spans="5:5">
      <c r="E472942"/>
    </row>
    <row r="472943" spans="5:5">
      <c r="E472943"/>
    </row>
    <row r="472944" spans="5:5">
      <c r="E472944"/>
    </row>
    <row r="472945" spans="5:5">
      <c r="E472945"/>
    </row>
    <row r="472946" spans="5:5">
      <c r="E472946"/>
    </row>
    <row r="472947" spans="5:5">
      <c r="E472947"/>
    </row>
    <row r="472948" spans="5:5">
      <c r="E472948"/>
    </row>
    <row r="472949" spans="5:5">
      <c r="E472949"/>
    </row>
    <row r="472950" spans="5:5">
      <c r="E472950"/>
    </row>
    <row r="472951" spans="5:5">
      <c r="E472951"/>
    </row>
    <row r="472952" spans="5:5">
      <c r="E472952"/>
    </row>
    <row r="472953" spans="5:5">
      <c r="E472953"/>
    </row>
    <row r="472954" spans="5:5">
      <c r="E472954"/>
    </row>
    <row r="472955" spans="5:5">
      <c r="E472955"/>
    </row>
    <row r="472956" spans="5:5">
      <c r="E472956"/>
    </row>
    <row r="472957" spans="5:5">
      <c r="E472957"/>
    </row>
    <row r="472958" spans="5:5">
      <c r="E472958"/>
    </row>
    <row r="472959" spans="5:5">
      <c r="E472959"/>
    </row>
    <row r="472960" spans="5:5">
      <c r="E472960"/>
    </row>
    <row r="472961" spans="5:5">
      <c r="E472961"/>
    </row>
    <row r="472962" spans="5:5">
      <c r="E472962"/>
    </row>
    <row r="472963" spans="5:5">
      <c r="E472963"/>
    </row>
    <row r="472964" spans="5:5">
      <c r="E472964"/>
    </row>
    <row r="472965" spans="5:5">
      <c r="E472965"/>
    </row>
    <row r="472966" spans="5:5">
      <c r="E472966"/>
    </row>
    <row r="472967" spans="5:5">
      <c r="E472967"/>
    </row>
    <row r="472968" spans="5:5">
      <c r="E472968"/>
    </row>
    <row r="472969" spans="5:5">
      <c r="E472969"/>
    </row>
    <row r="472970" spans="5:5">
      <c r="E472970"/>
    </row>
    <row r="472971" spans="5:5">
      <c r="E472971"/>
    </row>
    <row r="472972" spans="5:5">
      <c r="E472972"/>
    </row>
    <row r="472973" spans="5:5">
      <c r="E472973"/>
    </row>
    <row r="472974" spans="5:5">
      <c r="E472974"/>
    </row>
    <row r="472975" spans="5:5">
      <c r="E472975"/>
    </row>
    <row r="472976" spans="5:5">
      <c r="E472976"/>
    </row>
    <row r="472977" spans="5:5">
      <c r="E472977"/>
    </row>
    <row r="472978" spans="5:5">
      <c r="E472978"/>
    </row>
    <row r="472979" spans="5:5">
      <c r="E472979"/>
    </row>
    <row r="472980" spans="5:5">
      <c r="E472980"/>
    </row>
    <row r="472981" spans="5:5">
      <c r="E472981"/>
    </row>
    <row r="472982" spans="5:5">
      <c r="E472982"/>
    </row>
    <row r="472983" spans="5:5">
      <c r="E472983"/>
    </row>
    <row r="472984" spans="5:5">
      <c r="E472984"/>
    </row>
    <row r="472985" spans="5:5">
      <c r="E472985"/>
    </row>
    <row r="472986" spans="5:5">
      <c r="E472986"/>
    </row>
    <row r="472987" spans="5:5">
      <c r="E472987"/>
    </row>
    <row r="472988" spans="5:5">
      <c r="E472988"/>
    </row>
    <row r="472989" spans="5:5">
      <c r="E472989"/>
    </row>
    <row r="472990" spans="5:5">
      <c r="E472990"/>
    </row>
    <row r="472991" spans="5:5">
      <c r="E472991"/>
    </row>
    <row r="472992" spans="5:5">
      <c r="E472992"/>
    </row>
    <row r="472993" spans="5:5">
      <c r="E472993"/>
    </row>
    <row r="472994" spans="5:5">
      <c r="E472994"/>
    </row>
    <row r="472995" spans="5:5">
      <c r="E472995"/>
    </row>
    <row r="472996" spans="5:5">
      <c r="E472996"/>
    </row>
    <row r="472997" spans="5:5">
      <c r="E472997"/>
    </row>
    <row r="472998" spans="5:5">
      <c r="E472998"/>
    </row>
    <row r="472999" spans="5:5">
      <c r="E472999"/>
    </row>
    <row r="473000" spans="5:5">
      <c r="E473000"/>
    </row>
    <row r="473001" spans="5:5">
      <c r="E473001"/>
    </row>
    <row r="473002" spans="5:5">
      <c r="E473002"/>
    </row>
    <row r="473003" spans="5:5">
      <c r="E473003"/>
    </row>
    <row r="473004" spans="5:5">
      <c r="E473004"/>
    </row>
    <row r="473005" spans="5:5">
      <c r="E473005"/>
    </row>
    <row r="473006" spans="5:5">
      <c r="E473006"/>
    </row>
    <row r="473007" spans="5:5">
      <c r="E473007"/>
    </row>
    <row r="473008" spans="5:5">
      <c r="E473008"/>
    </row>
    <row r="473009" spans="5:5">
      <c r="E473009"/>
    </row>
    <row r="473010" spans="5:5">
      <c r="E473010"/>
    </row>
    <row r="473011" spans="5:5">
      <c r="E473011"/>
    </row>
    <row r="473012" spans="5:5">
      <c r="E473012"/>
    </row>
    <row r="473013" spans="5:5">
      <c r="E473013"/>
    </row>
    <row r="473014" spans="5:5">
      <c r="E473014"/>
    </row>
    <row r="473015" spans="5:5">
      <c r="E473015"/>
    </row>
    <row r="473016" spans="5:5">
      <c r="E473016"/>
    </row>
    <row r="473017" spans="5:5">
      <c r="E473017"/>
    </row>
    <row r="473018" spans="5:5">
      <c r="E473018"/>
    </row>
    <row r="473019" spans="5:5">
      <c r="E473019"/>
    </row>
    <row r="473020" spans="5:5">
      <c r="E473020"/>
    </row>
    <row r="473021" spans="5:5">
      <c r="E473021"/>
    </row>
    <row r="473022" spans="5:5">
      <c r="E473022"/>
    </row>
    <row r="473023" spans="5:5">
      <c r="E473023"/>
    </row>
    <row r="473024" spans="5:5">
      <c r="E473024"/>
    </row>
    <row r="473025" spans="5:5">
      <c r="E473025"/>
    </row>
    <row r="473026" spans="5:5">
      <c r="E473026"/>
    </row>
    <row r="473027" spans="5:5">
      <c r="E473027"/>
    </row>
    <row r="473028" spans="5:5">
      <c r="E473028"/>
    </row>
    <row r="473029" spans="5:5">
      <c r="E473029"/>
    </row>
    <row r="473030" spans="5:5">
      <c r="E473030"/>
    </row>
    <row r="473031" spans="5:5">
      <c r="E473031"/>
    </row>
    <row r="473032" spans="5:5">
      <c r="E473032"/>
    </row>
    <row r="473033" spans="5:5">
      <c r="E473033"/>
    </row>
    <row r="473034" spans="5:5">
      <c r="E473034"/>
    </row>
    <row r="473035" spans="5:5">
      <c r="E473035"/>
    </row>
    <row r="473036" spans="5:5">
      <c r="E473036"/>
    </row>
    <row r="473037" spans="5:5">
      <c r="E473037"/>
    </row>
    <row r="473038" spans="5:5">
      <c r="E473038"/>
    </row>
    <row r="473039" spans="5:5">
      <c r="E473039"/>
    </row>
    <row r="473040" spans="5:5">
      <c r="E473040"/>
    </row>
    <row r="473041" spans="5:5">
      <c r="E473041"/>
    </row>
    <row r="473042" spans="5:5">
      <c r="E473042"/>
    </row>
    <row r="473043" spans="5:5">
      <c r="E473043"/>
    </row>
    <row r="473044" spans="5:5">
      <c r="E473044"/>
    </row>
    <row r="473045" spans="5:5">
      <c r="E473045"/>
    </row>
    <row r="473046" spans="5:5">
      <c r="E473046"/>
    </row>
    <row r="473047" spans="5:5">
      <c r="E473047"/>
    </row>
    <row r="473048" spans="5:5">
      <c r="E473048"/>
    </row>
    <row r="473049" spans="5:5">
      <c r="E473049"/>
    </row>
    <row r="473050" spans="5:5">
      <c r="E473050"/>
    </row>
    <row r="473051" spans="5:5">
      <c r="E473051"/>
    </row>
    <row r="473052" spans="5:5">
      <c r="E473052"/>
    </row>
    <row r="473053" spans="5:5">
      <c r="E473053"/>
    </row>
    <row r="473054" spans="5:5">
      <c r="E473054"/>
    </row>
    <row r="473055" spans="5:5">
      <c r="E473055"/>
    </row>
    <row r="473056" spans="5:5">
      <c r="E473056"/>
    </row>
    <row r="473057" spans="5:5">
      <c r="E473057"/>
    </row>
    <row r="473058" spans="5:5">
      <c r="E473058"/>
    </row>
    <row r="473059" spans="5:5">
      <c r="E473059"/>
    </row>
    <row r="473060" spans="5:5">
      <c r="E473060"/>
    </row>
    <row r="473061" spans="5:5">
      <c r="E473061"/>
    </row>
    <row r="473062" spans="5:5">
      <c r="E473062"/>
    </row>
    <row r="473063" spans="5:5">
      <c r="E473063"/>
    </row>
    <row r="473064" spans="5:5">
      <c r="E473064"/>
    </row>
    <row r="473065" spans="5:5">
      <c r="E473065"/>
    </row>
    <row r="473066" spans="5:5">
      <c r="E473066"/>
    </row>
    <row r="473067" spans="5:5">
      <c r="E473067"/>
    </row>
    <row r="473068" spans="5:5">
      <c r="E473068"/>
    </row>
    <row r="473069" spans="5:5">
      <c r="E473069"/>
    </row>
    <row r="473070" spans="5:5">
      <c r="E473070"/>
    </row>
    <row r="473071" spans="5:5">
      <c r="E473071"/>
    </row>
    <row r="473072" spans="5:5">
      <c r="E473072"/>
    </row>
    <row r="473073" spans="5:5">
      <c r="E473073"/>
    </row>
    <row r="473074" spans="5:5">
      <c r="E473074"/>
    </row>
    <row r="473075" spans="5:5">
      <c r="E473075"/>
    </row>
    <row r="473076" spans="5:5">
      <c r="E473076"/>
    </row>
    <row r="473077" spans="5:5">
      <c r="E473077"/>
    </row>
    <row r="473078" spans="5:5">
      <c r="E473078"/>
    </row>
    <row r="473079" spans="5:5">
      <c r="E473079"/>
    </row>
    <row r="473080" spans="5:5">
      <c r="E473080"/>
    </row>
    <row r="473081" spans="5:5">
      <c r="E473081"/>
    </row>
    <row r="473082" spans="5:5">
      <c r="E473082"/>
    </row>
    <row r="473083" spans="5:5">
      <c r="E473083"/>
    </row>
    <row r="473084" spans="5:5">
      <c r="E473084"/>
    </row>
    <row r="473085" spans="5:5">
      <c r="E473085"/>
    </row>
    <row r="473086" spans="5:5">
      <c r="E473086"/>
    </row>
    <row r="473087" spans="5:5">
      <c r="E473087"/>
    </row>
    <row r="473088" spans="5:5">
      <c r="E473088"/>
    </row>
    <row r="473089" spans="5:5">
      <c r="E473089"/>
    </row>
    <row r="473090" spans="5:5">
      <c r="E473090"/>
    </row>
    <row r="473091" spans="5:5">
      <c r="E473091"/>
    </row>
    <row r="473092" spans="5:5">
      <c r="E473092"/>
    </row>
    <row r="473093" spans="5:5">
      <c r="E473093"/>
    </row>
    <row r="473094" spans="5:5">
      <c r="E473094"/>
    </row>
    <row r="473095" spans="5:5">
      <c r="E473095"/>
    </row>
    <row r="473096" spans="5:5">
      <c r="E473096"/>
    </row>
    <row r="473097" spans="5:5">
      <c r="E473097"/>
    </row>
    <row r="473098" spans="5:5">
      <c r="E473098"/>
    </row>
    <row r="473099" spans="5:5">
      <c r="E473099"/>
    </row>
    <row r="473100" spans="5:5">
      <c r="E473100"/>
    </row>
    <row r="473101" spans="5:5">
      <c r="E473101"/>
    </row>
    <row r="473102" spans="5:5">
      <c r="E473102"/>
    </row>
    <row r="473103" spans="5:5">
      <c r="E473103"/>
    </row>
    <row r="473104" spans="5:5">
      <c r="E473104"/>
    </row>
    <row r="473105" spans="5:5">
      <c r="E473105"/>
    </row>
    <row r="473106" spans="5:5">
      <c r="E473106"/>
    </row>
    <row r="473107" spans="5:5">
      <c r="E473107"/>
    </row>
    <row r="473108" spans="5:5">
      <c r="E473108"/>
    </row>
    <row r="473109" spans="5:5">
      <c r="E473109"/>
    </row>
    <row r="473110" spans="5:5">
      <c r="E473110"/>
    </row>
    <row r="473111" spans="5:5">
      <c r="E473111"/>
    </row>
    <row r="473112" spans="5:5">
      <c r="E473112"/>
    </row>
    <row r="473113" spans="5:5">
      <c r="E473113"/>
    </row>
    <row r="473114" spans="5:5">
      <c r="E473114"/>
    </row>
    <row r="473115" spans="5:5">
      <c r="E473115"/>
    </row>
    <row r="473116" spans="5:5">
      <c r="E473116"/>
    </row>
    <row r="473117" spans="5:5">
      <c r="E473117"/>
    </row>
    <row r="473118" spans="5:5">
      <c r="E473118"/>
    </row>
    <row r="473119" spans="5:5">
      <c r="E473119"/>
    </row>
    <row r="473120" spans="5:5">
      <c r="E473120"/>
    </row>
    <row r="473121" spans="5:5">
      <c r="E473121"/>
    </row>
    <row r="473122" spans="5:5">
      <c r="E473122"/>
    </row>
    <row r="473123" spans="5:5">
      <c r="E473123"/>
    </row>
    <row r="473124" spans="5:5">
      <c r="E473124"/>
    </row>
    <row r="473125" spans="5:5">
      <c r="E473125"/>
    </row>
    <row r="473126" spans="5:5">
      <c r="E473126"/>
    </row>
    <row r="473127" spans="5:5">
      <c r="E473127"/>
    </row>
    <row r="473128" spans="5:5">
      <c r="E473128"/>
    </row>
    <row r="473129" spans="5:5">
      <c r="E473129"/>
    </row>
    <row r="473130" spans="5:5">
      <c r="E473130"/>
    </row>
    <row r="473131" spans="5:5">
      <c r="E473131"/>
    </row>
    <row r="473132" spans="5:5">
      <c r="E473132"/>
    </row>
    <row r="473133" spans="5:5">
      <c r="E473133"/>
    </row>
    <row r="473134" spans="5:5">
      <c r="E473134"/>
    </row>
    <row r="473135" spans="5:5">
      <c r="E473135"/>
    </row>
    <row r="473136" spans="5:5">
      <c r="E473136"/>
    </row>
    <row r="473137" spans="5:5">
      <c r="E473137"/>
    </row>
    <row r="473138" spans="5:5">
      <c r="E473138"/>
    </row>
    <row r="473139" spans="5:5">
      <c r="E473139"/>
    </row>
    <row r="473140" spans="5:5">
      <c r="E473140"/>
    </row>
    <row r="473141" spans="5:5">
      <c r="E473141"/>
    </row>
    <row r="473142" spans="5:5">
      <c r="E473142"/>
    </row>
    <row r="473143" spans="5:5">
      <c r="E473143"/>
    </row>
    <row r="473144" spans="5:5">
      <c r="E473144"/>
    </row>
    <row r="473145" spans="5:5">
      <c r="E473145"/>
    </row>
    <row r="473146" spans="5:5">
      <c r="E473146"/>
    </row>
    <row r="473147" spans="5:5">
      <c r="E473147"/>
    </row>
    <row r="473148" spans="5:5">
      <c r="E473148"/>
    </row>
    <row r="473149" spans="5:5">
      <c r="E473149"/>
    </row>
    <row r="473150" spans="5:5">
      <c r="E473150"/>
    </row>
    <row r="473151" spans="5:5">
      <c r="E473151"/>
    </row>
    <row r="473152" spans="5:5">
      <c r="E473152"/>
    </row>
    <row r="473153" spans="5:5">
      <c r="E473153"/>
    </row>
    <row r="473154" spans="5:5">
      <c r="E473154"/>
    </row>
    <row r="473155" spans="5:5">
      <c r="E473155"/>
    </row>
    <row r="473156" spans="5:5">
      <c r="E473156"/>
    </row>
    <row r="473157" spans="5:5">
      <c r="E473157"/>
    </row>
    <row r="473158" spans="5:5">
      <c r="E473158"/>
    </row>
    <row r="473159" spans="5:5">
      <c r="E473159"/>
    </row>
    <row r="473160" spans="5:5">
      <c r="E473160"/>
    </row>
    <row r="473161" spans="5:5">
      <c r="E473161"/>
    </row>
    <row r="473162" spans="5:5">
      <c r="E473162"/>
    </row>
    <row r="473163" spans="5:5">
      <c r="E473163"/>
    </row>
    <row r="473164" spans="5:5">
      <c r="E473164"/>
    </row>
    <row r="473165" spans="5:5">
      <c r="E473165"/>
    </row>
    <row r="473166" spans="5:5">
      <c r="E473166"/>
    </row>
    <row r="473167" spans="5:5">
      <c r="E473167"/>
    </row>
    <row r="473168" spans="5:5">
      <c r="E473168"/>
    </row>
    <row r="473169" spans="5:5">
      <c r="E473169"/>
    </row>
    <row r="473170" spans="5:5">
      <c r="E473170"/>
    </row>
    <row r="473171" spans="5:5">
      <c r="E473171"/>
    </row>
    <row r="473172" spans="5:5">
      <c r="E473172"/>
    </row>
    <row r="473173" spans="5:5">
      <c r="E473173"/>
    </row>
    <row r="473174" spans="5:5">
      <c r="E473174"/>
    </row>
    <row r="473175" spans="5:5">
      <c r="E473175"/>
    </row>
    <row r="473176" spans="5:5">
      <c r="E473176"/>
    </row>
    <row r="473177" spans="5:5">
      <c r="E473177"/>
    </row>
    <row r="473178" spans="5:5">
      <c r="E473178"/>
    </row>
    <row r="473179" spans="5:5">
      <c r="E473179"/>
    </row>
    <row r="473180" spans="5:5">
      <c r="E473180"/>
    </row>
    <row r="473181" spans="5:5">
      <c r="E473181"/>
    </row>
    <row r="473182" spans="5:5">
      <c r="E473182"/>
    </row>
    <row r="473183" spans="5:5">
      <c r="E473183"/>
    </row>
    <row r="473184" spans="5:5">
      <c r="E473184"/>
    </row>
    <row r="473185" spans="5:5">
      <c r="E473185"/>
    </row>
    <row r="473186" spans="5:5">
      <c r="E473186"/>
    </row>
    <row r="473187" spans="5:5">
      <c r="E473187"/>
    </row>
    <row r="473188" spans="5:5">
      <c r="E473188"/>
    </row>
    <row r="473189" spans="5:5">
      <c r="E473189"/>
    </row>
    <row r="473190" spans="5:5">
      <c r="E473190"/>
    </row>
    <row r="473191" spans="5:5">
      <c r="E473191"/>
    </row>
    <row r="473192" spans="5:5">
      <c r="E473192"/>
    </row>
    <row r="473193" spans="5:5">
      <c r="E473193"/>
    </row>
    <row r="473194" spans="5:5">
      <c r="E473194"/>
    </row>
    <row r="473195" spans="5:5">
      <c r="E473195"/>
    </row>
    <row r="473196" spans="5:5">
      <c r="E473196"/>
    </row>
    <row r="473197" spans="5:5">
      <c r="E473197"/>
    </row>
    <row r="473198" spans="5:5">
      <c r="E473198"/>
    </row>
    <row r="473199" spans="5:5">
      <c r="E473199"/>
    </row>
    <row r="473200" spans="5:5">
      <c r="E473200"/>
    </row>
    <row r="473201" spans="5:5">
      <c r="E473201"/>
    </row>
    <row r="473202" spans="5:5">
      <c r="E473202"/>
    </row>
    <row r="473203" spans="5:5">
      <c r="E473203"/>
    </row>
    <row r="473204" spans="5:5">
      <c r="E473204"/>
    </row>
    <row r="473205" spans="5:5">
      <c r="E473205"/>
    </row>
    <row r="473206" spans="5:5">
      <c r="E473206"/>
    </row>
    <row r="473207" spans="5:5">
      <c r="E473207"/>
    </row>
    <row r="473208" spans="5:5">
      <c r="E473208"/>
    </row>
    <row r="473209" spans="5:5">
      <c r="E473209"/>
    </row>
    <row r="473210" spans="5:5">
      <c r="E473210"/>
    </row>
    <row r="473211" spans="5:5">
      <c r="E473211"/>
    </row>
    <row r="473212" spans="5:5">
      <c r="E473212"/>
    </row>
    <row r="473213" spans="5:5">
      <c r="E473213"/>
    </row>
    <row r="473214" spans="5:5">
      <c r="E473214"/>
    </row>
    <row r="473215" spans="5:5">
      <c r="E473215"/>
    </row>
    <row r="473216" spans="5:5">
      <c r="E473216"/>
    </row>
    <row r="473217" spans="5:5">
      <c r="E473217"/>
    </row>
    <row r="473218" spans="5:5">
      <c r="E473218"/>
    </row>
    <row r="473219" spans="5:5">
      <c r="E473219"/>
    </row>
    <row r="473220" spans="5:5">
      <c r="E473220"/>
    </row>
    <row r="473221" spans="5:5">
      <c r="E473221"/>
    </row>
    <row r="473222" spans="5:5">
      <c r="E473222"/>
    </row>
    <row r="473223" spans="5:5">
      <c r="E473223"/>
    </row>
    <row r="473224" spans="5:5">
      <c r="E473224"/>
    </row>
    <row r="473225" spans="5:5">
      <c r="E473225"/>
    </row>
    <row r="473226" spans="5:5">
      <c r="E473226"/>
    </row>
    <row r="473227" spans="5:5">
      <c r="E473227"/>
    </row>
    <row r="473228" spans="5:5">
      <c r="E473228"/>
    </row>
    <row r="473229" spans="5:5">
      <c r="E473229"/>
    </row>
    <row r="473230" spans="5:5">
      <c r="E473230"/>
    </row>
    <row r="473231" spans="5:5">
      <c r="E473231"/>
    </row>
    <row r="473232" spans="5:5">
      <c r="E473232"/>
    </row>
    <row r="473233" spans="5:5">
      <c r="E473233"/>
    </row>
    <row r="473234" spans="5:5">
      <c r="E473234"/>
    </row>
    <row r="473235" spans="5:5">
      <c r="E473235"/>
    </row>
    <row r="473236" spans="5:5">
      <c r="E473236"/>
    </row>
    <row r="473237" spans="5:5">
      <c r="E473237"/>
    </row>
    <row r="473238" spans="5:5">
      <c r="E473238"/>
    </row>
    <row r="473239" spans="5:5">
      <c r="E473239"/>
    </row>
    <row r="473240" spans="5:5">
      <c r="E473240"/>
    </row>
    <row r="473241" spans="5:5">
      <c r="E473241"/>
    </row>
    <row r="473242" spans="5:5">
      <c r="E473242"/>
    </row>
    <row r="473243" spans="5:5">
      <c r="E473243"/>
    </row>
    <row r="473244" spans="5:5">
      <c r="E473244"/>
    </row>
    <row r="473245" spans="5:5">
      <c r="E473245"/>
    </row>
    <row r="473246" spans="5:5">
      <c r="E473246"/>
    </row>
    <row r="473247" spans="5:5">
      <c r="E473247"/>
    </row>
    <row r="473248" spans="5:5">
      <c r="E473248"/>
    </row>
    <row r="473249" spans="5:5">
      <c r="E473249"/>
    </row>
    <row r="473250" spans="5:5">
      <c r="E473250"/>
    </row>
    <row r="473251" spans="5:5">
      <c r="E473251"/>
    </row>
    <row r="473252" spans="5:5">
      <c r="E473252"/>
    </row>
    <row r="473253" spans="5:5">
      <c r="E473253"/>
    </row>
    <row r="473254" spans="5:5">
      <c r="E473254"/>
    </row>
    <row r="473255" spans="5:5">
      <c r="E473255"/>
    </row>
    <row r="473256" spans="5:5">
      <c r="E473256"/>
    </row>
    <row r="473257" spans="5:5">
      <c r="E473257"/>
    </row>
    <row r="473258" spans="5:5">
      <c r="E473258"/>
    </row>
    <row r="473259" spans="5:5">
      <c r="E473259"/>
    </row>
    <row r="473260" spans="5:5">
      <c r="E473260"/>
    </row>
    <row r="473261" spans="5:5">
      <c r="E473261"/>
    </row>
    <row r="473262" spans="5:5">
      <c r="E473262"/>
    </row>
    <row r="473263" spans="5:5">
      <c r="E473263"/>
    </row>
    <row r="473264" spans="5:5">
      <c r="E473264"/>
    </row>
    <row r="473265" spans="5:5">
      <c r="E473265"/>
    </row>
    <row r="473266" spans="5:5">
      <c r="E473266"/>
    </row>
    <row r="473267" spans="5:5">
      <c r="E473267"/>
    </row>
    <row r="473268" spans="5:5">
      <c r="E473268"/>
    </row>
    <row r="473269" spans="5:5">
      <c r="E473269"/>
    </row>
    <row r="473270" spans="5:5">
      <c r="E473270"/>
    </row>
    <row r="473271" spans="5:5">
      <c r="E473271"/>
    </row>
    <row r="473272" spans="5:5">
      <c r="E473272"/>
    </row>
    <row r="473273" spans="5:5">
      <c r="E473273"/>
    </row>
    <row r="473274" spans="5:5">
      <c r="E473274"/>
    </row>
    <row r="473275" spans="5:5">
      <c r="E473275"/>
    </row>
    <row r="473276" spans="5:5">
      <c r="E473276"/>
    </row>
    <row r="473277" spans="5:5">
      <c r="E473277"/>
    </row>
    <row r="473278" spans="5:5">
      <c r="E473278"/>
    </row>
    <row r="473279" spans="5:5">
      <c r="E473279"/>
    </row>
    <row r="473280" spans="5:5">
      <c r="E473280"/>
    </row>
    <row r="473281" spans="5:5">
      <c r="E473281"/>
    </row>
    <row r="473282" spans="5:5">
      <c r="E473282"/>
    </row>
    <row r="473283" spans="5:5">
      <c r="E473283"/>
    </row>
    <row r="473284" spans="5:5">
      <c r="E473284"/>
    </row>
    <row r="473285" spans="5:5">
      <c r="E473285"/>
    </row>
    <row r="473286" spans="5:5">
      <c r="E473286"/>
    </row>
    <row r="473287" spans="5:5">
      <c r="E473287"/>
    </row>
    <row r="473288" spans="5:5">
      <c r="E473288"/>
    </row>
    <row r="473289" spans="5:5">
      <c r="E473289"/>
    </row>
    <row r="473290" spans="5:5">
      <c r="E473290"/>
    </row>
    <row r="473291" spans="5:5">
      <c r="E473291"/>
    </row>
    <row r="473292" spans="5:5">
      <c r="E473292"/>
    </row>
    <row r="473293" spans="5:5">
      <c r="E473293"/>
    </row>
    <row r="473294" spans="5:5">
      <c r="E473294"/>
    </row>
    <row r="473295" spans="5:5">
      <c r="E473295"/>
    </row>
    <row r="473296" spans="5:5">
      <c r="E473296"/>
    </row>
    <row r="473297" spans="5:5">
      <c r="E473297"/>
    </row>
    <row r="473298" spans="5:5">
      <c r="E473298"/>
    </row>
    <row r="473299" spans="5:5">
      <c r="E473299"/>
    </row>
    <row r="473300" spans="5:5">
      <c r="E473300"/>
    </row>
    <row r="473301" spans="5:5">
      <c r="E473301"/>
    </row>
    <row r="473302" spans="5:5">
      <c r="E473302"/>
    </row>
    <row r="473303" spans="5:5">
      <c r="E473303"/>
    </row>
    <row r="473304" spans="5:5">
      <c r="E473304"/>
    </row>
    <row r="473305" spans="5:5">
      <c r="E473305"/>
    </row>
    <row r="473306" spans="5:5">
      <c r="E473306"/>
    </row>
    <row r="473307" spans="5:5">
      <c r="E473307"/>
    </row>
    <row r="473308" spans="5:5">
      <c r="E473308"/>
    </row>
    <row r="473309" spans="5:5">
      <c r="E473309"/>
    </row>
    <row r="473310" spans="5:5">
      <c r="E473310"/>
    </row>
    <row r="473311" spans="5:5">
      <c r="E473311"/>
    </row>
    <row r="473312" spans="5:5">
      <c r="E473312"/>
    </row>
    <row r="473313" spans="5:5">
      <c r="E473313"/>
    </row>
    <row r="473314" spans="5:5">
      <c r="E473314"/>
    </row>
    <row r="473315" spans="5:5">
      <c r="E473315"/>
    </row>
    <row r="473316" spans="5:5">
      <c r="E473316"/>
    </row>
    <row r="473317" spans="5:5">
      <c r="E473317"/>
    </row>
    <row r="473318" spans="5:5">
      <c r="E473318"/>
    </row>
    <row r="473319" spans="5:5">
      <c r="E473319"/>
    </row>
    <row r="473320" spans="5:5">
      <c r="E473320"/>
    </row>
    <row r="473321" spans="5:5">
      <c r="E473321"/>
    </row>
    <row r="473322" spans="5:5">
      <c r="E473322"/>
    </row>
    <row r="473323" spans="5:5">
      <c r="E473323"/>
    </row>
    <row r="473324" spans="5:5">
      <c r="E473324"/>
    </row>
    <row r="473325" spans="5:5">
      <c r="E473325"/>
    </row>
    <row r="473326" spans="5:5">
      <c r="E473326"/>
    </row>
    <row r="473327" spans="5:5">
      <c r="E473327"/>
    </row>
    <row r="473328" spans="5:5">
      <c r="E473328"/>
    </row>
    <row r="473329" spans="5:5">
      <c r="E473329"/>
    </row>
    <row r="473330" spans="5:5">
      <c r="E473330"/>
    </row>
    <row r="473331" spans="5:5">
      <c r="E473331"/>
    </row>
    <row r="473332" spans="5:5">
      <c r="E473332"/>
    </row>
    <row r="473333" spans="5:5">
      <c r="E473333"/>
    </row>
    <row r="473334" spans="5:5">
      <c r="E473334"/>
    </row>
    <row r="473335" spans="5:5">
      <c r="E473335"/>
    </row>
    <row r="473336" spans="5:5">
      <c r="E473336"/>
    </row>
    <row r="473337" spans="5:5">
      <c r="E473337"/>
    </row>
    <row r="473338" spans="5:5">
      <c r="E473338"/>
    </row>
    <row r="473339" spans="5:5">
      <c r="E473339"/>
    </row>
    <row r="473340" spans="5:5">
      <c r="E473340"/>
    </row>
    <row r="473341" spans="5:5">
      <c r="E473341"/>
    </row>
    <row r="473342" spans="5:5">
      <c r="E473342"/>
    </row>
    <row r="473343" spans="5:5">
      <c r="E473343"/>
    </row>
    <row r="473344" spans="5:5">
      <c r="E473344"/>
    </row>
    <row r="473345" spans="5:5">
      <c r="E473345"/>
    </row>
    <row r="473346" spans="5:5">
      <c r="E473346"/>
    </row>
    <row r="473347" spans="5:5">
      <c r="E473347"/>
    </row>
    <row r="473348" spans="5:5">
      <c r="E473348"/>
    </row>
    <row r="473349" spans="5:5">
      <c r="E473349"/>
    </row>
    <row r="473350" spans="5:5">
      <c r="E473350"/>
    </row>
    <row r="473351" spans="5:5">
      <c r="E473351"/>
    </row>
    <row r="473352" spans="5:5">
      <c r="E473352"/>
    </row>
    <row r="473353" spans="5:5">
      <c r="E473353"/>
    </row>
    <row r="473354" spans="5:5">
      <c r="E473354"/>
    </row>
    <row r="473355" spans="5:5">
      <c r="E473355"/>
    </row>
    <row r="473356" spans="5:5">
      <c r="E473356"/>
    </row>
    <row r="473357" spans="5:5">
      <c r="E473357"/>
    </row>
    <row r="473358" spans="5:5">
      <c r="E473358"/>
    </row>
    <row r="473359" spans="5:5">
      <c r="E473359"/>
    </row>
    <row r="473360" spans="5:5">
      <c r="E473360"/>
    </row>
    <row r="473361" spans="5:5">
      <c r="E473361"/>
    </row>
    <row r="473362" spans="5:5">
      <c r="E473362"/>
    </row>
    <row r="473363" spans="5:5">
      <c r="E473363"/>
    </row>
    <row r="473364" spans="5:5">
      <c r="E473364"/>
    </row>
    <row r="473365" spans="5:5">
      <c r="E473365"/>
    </row>
    <row r="473366" spans="5:5">
      <c r="E473366"/>
    </row>
    <row r="473367" spans="5:5">
      <c r="E473367"/>
    </row>
    <row r="473368" spans="5:5">
      <c r="E473368"/>
    </row>
    <row r="473369" spans="5:5">
      <c r="E473369"/>
    </row>
    <row r="473370" spans="5:5">
      <c r="E473370"/>
    </row>
    <row r="473371" spans="5:5">
      <c r="E473371"/>
    </row>
    <row r="473372" spans="5:5">
      <c r="E473372"/>
    </row>
    <row r="473373" spans="5:5">
      <c r="E473373"/>
    </row>
    <row r="473374" spans="5:5">
      <c r="E473374"/>
    </row>
    <row r="473375" spans="5:5">
      <c r="E473375"/>
    </row>
    <row r="473376" spans="5:5">
      <c r="E473376"/>
    </row>
    <row r="473377" spans="5:5">
      <c r="E473377"/>
    </row>
    <row r="473378" spans="5:5">
      <c r="E473378"/>
    </row>
    <row r="473379" spans="5:5">
      <c r="E473379"/>
    </row>
    <row r="473380" spans="5:5">
      <c r="E473380"/>
    </row>
    <row r="473381" spans="5:5">
      <c r="E473381"/>
    </row>
    <row r="473382" spans="5:5">
      <c r="E473382"/>
    </row>
    <row r="473383" spans="5:5">
      <c r="E473383"/>
    </row>
    <row r="473384" spans="5:5">
      <c r="E473384"/>
    </row>
    <row r="473385" spans="5:5">
      <c r="E473385"/>
    </row>
    <row r="473386" spans="5:5">
      <c r="E473386"/>
    </row>
    <row r="473387" spans="5:5">
      <c r="E473387"/>
    </row>
    <row r="473388" spans="5:5">
      <c r="E473388"/>
    </row>
    <row r="473389" spans="5:5">
      <c r="E473389"/>
    </row>
    <row r="473390" spans="5:5">
      <c r="E473390"/>
    </row>
    <row r="473391" spans="5:5">
      <c r="E473391"/>
    </row>
    <row r="473392" spans="5:5">
      <c r="E473392"/>
    </row>
    <row r="473393" spans="5:5">
      <c r="E473393"/>
    </row>
    <row r="473394" spans="5:5">
      <c r="E473394"/>
    </row>
    <row r="473395" spans="5:5">
      <c r="E473395"/>
    </row>
    <row r="473396" spans="5:5">
      <c r="E473396"/>
    </row>
    <row r="473397" spans="5:5">
      <c r="E473397"/>
    </row>
    <row r="473398" spans="5:5">
      <c r="E473398"/>
    </row>
    <row r="473399" spans="5:5">
      <c r="E473399"/>
    </row>
    <row r="473400" spans="5:5">
      <c r="E473400"/>
    </row>
    <row r="473401" spans="5:5">
      <c r="E473401"/>
    </row>
    <row r="473402" spans="5:5">
      <c r="E473402"/>
    </row>
    <row r="473403" spans="5:5">
      <c r="E473403"/>
    </row>
    <row r="473404" spans="5:5">
      <c r="E473404"/>
    </row>
    <row r="473405" spans="5:5">
      <c r="E473405"/>
    </row>
    <row r="473406" spans="5:5">
      <c r="E473406"/>
    </row>
    <row r="473407" spans="5:5">
      <c r="E473407"/>
    </row>
    <row r="473408" spans="5:5">
      <c r="E473408"/>
    </row>
    <row r="473409" spans="5:5">
      <c r="E473409"/>
    </row>
    <row r="473410" spans="5:5">
      <c r="E473410"/>
    </row>
    <row r="473411" spans="5:5">
      <c r="E473411"/>
    </row>
    <row r="473412" spans="5:5">
      <c r="E473412"/>
    </row>
    <row r="473413" spans="5:5">
      <c r="E473413"/>
    </row>
    <row r="473414" spans="5:5">
      <c r="E473414"/>
    </row>
    <row r="473415" spans="5:5">
      <c r="E473415"/>
    </row>
    <row r="473416" spans="5:5">
      <c r="E473416"/>
    </row>
    <row r="473417" spans="5:5">
      <c r="E473417"/>
    </row>
    <row r="473418" spans="5:5">
      <c r="E473418"/>
    </row>
    <row r="473419" spans="5:5">
      <c r="E473419"/>
    </row>
    <row r="473420" spans="5:5">
      <c r="E473420"/>
    </row>
    <row r="473421" spans="5:5">
      <c r="E473421"/>
    </row>
    <row r="473422" spans="5:5">
      <c r="E473422"/>
    </row>
    <row r="473423" spans="5:5">
      <c r="E473423"/>
    </row>
    <row r="473424" spans="5:5">
      <c r="E473424"/>
    </row>
    <row r="473425" spans="5:5">
      <c r="E473425"/>
    </row>
    <row r="473426" spans="5:5">
      <c r="E473426"/>
    </row>
    <row r="473427" spans="5:5">
      <c r="E473427"/>
    </row>
    <row r="473428" spans="5:5">
      <c r="E473428"/>
    </row>
    <row r="473429" spans="5:5">
      <c r="E473429"/>
    </row>
    <row r="473430" spans="5:5">
      <c r="E473430"/>
    </row>
    <row r="473431" spans="5:5">
      <c r="E473431"/>
    </row>
    <row r="473432" spans="5:5">
      <c r="E473432"/>
    </row>
    <row r="473433" spans="5:5">
      <c r="E473433"/>
    </row>
    <row r="473434" spans="5:5">
      <c r="E473434"/>
    </row>
    <row r="473435" spans="5:5">
      <c r="E473435"/>
    </row>
    <row r="473436" spans="5:5">
      <c r="E473436"/>
    </row>
    <row r="473437" spans="5:5">
      <c r="E473437"/>
    </row>
    <row r="473438" spans="5:5">
      <c r="E473438"/>
    </row>
    <row r="473439" spans="5:5">
      <c r="E473439"/>
    </row>
    <row r="473440" spans="5:5">
      <c r="E473440"/>
    </row>
    <row r="473441" spans="5:5">
      <c r="E473441"/>
    </row>
    <row r="473442" spans="5:5">
      <c r="E473442"/>
    </row>
    <row r="473443" spans="5:5">
      <c r="E473443"/>
    </row>
    <row r="473444" spans="5:5">
      <c r="E473444"/>
    </row>
    <row r="473445" spans="5:5">
      <c r="E473445"/>
    </row>
    <row r="473446" spans="5:5">
      <c r="E473446"/>
    </row>
    <row r="473447" spans="5:5">
      <c r="E473447"/>
    </row>
    <row r="473448" spans="5:5">
      <c r="E473448"/>
    </row>
    <row r="473449" spans="5:5">
      <c r="E473449"/>
    </row>
    <row r="473450" spans="5:5">
      <c r="E473450"/>
    </row>
    <row r="473451" spans="5:5">
      <c r="E473451"/>
    </row>
    <row r="473452" spans="5:5">
      <c r="E473452"/>
    </row>
    <row r="473453" spans="5:5">
      <c r="E473453"/>
    </row>
    <row r="473454" spans="5:5">
      <c r="E473454"/>
    </row>
    <row r="473455" spans="5:5">
      <c r="E473455"/>
    </row>
    <row r="473456" spans="5:5">
      <c r="E473456"/>
    </row>
    <row r="473457" spans="5:5">
      <c r="E473457"/>
    </row>
    <row r="473458" spans="5:5">
      <c r="E473458"/>
    </row>
    <row r="473459" spans="5:5">
      <c r="E473459"/>
    </row>
    <row r="473460" spans="5:5">
      <c r="E473460"/>
    </row>
    <row r="473461" spans="5:5">
      <c r="E473461"/>
    </row>
    <row r="473462" spans="5:5">
      <c r="E473462"/>
    </row>
    <row r="473463" spans="5:5">
      <c r="E473463"/>
    </row>
    <row r="473464" spans="5:5">
      <c r="E473464"/>
    </row>
    <row r="473465" spans="5:5">
      <c r="E473465"/>
    </row>
    <row r="473466" spans="5:5">
      <c r="E473466"/>
    </row>
    <row r="473467" spans="5:5">
      <c r="E473467"/>
    </row>
    <row r="473468" spans="5:5">
      <c r="E473468"/>
    </row>
    <row r="473469" spans="5:5">
      <c r="E473469"/>
    </row>
    <row r="473470" spans="5:5">
      <c r="E473470"/>
    </row>
    <row r="473471" spans="5:5">
      <c r="E473471"/>
    </row>
    <row r="473472" spans="5:5">
      <c r="E473472"/>
    </row>
    <row r="473473" spans="5:5">
      <c r="E473473"/>
    </row>
    <row r="473474" spans="5:5">
      <c r="E473474"/>
    </row>
    <row r="473475" spans="5:5">
      <c r="E473475"/>
    </row>
    <row r="473476" spans="5:5">
      <c r="E473476"/>
    </row>
    <row r="473477" spans="5:5">
      <c r="E473477"/>
    </row>
    <row r="473478" spans="5:5">
      <c r="E473478"/>
    </row>
    <row r="473479" spans="5:5">
      <c r="E473479"/>
    </row>
    <row r="473480" spans="5:5">
      <c r="E473480"/>
    </row>
    <row r="473481" spans="5:5">
      <c r="E473481"/>
    </row>
    <row r="473482" spans="5:5">
      <c r="E473482"/>
    </row>
    <row r="473483" spans="5:5">
      <c r="E473483"/>
    </row>
    <row r="473484" spans="5:5">
      <c r="E473484"/>
    </row>
    <row r="473485" spans="5:5">
      <c r="E473485"/>
    </row>
    <row r="473486" spans="5:5">
      <c r="E473486"/>
    </row>
    <row r="473487" spans="5:5">
      <c r="E473487"/>
    </row>
    <row r="473488" spans="5:5">
      <c r="E473488"/>
    </row>
    <row r="473489" spans="5:5">
      <c r="E473489"/>
    </row>
    <row r="473490" spans="5:5">
      <c r="E473490"/>
    </row>
    <row r="473491" spans="5:5">
      <c r="E473491"/>
    </row>
    <row r="473492" spans="5:5">
      <c r="E473492"/>
    </row>
    <row r="473493" spans="5:5">
      <c r="E473493"/>
    </row>
    <row r="473494" spans="5:5">
      <c r="E473494"/>
    </row>
    <row r="473495" spans="5:5">
      <c r="E473495"/>
    </row>
    <row r="473496" spans="5:5">
      <c r="E473496"/>
    </row>
    <row r="473497" spans="5:5">
      <c r="E473497"/>
    </row>
    <row r="473498" spans="5:5">
      <c r="E473498"/>
    </row>
    <row r="473499" spans="5:5">
      <c r="E473499"/>
    </row>
    <row r="473500" spans="5:5">
      <c r="E473500"/>
    </row>
    <row r="473501" spans="5:5">
      <c r="E473501"/>
    </row>
    <row r="473502" spans="5:5">
      <c r="E473502"/>
    </row>
    <row r="473503" spans="5:5">
      <c r="E473503"/>
    </row>
    <row r="473504" spans="5:5">
      <c r="E473504"/>
    </row>
    <row r="473505" spans="5:5">
      <c r="E473505"/>
    </row>
    <row r="473506" spans="5:5">
      <c r="E473506"/>
    </row>
    <row r="473507" spans="5:5">
      <c r="E473507"/>
    </row>
    <row r="473508" spans="5:5">
      <c r="E473508"/>
    </row>
    <row r="473509" spans="5:5">
      <c r="E473509"/>
    </row>
    <row r="473510" spans="5:5">
      <c r="E473510"/>
    </row>
    <row r="473511" spans="5:5">
      <c r="E473511"/>
    </row>
    <row r="473512" spans="5:5">
      <c r="E473512"/>
    </row>
    <row r="473513" spans="5:5">
      <c r="E473513"/>
    </row>
    <row r="473514" spans="5:5">
      <c r="E473514"/>
    </row>
    <row r="473515" spans="5:5">
      <c r="E473515"/>
    </row>
    <row r="473516" spans="5:5">
      <c r="E473516"/>
    </row>
    <row r="473517" spans="5:5">
      <c r="E473517"/>
    </row>
    <row r="473518" spans="5:5">
      <c r="E473518"/>
    </row>
    <row r="473519" spans="5:5">
      <c r="E473519"/>
    </row>
    <row r="473520" spans="5:5">
      <c r="E473520"/>
    </row>
    <row r="473521" spans="5:5">
      <c r="E473521"/>
    </row>
    <row r="473522" spans="5:5">
      <c r="E473522"/>
    </row>
    <row r="473523" spans="5:5">
      <c r="E473523"/>
    </row>
    <row r="473524" spans="5:5">
      <c r="E473524"/>
    </row>
    <row r="473525" spans="5:5">
      <c r="E473525"/>
    </row>
    <row r="473526" spans="5:5">
      <c r="E473526"/>
    </row>
    <row r="473527" spans="5:5">
      <c r="E473527"/>
    </row>
    <row r="473528" spans="5:5">
      <c r="E473528"/>
    </row>
    <row r="473529" spans="5:5">
      <c r="E473529"/>
    </row>
    <row r="473530" spans="5:5">
      <c r="E473530"/>
    </row>
    <row r="473531" spans="5:5">
      <c r="E473531"/>
    </row>
    <row r="473532" spans="5:5">
      <c r="E473532"/>
    </row>
    <row r="473533" spans="5:5">
      <c r="E473533"/>
    </row>
    <row r="473534" spans="5:5">
      <c r="E473534"/>
    </row>
    <row r="473535" spans="5:5">
      <c r="E473535"/>
    </row>
    <row r="473536" spans="5:5">
      <c r="E473536"/>
    </row>
    <row r="473537" spans="5:5">
      <c r="E473537"/>
    </row>
    <row r="473538" spans="5:5">
      <c r="E473538"/>
    </row>
    <row r="473539" spans="5:5">
      <c r="E473539"/>
    </row>
    <row r="473540" spans="5:5">
      <c r="E473540"/>
    </row>
    <row r="473541" spans="5:5">
      <c r="E473541"/>
    </row>
    <row r="473542" spans="5:5">
      <c r="E473542"/>
    </row>
    <row r="473543" spans="5:5">
      <c r="E473543"/>
    </row>
    <row r="473544" spans="5:5">
      <c r="E473544"/>
    </row>
    <row r="473545" spans="5:5">
      <c r="E473545"/>
    </row>
    <row r="473546" spans="5:5">
      <c r="E473546"/>
    </row>
    <row r="473547" spans="5:5">
      <c r="E473547"/>
    </row>
    <row r="473548" spans="5:5">
      <c r="E473548"/>
    </row>
    <row r="473549" spans="5:5">
      <c r="E473549"/>
    </row>
    <row r="473550" spans="5:5">
      <c r="E473550"/>
    </row>
    <row r="473551" spans="5:5">
      <c r="E473551"/>
    </row>
    <row r="473552" spans="5:5">
      <c r="E473552"/>
    </row>
    <row r="473553" spans="5:5">
      <c r="E473553"/>
    </row>
    <row r="473554" spans="5:5">
      <c r="E473554"/>
    </row>
    <row r="473555" spans="5:5">
      <c r="E473555"/>
    </row>
    <row r="473556" spans="5:5">
      <c r="E473556"/>
    </row>
    <row r="473557" spans="5:5">
      <c r="E473557"/>
    </row>
    <row r="473558" spans="5:5">
      <c r="E473558"/>
    </row>
    <row r="473559" spans="5:5">
      <c r="E473559"/>
    </row>
    <row r="473560" spans="5:5">
      <c r="E473560"/>
    </row>
    <row r="473561" spans="5:5">
      <c r="E473561"/>
    </row>
    <row r="473562" spans="5:5">
      <c r="E473562"/>
    </row>
    <row r="473563" spans="5:5">
      <c r="E473563"/>
    </row>
    <row r="473564" spans="5:5">
      <c r="E473564"/>
    </row>
    <row r="473565" spans="5:5">
      <c r="E473565"/>
    </row>
    <row r="473566" spans="5:5">
      <c r="E473566"/>
    </row>
    <row r="473567" spans="5:5">
      <c r="E473567"/>
    </row>
    <row r="473568" spans="5:5">
      <c r="E473568"/>
    </row>
    <row r="473569" spans="5:5">
      <c r="E473569"/>
    </row>
    <row r="473570" spans="5:5">
      <c r="E473570"/>
    </row>
    <row r="473571" spans="5:5">
      <c r="E473571"/>
    </row>
    <row r="473572" spans="5:5">
      <c r="E473572"/>
    </row>
    <row r="473573" spans="5:5">
      <c r="E473573"/>
    </row>
    <row r="473574" spans="5:5">
      <c r="E473574"/>
    </row>
    <row r="473575" spans="5:5">
      <c r="E473575"/>
    </row>
    <row r="473576" spans="5:5">
      <c r="E473576"/>
    </row>
    <row r="473577" spans="5:5">
      <c r="E473577"/>
    </row>
    <row r="473578" spans="5:5">
      <c r="E473578"/>
    </row>
    <row r="473579" spans="5:5">
      <c r="E473579"/>
    </row>
    <row r="473580" spans="5:5">
      <c r="E473580"/>
    </row>
    <row r="473581" spans="5:5">
      <c r="E473581"/>
    </row>
    <row r="473582" spans="5:5">
      <c r="E473582"/>
    </row>
    <row r="473583" spans="5:5">
      <c r="E473583"/>
    </row>
    <row r="473584" spans="5:5">
      <c r="E473584"/>
    </row>
    <row r="473585" spans="5:5">
      <c r="E473585"/>
    </row>
    <row r="473586" spans="5:5">
      <c r="E473586"/>
    </row>
    <row r="473587" spans="5:5">
      <c r="E473587"/>
    </row>
    <row r="473588" spans="5:5">
      <c r="E473588"/>
    </row>
    <row r="473589" spans="5:5">
      <c r="E473589"/>
    </row>
    <row r="473590" spans="5:5">
      <c r="E473590"/>
    </row>
    <row r="473591" spans="5:5">
      <c r="E473591"/>
    </row>
    <row r="473592" spans="5:5">
      <c r="E473592"/>
    </row>
    <row r="473593" spans="5:5">
      <c r="E473593"/>
    </row>
    <row r="473594" spans="5:5">
      <c r="E473594"/>
    </row>
    <row r="473595" spans="5:5">
      <c r="E473595"/>
    </row>
    <row r="473596" spans="5:5">
      <c r="E473596"/>
    </row>
    <row r="473597" spans="5:5">
      <c r="E473597"/>
    </row>
    <row r="473598" spans="5:5">
      <c r="E473598"/>
    </row>
    <row r="473599" spans="5:5">
      <c r="E473599"/>
    </row>
    <row r="473600" spans="5:5">
      <c r="E473600"/>
    </row>
    <row r="473601" spans="5:5">
      <c r="E473601"/>
    </row>
    <row r="473602" spans="5:5">
      <c r="E473602"/>
    </row>
    <row r="473603" spans="5:5">
      <c r="E473603"/>
    </row>
    <row r="473604" spans="5:5">
      <c r="E473604"/>
    </row>
    <row r="473605" spans="5:5">
      <c r="E473605"/>
    </row>
    <row r="473606" spans="5:5">
      <c r="E473606"/>
    </row>
    <row r="473607" spans="5:5">
      <c r="E473607"/>
    </row>
    <row r="473608" spans="5:5">
      <c r="E473608"/>
    </row>
    <row r="473609" spans="5:5">
      <c r="E473609"/>
    </row>
    <row r="473610" spans="5:5">
      <c r="E473610"/>
    </row>
    <row r="473611" spans="5:5">
      <c r="E473611"/>
    </row>
    <row r="473612" spans="5:5">
      <c r="E473612"/>
    </row>
    <row r="473613" spans="5:5">
      <c r="E473613"/>
    </row>
    <row r="473614" spans="5:5">
      <c r="E473614"/>
    </row>
    <row r="473615" spans="5:5">
      <c r="E473615"/>
    </row>
    <row r="473616" spans="5:5">
      <c r="E473616"/>
    </row>
    <row r="473617" spans="5:5">
      <c r="E473617"/>
    </row>
    <row r="473618" spans="5:5">
      <c r="E473618"/>
    </row>
    <row r="473619" spans="5:5">
      <c r="E473619"/>
    </row>
    <row r="473620" spans="5:5">
      <c r="E473620"/>
    </row>
    <row r="473621" spans="5:5">
      <c r="E473621"/>
    </row>
    <row r="473622" spans="5:5">
      <c r="E473622"/>
    </row>
    <row r="473623" spans="5:5">
      <c r="E473623"/>
    </row>
    <row r="473624" spans="5:5">
      <c r="E473624"/>
    </row>
    <row r="473625" spans="5:5">
      <c r="E473625"/>
    </row>
    <row r="473626" spans="5:5">
      <c r="E473626"/>
    </row>
    <row r="473627" spans="5:5">
      <c r="E473627"/>
    </row>
    <row r="473628" spans="5:5">
      <c r="E473628"/>
    </row>
    <row r="473629" spans="5:5">
      <c r="E473629"/>
    </row>
    <row r="473630" spans="5:5">
      <c r="E473630"/>
    </row>
    <row r="473631" spans="5:5">
      <c r="E473631"/>
    </row>
    <row r="473632" spans="5:5">
      <c r="E473632"/>
    </row>
    <row r="473633" spans="5:5">
      <c r="E473633"/>
    </row>
    <row r="473634" spans="5:5">
      <c r="E473634"/>
    </row>
    <row r="473635" spans="5:5">
      <c r="E473635"/>
    </row>
    <row r="473636" spans="5:5">
      <c r="E473636"/>
    </row>
    <row r="473637" spans="5:5">
      <c r="E473637"/>
    </row>
    <row r="473638" spans="5:5">
      <c r="E473638"/>
    </row>
    <row r="473639" spans="5:5">
      <c r="E473639"/>
    </row>
    <row r="473640" spans="5:5">
      <c r="E473640"/>
    </row>
    <row r="473641" spans="5:5">
      <c r="E473641"/>
    </row>
    <row r="473642" spans="5:5">
      <c r="E473642"/>
    </row>
    <row r="473643" spans="5:5">
      <c r="E473643"/>
    </row>
    <row r="473644" spans="5:5">
      <c r="E473644"/>
    </row>
    <row r="473645" spans="5:5">
      <c r="E473645"/>
    </row>
    <row r="473646" spans="5:5">
      <c r="E473646"/>
    </row>
    <row r="473647" spans="5:5">
      <c r="E473647"/>
    </row>
    <row r="473648" spans="5:5">
      <c r="E473648"/>
    </row>
    <row r="473649" spans="5:5">
      <c r="E473649"/>
    </row>
    <row r="473650" spans="5:5">
      <c r="E473650"/>
    </row>
    <row r="473651" spans="5:5">
      <c r="E473651"/>
    </row>
    <row r="473652" spans="5:5">
      <c r="E473652"/>
    </row>
    <row r="473653" spans="5:5">
      <c r="E473653"/>
    </row>
    <row r="473654" spans="5:5">
      <c r="E473654"/>
    </row>
    <row r="473655" spans="5:5">
      <c r="E473655"/>
    </row>
    <row r="473656" spans="5:5">
      <c r="E473656"/>
    </row>
    <row r="473657" spans="5:5">
      <c r="E473657"/>
    </row>
    <row r="473658" spans="5:5">
      <c r="E473658"/>
    </row>
    <row r="473659" spans="5:5">
      <c r="E473659"/>
    </row>
    <row r="473660" spans="5:5">
      <c r="E473660"/>
    </row>
    <row r="473661" spans="5:5">
      <c r="E473661"/>
    </row>
    <row r="473662" spans="5:5">
      <c r="E473662"/>
    </row>
    <row r="473663" spans="5:5">
      <c r="E473663"/>
    </row>
    <row r="473664" spans="5:5">
      <c r="E473664"/>
    </row>
    <row r="473665" spans="5:5">
      <c r="E473665"/>
    </row>
    <row r="473666" spans="5:5">
      <c r="E473666"/>
    </row>
    <row r="473667" spans="5:5">
      <c r="E473667"/>
    </row>
    <row r="473668" spans="5:5">
      <c r="E473668"/>
    </row>
    <row r="473669" spans="5:5">
      <c r="E473669"/>
    </row>
    <row r="473670" spans="5:5">
      <c r="E473670"/>
    </row>
    <row r="473671" spans="5:5">
      <c r="E473671"/>
    </row>
    <row r="473672" spans="5:5">
      <c r="E473672"/>
    </row>
    <row r="473673" spans="5:5">
      <c r="E473673"/>
    </row>
    <row r="473674" spans="5:5">
      <c r="E473674"/>
    </row>
    <row r="473675" spans="5:5">
      <c r="E473675"/>
    </row>
    <row r="473676" spans="5:5">
      <c r="E473676"/>
    </row>
    <row r="473677" spans="5:5">
      <c r="E473677"/>
    </row>
    <row r="473678" spans="5:5">
      <c r="E473678"/>
    </row>
    <row r="473679" spans="5:5">
      <c r="E473679"/>
    </row>
    <row r="473680" spans="5:5">
      <c r="E473680"/>
    </row>
    <row r="473681" spans="5:5">
      <c r="E473681"/>
    </row>
    <row r="473682" spans="5:5">
      <c r="E473682"/>
    </row>
    <row r="473683" spans="5:5">
      <c r="E473683"/>
    </row>
    <row r="473684" spans="5:5">
      <c r="E473684"/>
    </row>
    <row r="473685" spans="5:5">
      <c r="E473685"/>
    </row>
    <row r="473686" spans="5:5">
      <c r="E473686"/>
    </row>
    <row r="473687" spans="5:5">
      <c r="E473687"/>
    </row>
    <row r="473688" spans="5:5">
      <c r="E473688"/>
    </row>
    <row r="473689" spans="5:5">
      <c r="E473689"/>
    </row>
    <row r="473690" spans="5:5">
      <c r="E473690"/>
    </row>
    <row r="473691" spans="5:5">
      <c r="E473691"/>
    </row>
    <row r="473692" spans="5:5">
      <c r="E473692"/>
    </row>
    <row r="473693" spans="5:5">
      <c r="E473693"/>
    </row>
    <row r="473694" spans="5:5">
      <c r="E473694"/>
    </row>
    <row r="473695" spans="5:5">
      <c r="E473695"/>
    </row>
    <row r="473696" spans="5:5">
      <c r="E473696"/>
    </row>
    <row r="473697" spans="5:5">
      <c r="E473697"/>
    </row>
    <row r="473698" spans="5:5">
      <c r="E473698"/>
    </row>
    <row r="473699" spans="5:5">
      <c r="E473699"/>
    </row>
    <row r="473700" spans="5:5">
      <c r="E473700"/>
    </row>
    <row r="473701" spans="5:5">
      <c r="E473701"/>
    </row>
    <row r="473702" spans="5:5">
      <c r="E473702"/>
    </row>
    <row r="473703" spans="5:5">
      <c r="E473703"/>
    </row>
    <row r="473704" spans="5:5">
      <c r="E473704"/>
    </row>
    <row r="473705" spans="5:5">
      <c r="E473705"/>
    </row>
    <row r="473706" spans="5:5">
      <c r="E473706"/>
    </row>
    <row r="473707" spans="5:5">
      <c r="E473707"/>
    </row>
    <row r="473708" spans="5:5">
      <c r="E473708"/>
    </row>
    <row r="473709" spans="5:5">
      <c r="E473709"/>
    </row>
    <row r="473710" spans="5:5">
      <c r="E473710"/>
    </row>
    <row r="473711" spans="5:5">
      <c r="E473711"/>
    </row>
    <row r="473712" spans="5:5">
      <c r="E473712"/>
    </row>
    <row r="473713" spans="5:5">
      <c r="E473713"/>
    </row>
    <row r="473714" spans="5:5">
      <c r="E473714"/>
    </row>
    <row r="473715" spans="5:5">
      <c r="E473715"/>
    </row>
    <row r="473716" spans="5:5">
      <c r="E473716"/>
    </row>
    <row r="473717" spans="5:5">
      <c r="E473717"/>
    </row>
    <row r="473718" spans="5:5">
      <c r="E473718"/>
    </row>
    <row r="473719" spans="5:5">
      <c r="E473719"/>
    </row>
    <row r="473720" spans="5:5">
      <c r="E473720"/>
    </row>
    <row r="473721" spans="5:5">
      <c r="E473721"/>
    </row>
    <row r="473722" spans="5:5">
      <c r="E473722"/>
    </row>
    <row r="473723" spans="5:5">
      <c r="E473723"/>
    </row>
    <row r="473724" spans="5:5">
      <c r="E473724"/>
    </row>
    <row r="473725" spans="5:5">
      <c r="E473725"/>
    </row>
    <row r="473726" spans="5:5">
      <c r="E473726"/>
    </row>
    <row r="473727" spans="5:5">
      <c r="E473727"/>
    </row>
    <row r="473728" spans="5:5">
      <c r="E473728"/>
    </row>
    <row r="473729" spans="5:5">
      <c r="E473729"/>
    </row>
    <row r="473730" spans="5:5">
      <c r="E473730"/>
    </row>
    <row r="473731" spans="5:5">
      <c r="E473731"/>
    </row>
    <row r="473732" spans="5:5">
      <c r="E473732"/>
    </row>
    <row r="473733" spans="5:5">
      <c r="E473733"/>
    </row>
    <row r="473734" spans="5:5">
      <c r="E473734"/>
    </row>
    <row r="473735" spans="5:5">
      <c r="E473735"/>
    </row>
    <row r="473736" spans="5:5">
      <c r="E473736"/>
    </row>
    <row r="473737" spans="5:5">
      <c r="E473737"/>
    </row>
    <row r="473738" spans="5:5">
      <c r="E473738"/>
    </row>
    <row r="473739" spans="5:5">
      <c r="E473739"/>
    </row>
    <row r="473740" spans="5:5">
      <c r="E473740"/>
    </row>
    <row r="473741" spans="5:5">
      <c r="E473741"/>
    </row>
    <row r="473742" spans="5:5">
      <c r="E473742"/>
    </row>
    <row r="473743" spans="5:5">
      <c r="E473743"/>
    </row>
    <row r="473744" spans="5:5">
      <c r="E473744"/>
    </row>
    <row r="473745" spans="5:5">
      <c r="E473745"/>
    </row>
    <row r="473746" spans="5:5">
      <c r="E473746"/>
    </row>
    <row r="473747" spans="5:5">
      <c r="E473747"/>
    </row>
    <row r="473748" spans="5:5">
      <c r="E473748"/>
    </row>
    <row r="473749" spans="5:5">
      <c r="E473749"/>
    </row>
    <row r="473750" spans="5:5">
      <c r="E473750"/>
    </row>
    <row r="473751" spans="5:5">
      <c r="E473751"/>
    </row>
    <row r="473752" spans="5:5">
      <c r="E473752"/>
    </row>
    <row r="473753" spans="5:5">
      <c r="E473753"/>
    </row>
    <row r="473754" spans="5:5">
      <c r="E473754"/>
    </row>
    <row r="473755" spans="5:5">
      <c r="E473755"/>
    </row>
    <row r="473756" spans="5:5">
      <c r="E473756"/>
    </row>
    <row r="473757" spans="5:5">
      <c r="E473757"/>
    </row>
    <row r="473758" spans="5:5">
      <c r="E473758"/>
    </row>
    <row r="473759" spans="5:5">
      <c r="E473759"/>
    </row>
    <row r="473760" spans="5:5">
      <c r="E473760"/>
    </row>
    <row r="473761" spans="5:5">
      <c r="E473761"/>
    </row>
    <row r="473762" spans="5:5">
      <c r="E473762"/>
    </row>
    <row r="473763" spans="5:5">
      <c r="E473763"/>
    </row>
    <row r="473764" spans="5:5">
      <c r="E473764"/>
    </row>
    <row r="473765" spans="5:5">
      <c r="E473765"/>
    </row>
    <row r="473766" spans="5:5">
      <c r="E473766"/>
    </row>
    <row r="473767" spans="5:5">
      <c r="E473767"/>
    </row>
    <row r="473768" spans="5:5">
      <c r="E473768"/>
    </row>
    <row r="473769" spans="5:5">
      <c r="E473769"/>
    </row>
    <row r="473770" spans="5:5">
      <c r="E473770"/>
    </row>
    <row r="473771" spans="5:5">
      <c r="E473771"/>
    </row>
    <row r="473772" spans="5:5">
      <c r="E473772"/>
    </row>
    <row r="473773" spans="5:5">
      <c r="E473773"/>
    </row>
    <row r="473774" spans="5:5">
      <c r="E473774"/>
    </row>
    <row r="473775" spans="5:5">
      <c r="E473775"/>
    </row>
    <row r="473776" spans="5:5">
      <c r="E473776"/>
    </row>
    <row r="473777" spans="5:5">
      <c r="E473777"/>
    </row>
    <row r="473778" spans="5:5">
      <c r="E473778"/>
    </row>
    <row r="473779" spans="5:5">
      <c r="E473779"/>
    </row>
    <row r="473780" spans="5:5">
      <c r="E473780"/>
    </row>
    <row r="473781" spans="5:5">
      <c r="E473781"/>
    </row>
    <row r="473782" spans="5:5">
      <c r="E473782"/>
    </row>
    <row r="473783" spans="5:5">
      <c r="E473783"/>
    </row>
    <row r="473784" spans="5:5">
      <c r="E473784"/>
    </row>
    <row r="473785" spans="5:5">
      <c r="E473785"/>
    </row>
    <row r="473786" spans="5:5">
      <c r="E473786"/>
    </row>
    <row r="473787" spans="5:5">
      <c r="E473787"/>
    </row>
    <row r="473788" spans="5:5">
      <c r="E473788"/>
    </row>
    <row r="473789" spans="5:5">
      <c r="E473789"/>
    </row>
    <row r="473790" spans="5:5">
      <c r="E473790"/>
    </row>
    <row r="473791" spans="5:5">
      <c r="E473791"/>
    </row>
    <row r="473792" spans="5:5">
      <c r="E473792"/>
    </row>
    <row r="473793" spans="5:5">
      <c r="E473793"/>
    </row>
    <row r="473794" spans="5:5">
      <c r="E473794"/>
    </row>
    <row r="473795" spans="5:5">
      <c r="E473795"/>
    </row>
    <row r="473796" spans="5:5">
      <c r="E473796"/>
    </row>
    <row r="473797" spans="5:5">
      <c r="E473797"/>
    </row>
    <row r="473798" spans="5:5">
      <c r="E473798"/>
    </row>
    <row r="473799" spans="5:5">
      <c r="E473799"/>
    </row>
    <row r="473800" spans="5:5">
      <c r="E473800"/>
    </row>
    <row r="473801" spans="5:5">
      <c r="E473801"/>
    </row>
    <row r="473802" spans="5:5">
      <c r="E473802"/>
    </row>
    <row r="473803" spans="5:5">
      <c r="E473803"/>
    </row>
    <row r="473804" spans="5:5">
      <c r="E473804"/>
    </row>
    <row r="473805" spans="5:5">
      <c r="E473805"/>
    </row>
    <row r="473806" spans="5:5">
      <c r="E473806"/>
    </row>
    <row r="473807" spans="5:5">
      <c r="E473807"/>
    </row>
    <row r="473808" spans="5:5">
      <c r="E473808"/>
    </row>
    <row r="473809" spans="5:5">
      <c r="E473809"/>
    </row>
    <row r="473810" spans="5:5">
      <c r="E473810"/>
    </row>
    <row r="473811" spans="5:5">
      <c r="E473811"/>
    </row>
    <row r="473812" spans="5:5">
      <c r="E473812"/>
    </row>
    <row r="473813" spans="5:5">
      <c r="E473813"/>
    </row>
    <row r="473814" spans="5:5">
      <c r="E473814"/>
    </row>
    <row r="473815" spans="5:5">
      <c r="E473815"/>
    </row>
    <row r="473816" spans="5:5">
      <c r="E473816"/>
    </row>
    <row r="473817" spans="5:5">
      <c r="E473817"/>
    </row>
    <row r="473818" spans="5:5">
      <c r="E473818"/>
    </row>
    <row r="473819" spans="5:5">
      <c r="E473819"/>
    </row>
    <row r="473820" spans="5:5">
      <c r="E473820"/>
    </row>
    <row r="473821" spans="5:5">
      <c r="E473821"/>
    </row>
    <row r="473822" spans="5:5">
      <c r="E473822"/>
    </row>
    <row r="473823" spans="5:5">
      <c r="E473823"/>
    </row>
    <row r="473824" spans="5:5">
      <c r="E473824"/>
    </row>
    <row r="473825" spans="5:5">
      <c r="E473825"/>
    </row>
    <row r="473826" spans="5:5">
      <c r="E473826"/>
    </row>
    <row r="473827" spans="5:5">
      <c r="E473827"/>
    </row>
    <row r="473828" spans="5:5">
      <c r="E473828"/>
    </row>
    <row r="473829" spans="5:5">
      <c r="E473829"/>
    </row>
    <row r="473830" spans="5:5">
      <c r="E473830"/>
    </row>
    <row r="473831" spans="5:5">
      <c r="E473831"/>
    </row>
    <row r="473832" spans="5:5">
      <c r="E473832"/>
    </row>
    <row r="473833" spans="5:5">
      <c r="E473833"/>
    </row>
    <row r="473834" spans="5:5">
      <c r="E473834"/>
    </row>
    <row r="473835" spans="5:5">
      <c r="E473835"/>
    </row>
    <row r="473836" spans="5:5">
      <c r="E473836"/>
    </row>
    <row r="473837" spans="5:5">
      <c r="E473837"/>
    </row>
    <row r="473838" spans="5:5">
      <c r="E473838"/>
    </row>
    <row r="473839" spans="5:5">
      <c r="E473839"/>
    </row>
    <row r="473840" spans="5:5">
      <c r="E473840"/>
    </row>
    <row r="473841" spans="5:5">
      <c r="E473841"/>
    </row>
    <row r="473842" spans="5:5">
      <c r="E473842"/>
    </row>
    <row r="473843" spans="5:5">
      <c r="E473843"/>
    </row>
    <row r="473844" spans="5:5">
      <c r="E473844"/>
    </row>
    <row r="473845" spans="5:5">
      <c r="E473845"/>
    </row>
    <row r="473846" spans="5:5">
      <c r="E473846"/>
    </row>
    <row r="473847" spans="5:5">
      <c r="E473847"/>
    </row>
    <row r="473848" spans="5:5">
      <c r="E473848"/>
    </row>
    <row r="473849" spans="5:5">
      <c r="E473849"/>
    </row>
    <row r="473850" spans="5:5">
      <c r="E473850"/>
    </row>
    <row r="473851" spans="5:5">
      <c r="E473851"/>
    </row>
    <row r="473852" spans="5:5">
      <c r="E473852"/>
    </row>
    <row r="473853" spans="5:5">
      <c r="E473853"/>
    </row>
    <row r="473854" spans="5:5">
      <c r="E473854"/>
    </row>
    <row r="473855" spans="5:5">
      <c r="E473855"/>
    </row>
    <row r="473856" spans="5:5">
      <c r="E473856"/>
    </row>
    <row r="473857" spans="5:5">
      <c r="E473857"/>
    </row>
    <row r="473858" spans="5:5">
      <c r="E473858"/>
    </row>
    <row r="473859" spans="5:5">
      <c r="E473859"/>
    </row>
    <row r="473860" spans="5:5">
      <c r="E473860"/>
    </row>
    <row r="473861" spans="5:5">
      <c r="E473861"/>
    </row>
    <row r="473862" spans="5:5">
      <c r="E473862"/>
    </row>
    <row r="473863" spans="5:5">
      <c r="E473863"/>
    </row>
    <row r="473864" spans="5:5">
      <c r="E473864"/>
    </row>
    <row r="473865" spans="5:5">
      <c r="E473865"/>
    </row>
    <row r="473866" spans="5:5">
      <c r="E473866"/>
    </row>
    <row r="473867" spans="5:5">
      <c r="E473867"/>
    </row>
    <row r="473868" spans="5:5">
      <c r="E473868"/>
    </row>
    <row r="473869" spans="5:5">
      <c r="E473869"/>
    </row>
    <row r="473870" spans="5:5">
      <c r="E473870"/>
    </row>
    <row r="473871" spans="5:5">
      <c r="E473871"/>
    </row>
    <row r="473872" spans="5:5">
      <c r="E473872"/>
    </row>
    <row r="473873" spans="5:5">
      <c r="E473873"/>
    </row>
    <row r="473874" spans="5:5">
      <c r="E473874"/>
    </row>
    <row r="473875" spans="5:5">
      <c r="E473875"/>
    </row>
    <row r="473876" spans="5:5">
      <c r="E473876"/>
    </row>
    <row r="473877" spans="5:5">
      <c r="E473877"/>
    </row>
    <row r="473878" spans="5:5">
      <c r="E473878"/>
    </row>
    <row r="473879" spans="5:5">
      <c r="E473879"/>
    </row>
    <row r="473880" spans="5:5">
      <c r="E473880"/>
    </row>
    <row r="473881" spans="5:5">
      <c r="E473881"/>
    </row>
    <row r="473882" spans="5:5">
      <c r="E473882"/>
    </row>
    <row r="473883" spans="5:5">
      <c r="E473883"/>
    </row>
    <row r="473884" spans="5:5">
      <c r="E473884"/>
    </row>
    <row r="473885" spans="5:5">
      <c r="E473885"/>
    </row>
    <row r="473886" spans="5:5">
      <c r="E473886"/>
    </row>
    <row r="473887" spans="5:5">
      <c r="E473887"/>
    </row>
    <row r="473888" spans="5:5">
      <c r="E473888"/>
    </row>
    <row r="473889" spans="5:5">
      <c r="E473889"/>
    </row>
    <row r="473890" spans="5:5">
      <c r="E473890"/>
    </row>
    <row r="473891" spans="5:5">
      <c r="E473891"/>
    </row>
    <row r="473892" spans="5:5">
      <c r="E473892"/>
    </row>
    <row r="473893" spans="5:5">
      <c r="E473893"/>
    </row>
    <row r="473894" spans="5:5">
      <c r="E473894"/>
    </row>
    <row r="473895" spans="5:5">
      <c r="E473895"/>
    </row>
    <row r="473896" spans="5:5">
      <c r="E473896"/>
    </row>
    <row r="473897" spans="5:5">
      <c r="E473897"/>
    </row>
    <row r="473898" spans="5:5">
      <c r="E473898"/>
    </row>
    <row r="473899" spans="5:5">
      <c r="E473899"/>
    </row>
    <row r="473900" spans="5:5">
      <c r="E473900"/>
    </row>
    <row r="473901" spans="5:5">
      <c r="E473901"/>
    </row>
    <row r="473902" spans="5:5">
      <c r="E473902"/>
    </row>
    <row r="473903" spans="5:5">
      <c r="E473903"/>
    </row>
    <row r="473904" spans="5:5">
      <c r="E473904"/>
    </row>
    <row r="473905" spans="5:5">
      <c r="E473905"/>
    </row>
    <row r="473906" spans="5:5">
      <c r="E473906"/>
    </row>
    <row r="473907" spans="5:5">
      <c r="E473907"/>
    </row>
    <row r="473908" spans="5:5">
      <c r="E473908"/>
    </row>
    <row r="473909" spans="5:5">
      <c r="E473909"/>
    </row>
    <row r="473910" spans="5:5">
      <c r="E473910"/>
    </row>
    <row r="473911" spans="5:5">
      <c r="E473911"/>
    </row>
    <row r="473912" spans="5:5">
      <c r="E473912"/>
    </row>
    <row r="473913" spans="5:5">
      <c r="E473913"/>
    </row>
    <row r="473914" spans="5:5">
      <c r="E473914"/>
    </row>
    <row r="473915" spans="5:5">
      <c r="E473915"/>
    </row>
    <row r="473916" spans="5:5">
      <c r="E473916"/>
    </row>
    <row r="473917" spans="5:5">
      <c r="E473917"/>
    </row>
    <row r="473918" spans="5:5">
      <c r="E473918"/>
    </row>
    <row r="473919" spans="5:5">
      <c r="E473919"/>
    </row>
    <row r="473920" spans="5:5">
      <c r="E473920"/>
    </row>
    <row r="473921" spans="5:5">
      <c r="E473921"/>
    </row>
    <row r="473922" spans="5:5">
      <c r="E473922"/>
    </row>
    <row r="473923" spans="5:5">
      <c r="E473923"/>
    </row>
    <row r="473924" spans="5:5">
      <c r="E473924"/>
    </row>
    <row r="473925" spans="5:5">
      <c r="E473925"/>
    </row>
    <row r="473926" spans="5:5">
      <c r="E473926"/>
    </row>
    <row r="473927" spans="5:5">
      <c r="E473927"/>
    </row>
    <row r="473928" spans="5:5">
      <c r="E473928"/>
    </row>
    <row r="473929" spans="5:5">
      <c r="E473929"/>
    </row>
    <row r="473930" spans="5:5">
      <c r="E473930"/>
    </row>
    <row r="473931" spans="5:5">
      <c r="E473931"/>
    </row>
    <row r="473932" spans="5:5">
      <c r="E473932"/>
    </row>
    <row r="473933" spans="5:5">
      <c r="E473933"/>
    </row>
    <row r="473934" spans="5:5">
      <c r="E473934"/>
    </row>
    <row r="473935" spans="5:5">
      <c r="E473935"/>
    </row>
    <row r="473936" spans="5:5">
      <c r="E473936"/>
    </row>
    <row r="473937" spans="5:5">
      <c r="E473937"/>
    </row>
    <row r="473938" spans="5:5">
      <c r="E473938"/>
    </row>
    <row r="473939" spans="5:5">
      <c r="E473939"/>
    </row>
    <row r="473940" spans="5:5">
      <c r="E473940"/>
    </row>
    <row r="473941" spans="5:5">
      <c r="E473941"/>
    </row>
    <row r="473942" spans="5:5">
      <c r="E473942"/>
    </row>
    <row r="473943" spans="5:5">
      <c r="E473943"/>
    </row>
    <row r="473944" spans="5:5">
      <c r="E473944"/>
    </row>
    <row r="473945" spans="5:5">
      <c r="E473945"/>
    </row>
    <row r="473946" spans="5:5">
      <c r="E473946"/>
    </row>
    <row r="473947" spans="5:5">
      <c r="E473947"/>
    </row>
    <row r="473948" spans="5:5">
      <c r="E473948"/>
    </row>
    <row r="473949" spans="5:5">
      <c r="E473949"/>
    </row>
    <row r="473950" spans="5:5">
      <c r="E473950"/>
    </row>
    <row r="473951" spans="5:5">
      <c r="E473951"/>
    </row>
    <row r="473952" spans="5:5">
      <c r="E473952"/>
    </row>
    <row r="473953" spans="5:5">
      <c r="E473953"/>
    </row>
    <row r="473954" spans="5:5">
      <c r="E473954"/>
    </row>
    <row r="473955" spans="5:5">
      <c r="E473955"/>
    </row>
    <row r="473956" spans="5:5">
      <c r="E473956"/>
    </row>
    <row r="473957" spans="5:5">
      <c r="E473957"/>
    </row>
    <row r="473958" spans="5:5">
      <c r="E473958"/>
    </row>
    <row r="473959" spans="5:5">
      <c r="E473959"/>
    </row>
    <row r="473960" spans="5:5">
      <c r="E473960"/>
    </row>
    <row r="473961" spans="5:5">
      <c r="E473961"/>
    </row>
    <row r="473962" spans="5:5">
      <c r="E473962"/>
    </row>
    <row r="473963" spans="5:5">
      <c r="E473963"/>
    </row>
    <row r="473964" spans="5:5">
      <c r="E473964"/>
    </row>
    <row r="473965" spans="5:5">
      <c r="E473965"/>
    </row>
    <row r="473966" spans="5:5">
      <c r="E473966"/>
    </row>
    <row r="473967" spans="5:5">
      <c r="E473967"/>
    </row>
    <row r="473968" spans="5:5">
      <c r="E473968"/>
    </row>
    <row r="473969" spans="5:5">
      <c r="E473969"/>
    </row>
    <row r="473970" spans="5:5">
      <c r="E473970"/>
    </row>
    <row r="473971" spans="5:5">
      <c r="E473971"/>
    </row>
    <row r="473972" spans="5:5">
      <c r="E473972"/>
    </row>
    <row r="473973" spans="5:5">
      <c r="E473973"/>
    </row>
    <row r="473974" spans="5:5">
      <c r="E473974"/>
    </row>
    <row r="473975" spans="5:5">
      <c r="E473975"/>
    </row>
    <row r="473976" spans="5:5">
      <c r="E473976"/>
    </row>
    <row r="473977" spans="5:5">
      <c r="E473977"/>
    </row>
    <row r="473978" spans="5:5">
      <c r="E473978"/>
    </row>
    <row r="473979" spans="5:5">
      <c r="E473979"/>
    </row>
    <row r="473980" spans="5:5">
      <c r="E473980"/>
    </row>
    <row r="473981" spans="5:5">
      <c r="E473981"/>
    </row>
    <row r="473982" spans="5:5">
      <c r="E473982"/>
    </row>
    <row r="473983" spans="5:5">
      <c r="E473983"/>
    </row>
    <row r="473984" spans="5:5">
      <c r="E473984"/>
    </row>
    <row r="473985" spans="5:5">
      <c r="E473985"/>
    </row>
    <row r="473986" spans="5:5">
      <c r="E473986"/>
    </row>
    <row r="473987" spans="5:5">
      <c r="E473987"/>
    </row>
    <row r="473988" spans="5:5">
      <c r="E473988"/>
    </row>
    <row r="473989" spans="5:5">
      <c r="E473989"/>
    </row>
    <row r="473990" spans="5:5">
      <c r="E473990"/>
    </row>
    <row r="473991" spans="5:5">
      <c r="E473991"/>
    </row>
    <row r="473992" spans="5:5">
      <c r="E473992"/>
    </row>
    <row r="473993" spans="5:5">
      <c r="E473993"/>
    </row>
    <row r="473994" spans="5:5">
      <c r="E473994"/>
    </row>
    <row r="473995" spans="5:5">
      <c r="E473995"/>
    </row>
    <row r="473996" spans="5:5">
      <c r="E473996"/>
    </row>
    <row r="473997" spans="5:5">
      <c r="E473997"/>
    </row>
    <row r="473998" spans="5:5">
      <c r="E473998"/>
    </row>
    <row r="473999" spans="5:5">
      <c r="E473999"/>
    </row>
    <row r="474000" spans="5:5">
      <c r="E474000"/>
    </row>
    <row r="474001" spans="5:5">
      <c r="E474001"/>
    </row>
    <row r="474002" spans="5:5">
      <c r="E474002"/>
    </row>
    <row r="474003" spans="5:5">
      <c r="E474003"/>
    </row>
    <row r="474004" spans="5:5">
      <c r="E474004"/>
    </row>
    <row r="474005" spans="5:5">
      <c r="E474005"/>
    </row>
    <row r="474006" spans="5:5">
      <c r="E474006"/>
    </row>
    <row r="474007" spans="5:5">
      <c r="E474007"/>
    </row>
    <row r="474008" spans="5:5">
      <c r="E474008"/>
    </row>
    <row r="474009" spans="5:5">
      <c r="E474009"/>
    </row>
    <row r="474010" spans="5:5">
      <c r="E474010"/>
    </row>
    <row r="474011" spans="5:5">
      <c r="E474011"/>
    </row>
    <row r="474012" spans="5:5">
      <c r="E474012"/>
    </row>
    <row r="474013" spans="5:5">
      <c r="E474013"/>
    </row>
    <row r="474014" spans="5:5">
      <c r="E474014"/>
    </row>
    <row r="474015" spans="5:5">
      <c r="E474015"/>
    </row>
    <row r="474016" spans="5:5">
      <c r="E474016"/>
    </row>
    <row r="474017" spans="5:5">
      <c r="E474017"/>
    </row>
    <row r="474018" spans="5:5">
      <c r="E474018"/>
    </row>
    <row r="474019" spans="5:5">
      <c r="E474019"/>
    </row>
    <row r="474020" spans="5:5">
      <c r="E474020"/>
    </row>
    <row r="474021" spans="5:5">
      <c r="E474021"/>
    </row>
    <row r="474022" spans="5:5">
      <c r="E474022"/>
    </row>
    <row r="474023" spans="5:5">
      <c r="E474023"/>
    </row>
    <row r="474024" spans="5:5">
      <c r="E474024"/>
    </row>
    <row r="474025" spans="5:5">
      <c r="E474025"/>
    </row>
    <row r="474026" spans="5:5">
      <c r="E474026"/>
    </row>
    <row r="474027" spans="5:5">
      <c r="E474027"/>
    </row>
    <row r="474028" spans="5:5">
      <c r="E474028"/>
    </row>
    <row r="474029" spans="5:5">
      <c r="E474029"/>
    </row>
    <row r="474030" spans="5:5">
      <c r="E474030"/>
    </row>
    <row r="474031" spans="5:5">
      <c r="E474031"/>
    </row>
    <row r="474032" spans="5:5">
      <c r="E474032"/>
    </row>
    <row r="474033" spans="5:5">
      <c r="E474033"/>
    </row>
    <row r="474034" spans="5:5">
      <c r="E474034"/>
    </row>
    <row r="474035" spans="5:5">
      <c r="E474035"/>
    </row>
    <row r="474036" spans="5:5">
      <c r="E474036"/>
    </row>
    <row r="474037" spans="5:5">
      <c r="E474037"/>
    </row>
    <row r="474038" spans="5:5">
      <c r="E474038"/>
    </row>
    <row r="474039" spans="5:5">
      <c r="E474039"/>
    </row>
    <row r="474040" spans="5:5">
      <c r="E474040"/>
    </row>
    <row r="474041" spans="5:5">
      <c r="E474041"/>
    </row>
    <row r="474042" spans="5:5">
      <c r="E474042"/>
    </row>
    <row r="474043" spans="5:5">
      <c r="E474043"/>
    </row>
    <row r="474044" spans="5:5">
      <c r="E474044"/>
    </row>
    <row r="474045" spans="5:5">
      <c r="E474045"/>
    </row>
    <row r="474046" spans="5:5">
      <c r="E474046"/>
    </row>
    <row r="474047" spans="5:5">
      <c r="E474047"/>
    </row>
    <row r="474048" spans="5:5">
      <c r="E474048"/>
    </row>
    <row r="474049" spans="5:5">
      <c r="E474049"/>
    </row>
    <row r="474050" spans="5:5">
      <c r="E474050"/>
    </row>
    <row r="474051" spans="5:5">
      <c r="E474051"/>
    </row>
    <row r="474052" spans="5:5">
      <c r="E474052"/>
    </row>
    <row r="474053" spans="5:5">
      <c r="E474053"/>
    </row>
    <row r="474054" spans="5:5">
      <c r="E474054"/>
    </row>
    <row r="474055" spans="5:5">
      <c r="E474055"/>
    </row>
    <row r="474056" spans="5:5">
      <c r="E474056"/>
    </row>
    <row r="474057" spans="5:5">
      <c r="E474057"/>
    </row>
    <row r="474058" spans="5:5">
      <c r="E474058"/>
    </row>
    <row r="474059" spans="5:5">
      <c r="E474059"/>
    </row>
    <row r="474060" spans="5:5">
      <c r="E474060"/>
    </row>
    <row r="474061" spans="5:5">
      <c r="E474061"/>
    </row>
    <row r="474062" spans="5:5">
      <c r="E474062"/>
    </row>
    <row r="474063" spans="5:5">
      <c r="E474063"/>
    </row>
    <row r="474064" spans="5:5">
      <c r="E474064"/>
    </row>
    <row r="474065" spans="5:5">
      <c r="E474065"/>
    </row>
    <row r="474066" spans="5:5">
      <c r="E474066"/>
    </row>
    <row r="474067" spans="5:5">
      <c r="E474067"/>
    </row>
    <row r="474068" spans="5:5">
      <c r="E474068"/>
    </row>
    <row r="474069" spans="5:5">
      <c r="E474069"/>
    </row>
    <row r="474070" spans="5:5">
      <c r="E474070"/>
    </row>
    <row r="474071" spans="5:5">
      <c r="E474071"/>
    </row>
    <row r="474072" spans="5:5">
      <c r="E474072"/>
    </row>
    <row r="474073" spans="5:5">
      <c r="E474073"/>
    </row>
    <row r="474074" spans="5:5">
      <c r="E474074"/>
    </row>
    <row r="474075" spans="5:5">
      <c r="E474075"/>
    </row>
    <row r="474076" spans="5:5">
      <c r="E474076"/>
    </row>
    <row r="474077" spans="5:5">
      <c r="E474077"/>
    </row>
    <row r="474078" spans="5:5">
      <c r="E474078"/>
    </row>
    <row r="474079" spans="5:5">
      <c r="E474079"/>
    </row>
    <row r="474080" spans="5:5">
      <c r="E474080"/>
    </row>
    <row r="474081" spans="5:5">
      <c r="E474081"/>
    </row>
    <row r="474082" spans="5:5">
      <c r="E474082"/>
    </row>
    <row r="474083" spans="5:5">
      <c r="E474083"/>
    </row>
    <row r="474084" spans="5:5">
      <c r="E474084"/>
    </row>
    <row r="474085" spans="5:5">
      <c r="E474085"/>
    </row>
    <row r="474086" spans="5:5">
      <c r="E474086"/>
    </row>
    <row r="474087" spans="5:5">
      <c r="E474087"/>
    </row>
    <row r="474088" spans="5:5">
      <c r="E474088"/>
    </row>
    <row r="474089" spans="5:5">
      <c r="E474089"/>
    </row>
    <row r="474090" spans="5:5">
      <c r="E474090"/>
    </row>
    <row r="474091" spans="5:5">
      <c r="E474091"/>
    </row>
    <row r="474092" spans="5:5">
      <c r="E474092"/>
    </row>
    <row r="474093" spans="5:5">
      <c r="E474093"/>
    </row>
    <row r="474094" spans="5:5">
      <c r="E474094"/>
    </row>
    <row r="474095" spans="5:5">
      <c r="E474095"/>
    </row>
    <row r="474096" spans="5:5">
      <c r="E474096"/>
    </row>
    <row r="474097" spans="5:5">
      <c r="E474097"/>
    </row>
    <row r="474098" spans="5:5">
      <c r="E474098"/>
    </row>
    <row r="474099" spans="5:5">
      <c r="E474099"/>
    </row>
    <row r="474100" spans="5:5">
      <c r="E474100"/>
    </row>
    <row r="474101" spans="5:5">
      <c r="E474101"/>
    </row>
    <row r="474102" spans="5:5">
      <c r="E474102"/>
    </row>
    <row r="474103" spans="5:5">
      <c r="E474103"/>
    </row>
    <row r="474104" spans="5:5">
      <c r="E474104"/>
    </row>
    <row r="474105" spans="5:5">
      <c r="E474105"/>
    </row>
    <row r="474106" spans="5:5">
      <c r="E474106"/>
    </row>
    <row r="474107" spans="5:5">
      <c r="E474107"/>
    </row>
    <row r="474108" spans="5:5">
      <c r="E474108"/>
    </row>
    <row r="474109" spans="5:5">
      <c r="E474109"/>
    </row>
    <row r="474110" spans="5:5">
      <c r="E474110"/>
    </row>
    <row r="474111" spans="5:5">
      <c r="E474111"/>
    </row>
    <row r="474112" spans="5:5">
      <c r="E474112"/>
    </row>
    <row r="474113" spans="5:5">
      <c r="E474113"/>
    </row>
    <row r="474114" spans="5:5">
      <c r="E474114"/>
    </row>
    <row r="474115" spans="5:5">
      <c r="E474115"/>
    </row>
    <row r="474116" spans="5:5">
      <c r="E474116"/>
    </row>
    <row r="474117" spans="5:5">
      <c r="E474117"/>
    </row>
    <row r="474118" spans="5:5">
      <c r="E474118"/>
    </row>
    <row r="474119" spans="5:5">
      <c r="E474119"/>
    </row>
    <row r="474120" spans="5:5">
      <c r="E474120"/>
    </row>
    <row r="474121" spans="5:5">
      <c r="E474121"/>
    </row>
    <row r="474122" spans="5:5">
      <c r="E474122"/>
    </row>
    <row r="474123" spans="5:5">
      <c r="E474123"/>
    </row>
    <row r="474124" spans="5:5">
      <c r="E474124"/>
    </row>
    <row r="474125" spans="5:5">
      <c r="E474125"/>
    </row>
    <row r="474126" spans="5:5">
      <c r="E474126"/>
    </row>
    <row r="474127" spans="5:5">
      <c r="E474127"/>
    </row>
    <row r="474128" spans="5:5">
      <c r="E474128"/>
    </row>
    <row r="474129" spans="5:5">
      <c r="E474129"/>
    </row>
    <row r="474130" spans="5:5">
      <c r="E474130"/>
    </row>
    <row r="474131" spans="5:5">
      <c r="E474131"/>
    </row>
    <row r="474132" spans="5:5">
      <c r="E474132"/>
    </row>
    <row r="474133" spans="5:5">
      <c r="E474133"/>
    </row>
    <row r="474134" spans="5:5">
      <c r="E474134"/>
    </row>
    <row r="474135" spans="5:5">
      <c r="E474135"/>
    </row>
    <row r="474136" spans="5:5">
      <c r="E474136"/>
    </row>
    <row r="474137" spans="5:5">
      <c r="E474137"/>
    </row>
    <row r="474138" spans="5:5">
      <c r="E474138"/>
    </row>
    <row r="474139" spans="5:5">
      <c r="E474139"/>
    </row>
    <row r="474140" spans="5:5">
      <c r="E474140"/>
    </row>
    <row r="474141" spans="5:5">
      <c r="E474141"/>
    </row>
    <row r="474142" spans="5:5">
      <c r="E474142"/>
    </row>
    <row r="474143" spans="5:5">
      <c r="E474143"/>
    </row>
    <row r="474144" spans="5:5">
      <c r="E474144"/>
    </row>
    <row r="474145" spans="5:5">
      <c r="E474145"/>
    </row>
    <row r="474146" spans="5:5">
      <c r="E474146"/>
    </row>
    <row r="474147" spans="5:5">
      <c r="E474147"/>
    </row>
    <row r="474148" spans="5:5">
      <c r="E474148"/>
    </row>
    <row r="474149" spans="5:5">
      <c r="E474149"/>
    </row>
    <row r="474150" spans="5:5">
      <c r="E474150"/>
    </row>
    <row r="474151" spans="5:5">
      <c r="E474151"/>
    </row>
    <row r="474152" spans="5:5">
      <c r="E474152"/>
    </row>
    <row r="474153" spans="5:5">
      <c r="E474153"/>
    </row>
    <row r="474154" spans="5:5">
      <c r="E474154"/>
    </row>
    <row r="474155" spans="5:5">
      <c r="E474155"/>
    </row>
    <row r="474156" spans="5:5">
      <c r="E474156"/>
    </row>
    <row r="474157" spans="5:5">
      <c r="E474157"/>
    </row>
    <row r="474158" spans="5:5">
      <c r="E474158"/>
    </row>
    <row r="474159" spans="5:5">
      <c r="E474159"/>
    </row>
    <row r="474160" spans="5:5">
      <c r="E474160"/>
    </row>
    <row r="474161" spans="5:5">
      <c r="E474161"/>
    </row>
    <row r="474162" spans="5:5">
      <c r="E474162"/>
    </row>
    <row r="474163" spans="5:5">
      <c r="E474163"/>
    </row>
    <row r="474164" spans="5:5">
      <c r="E474164"/>
    </row>
    <row r="474165" spans="5:5">
      <c r="E474165"/>
    </row>
    <row r="474166" spans="5:5">
      <c r="E474166"/>
    </row>
    <row r="474167" spans="5:5">
      <c r="E474167"/>
    </row>
    <row r="474168" spans="5:5">
      <c r="E474168"/>
    </row>
    <row r="474169" spans="5:5">
      <c r="E474169"/>
    </row>
    <row r="474170" spans="5:5">
      <c r="E474170"/>
    </row>
    <row r="474171" spans="5:5">
      <c r="E474171"/>
    </row>
    <row r="474172" spans="5:5">
      <c r="E474172"/>
    </row>
    <row r="474173" spans="5:5">
      <c r="E474173"/>
    </row>
    <row r="474174" spans="5:5">
      <c r="E474174"/>
    </row>
    <row r="474175" spans="5:5">
      <c r="E474175"/>
    </row>
    <row r="474176" spans="5:5">
      <c r="E474176"/>
    </row>
    <row r="474177" spans="5:5">
      <c r="E474177"/>
    </row>
    <row r="474178" spans="5:5">
      <c r="E474178"/>
    </row>
    <row r="474179" spans="5:5">
      <c r="E474179"/>
    </row>
    <row r="474180" spans="5:5">
      <c r="E474180"/>
    </row>
    <row r="474181" spans="5:5">
      <c r="E474181"/>
    </row>
    <row r="474182" spans="5:5">
      <c r="E474182"/>
    </row>
    <row r="474183" spans="5:5">
      <c r="E474183"/>
    </row>
    <row r="474184" spans="5:5">
      <c r="E474184"/>
    </row>
    <row r="474185" spans="5:5">
      <c r="E474185"/>
    </row>
    <row r="474186" spans="5:5">
      <c r="E474186"/>
    </row>
    <row r="474187" spans="5:5">
      <c r="E474187"/>
    </row>
    <row r="474188" spans="5:5">
      <c r="E474188"/>
    </row>
    <row r="474189" spans="5:5">
      <c r="E474189"/>
    </row>
    <row r="474190" spans="5:5">
      <c r="E474190"/>
    </row>
    <row r="474191" spans="5:5">
      <c r="E474191"/>
    </row>
    <row r="474192" spans="5:5">
      <c r="E474192"/>
    </row>
    <row r="474193" spans="5:5">
      <c r="E474193"/>
    </row>
    <row r="474194" spans="5:5">
      <c r="E474194"/>
    </row>
    <row r="474195" spans="5:5">
      <c r="E474195"/>
    </row>
    <row r="474196" spans="5:5">
      <c r="E474196"/>
    </row>
    <row r="474197" spans="5:5">
      <c r="E474197"/>
    </row>
    <row r="474198" spans="5:5">
      <c r="E474198"/>
    </row>
    <row r="474199" spans="5:5">
      <c r="E474199"/>
    </row>
    <row r="474200" spans="5:5">
      <c r="E474200"/>
    </row>
    <row r="474201" spans="5:5">
      <c r="E474201"/>
    </row>
    <row r="474202" spans="5:5">
      <c r="E474202"/>
    </row>
    <row r="474203" spans="5:5">
      <c r="E474203"/>
    </row>
    <row r="474204" spans="5:5">
      <c r="E474204"/>
    </row>
    <row r="474205" spans="5:5">
      <c r="E474205"/>
    </row>
    <row r="474206" spans="5:5">
      <c r="E474206"/>
    </row>
    <row r="474207" spans="5:5">
      <c r="E474207"/>
    </row>
    <row r="474208" spans="5:5">
      <c r="E474208"/>
    </row>
    <row r="474209" spans="5:5">
      <c r="E474209"/>
    </row>
    <row r="474210" spans="5:5">
      <c r="E474210"/>
    </row>
    <row r="474211" spans="5:5">
      <c r="E474211"/>
    </row>
    <row r="474212" spans="5:5">
      <c r="E474212"/>
    </row>
    <row r="474213" spans="5:5">
      <c r="E474213"/>
    </row>
    <row r="474214" spans="5:5">
      <c r="E474214"/>
    </row>
    <row r="474215" spans="5:5">
      <c r="E474215"/>
    </row>
    <row r="474216" spans="5:5">
      <c r="E474216"/>
    </row>
    <row r="474217" spans="5:5">
      <c r="E474217"/>
    </row>
    <row r="474218" spans="5:5">
      <c r="E474218"/>
    </row>
    <row r="474219" spans="5:5">
      <c r="E474219"/>
    </row>
    <row r="474220" spans="5:5">
      <c r="E474220"/>
    </row>
    <row r="474221" spans="5:5">
      <c r="E474221"/>
    </row>
    <row r="474222" spans="5:5">
      <c r="E474222"/>
    </row>
    <row r="474223" spans="5:5">
      <c r="E474223"/>
    </row>
    <row r="474224" spans="5:5">
      <c r="E474224"/>
    </row>
    <row r="474225" spans="5:5">
      <c r="E474225"/>
    </row>
    <row r="474226" spans="5:5">
      <c r="E474226"/>
    </row>
    <row r="474227" spans="5:5">
      <c r="E474227"/>
    </row>
    <row r="474228" spans="5:5">
      <c r="E474228"/>
    </row>
    <row r="474229" spans="5:5">
      <c r="E474229"/>
    </row>
    <row r="474230" spans="5:5">
      <c r="E474230"/>
    </row>
    <row r="474231" spans="5:5">
      <c r="E474231"/>
    </row>
    <row r="474232" spans="5:5">
      <c r="E474232"/>
    </row>
    <row r="474233" spans="5:5">
      <c r="E474233"/>
    </row>
    <row r="474234" spans="5:5">
      <c r="E474234"/>
    </row>
    <row r="474235" spans="5:5">
      <c r="E474235"/>
    </row>
    <row r="474236" spans="5:5">
      <c r="E474236"/>
    </row>
    <row r="474237" spans="5:5">
      <c r="E474237"/>
    </row>
    <row r="474238" spans="5:5">
      <c r="E474238"/>
    </row>
    <row r="474239" spans="5:5">
      <c r="E474239"/>
    </row>
    <row r="474240" spans="5:5">
      <c r="E474240"/>
    </row>
    <row r="474241" spans="5:5">
      <c r="E474241"/>
    </row>
    <row r="474242" spans="5:5">
      <c r="E474242"/>
    </row>
    <row r="474243" spans="5:5">
      <c r="E474243"/>
    </row>
    <row r="474244" spans="5:5">
      <c r="E474244"/>
    </row>
    <row r="474245" spans="5:5">
      <c r="E474245"/>
    </row>
    <row r="474246" spans="5:5">
      <c r="E474246"/>
    </row>
    <row r="474247" spans="5:5">
      <c r="E474247"/>
    </row>
    <row r="474248" spans="5:5">
      <c r="E474248"/>
    </row>
    <row r="474249" spans="5:5">
      <c r="E474249"/>
    </row>
    <row r="474250" spans="5:5">
      <c r="E474250"/>
    </row>
    <row r="474251" spans="5:5">
      <c r="E474251"/>
    </row>
    <row r="474252" spans="5:5">
      <c r="E474252"/>
    </row>
    <row r="474253" spans="5:5">
      <c r="E474253"/>
    </row>
    <row r="474254" spans="5:5">
      <c r="E474254"/>
    </row>
    <row r="474255" spans="5:5">
      <c r="E474255"/>
    </row>
    <row r="474256" spans="5:5">
      <c r="E474256"/>
    </row>
    <row r="474257" spans="5:5">
      <c r="E474257"/>
    </row>
    <row r="474258" spans="5:5">
      <c r="E474258"/>
    </row>
    <row r="474259" spans="5:5">
      <c r="E474259"/>
    </row>
    <row r="474260" spans="5:5">
      <c r="E474260"/>
    </row>
    <row r="474261" spans="5:5">
      <c r="E474261"/>
    </row>
    <row r="474262" spans="5:5">
      <c r="E474262"/>
    </row>
    <row r="474263" spans="5:5">
      <c r="E474263"/>
    </row>
    <row r="474264" spans="5:5">
      <c r="E474264"/>
    </row>
    <row r="474265" spans="5:5">
      <c r="E474265"/>
    </row>
    <row r="474266" spans="5:5">
      <c r="E474266"/>
    </row>
    <row r="474267" spans="5:5">
      <c r="E474267"/>
    </row>
    <row r="474268" spans="5:5">
      <c r="E474268"/>
    </row>
    <row r="474269" spans="5:5">
      <c r="E474269"/>
    </row>
    <row r="474270" spans="5:5">
      <c r="E474270"/>
    </row>
    <row r="474271" spans="5:5">
      <c r="E474271"/>
    </row>
    <row r="474272" spans="5:5">
      <c r="E474272"/>
    </row>
    <row r="474273" spans="5:5">
      <c r="E474273"/>
    </row>
    <row r="474274" spans="5:5">
      <c r="E474274"/>
    </row>
    <row r="474275" spans="5:5">
      <c r="E474275"/>
    </row>
    <row r="474276" spans="5:5">
      <c r="E474276"/>
    </row>
    <row r="474277" spans="5:5">
      <c r="E474277"/>
    </row>
    <row r="474278" spans="5:5">
      <c r="E474278"/>
    </row>
    <row r="474279" spans="5:5">
      <c r="E474279"/>
    </row>
    <row r="474280" spans="5:5">
      <c r="E474280"/>
    </row>
    <row r="474281" spans="5:5">
      <c r="E474281"/>
    </row>
    <row r="474282" spans="5:5">
      <c r="E474282"/>
    </row>
    <row r="474283" spans="5:5">
      <c r="E474283"/>
    </row>
    <row r="474284" spans="5:5">
      <c r="E474284"/>
    </row>
    <row r="474285" spans="5:5">
      <c r="E474285"/>
    </row>
    <row r="474286" spans="5:5">
      <c r="E474286"/>
    </row>
    <row r="474287" spans="5:5">
      <c r="E474287"/>
    </row>
    <row r="474288" spans="5:5">
      <c r="E474288"/>
    </row>
    <row r="474289" spans="5:5">
      <c r="E474289"/>
    </row>
    <row r="474290" spans="5:5">
      <c r="E474290"/>
    </row>
    <row r="474291" spans="5:5">
      <c r="E474291"/>
    </row>
    <row r="474292" spans="5:5">
      <c r="E474292"/>
    </row>
    <row r="474293" spans="5:5">
      <c r="E474293"/>
    </row>
    <row r="474294" spans="5:5">
      <c r="E474294"/>
    </row>
    <row r="474295" spans="5:5">
      <c r="E474295"/>
    </row>
    <row r="474296" spans="5:5">
      <c r="E474296"/>
    </row>
    <row r="474297" spans="5:5">
      <c r="E474297"/>
    </row>
    <row r="474298" spans="5:5">
      <c r="E474298"/>
    </row>
    <row r="474299" spans="5:5">
      <c r="E474299"/>
    </row>
    <row r="474300" spans="5:5">
      <c r="E474300"/>
    </row>
    <row r="474301" spans="5:5">
      <c r="E474301"/>
    </row>
    <row r="474302" spans="5:5">
      <c r="E474302"/>
    </row>
    <row r="474303" spans="5:5">
      <c r="E474303"/>
    </row>
    <row r="474304" spans="5:5">
      <c r="E474304"/>
    </row>
    <row r="474305" spans="5:5">
      <c r="E474305"/>
    </row>
    <row r="474306" spans="5:5">
      <c r="E474306"/>
    </row>
    <row r="474307" spans="5:5">
      <c r="E474307"/>
    </row>
    <row r="474308" spans="5:5">
      <c r="E474308"/>
    </row>
    <row r="474309" spans="5:5">
      <c r="E474309"/>
    </row>
    <row r="474310" spans="5:5">
      <c r="E474310"/>
    </row>
    <row r="474311" spans="5:5">
      <c r="E474311"/>
    </row>
    <row r="474312" spans="5:5">
      <c r="E474312"/>
    </row>
    <row r="474313" spans="5:5">
      <c r="E474313"/>
    </row>
    <row r="474314" spans="5:5">
      <c r="E474314"/>
    </row>
    <row r="474315" spans="5:5">
      <c r="E474315"/>
    </row>
    <row r="474316" spans="5:5">
      <c r="E474316"/>
    </row>
    <row r="474317" spans="5:5">
      <c r="E474317"/>
    </row>
    <row r="474318" spans="5:5">
      <c r="E474318"/>
    </row>
    <row r="474319" spans="5:5">
      <c r="E474319"/>
    </row>
    <row r="474320" spans="5:5">
      <c r="E474320"/>
    </row>
    <row r="474321" spans="5:5">
      <c r="E474321"/>
    </row>
    <row r="474322" spans="5:5">
      <c r="E474322"/>
    </row>
    <row r="474323" spans="5:5">
      <c r="E474323"/>
    </row>
    <row r="474324" spans="5:5">
      <c r="E474324"/>
    </row>
    <row r="474325" spans="5:5">
      <c r="E474325"/>
    </row>
    <row r="474326" spans="5:5">
      <c r="E474326"/>
    </row>
    <row r="474327" spans="5:5">
      <c r="E474327"/>
    </row>
    <row r="474328" spans="5:5">
      <c r="E474328"/>
    </row>
    <row r="474329" spans="5:5">
      <c r="E474329"/>
    </row>
    <row r="474330" spans="5:5">
      <c r="E474330"/>
    </row>
    <row r="474331" spans="5:5">
      <c r="E474331"/>
    </row>
    <row r="474332" spans="5:5">
      <c r="E474332"/>
    </row>
    <row r="474333" spans="5:5">
      <c r="E474333"/>
    </row>
    <row r="474334" spans="5:5">
      <c r="E474334"/>
    </row>
    <row r="474335" spans="5:5">
      <c r="E474335"/>
    </row>
    <row r="474336" spans="5:5">
      <c r="E474336"/>
    </row>
    <row r="474337" spans="5:5">
      <c r="E474337"/>
    </row>
    <row r="474338" spans="5:5">
      <c r="E474338"/>
    </row>
    <row r="474339" spans="5:5">
      <c r="E474339"/>
    </row>
    <row r="474340" spans="5:5">
      <c r="E474340"/>
    </row>
    <row r="474341" spans="5:5">
      <c r="E474341"/>
    </row>
    <row r="474342" spans="5:5">
      <c r="E474342"/>
    </row>
    <row r="474343" spans="5:5">
      <c r="E474343"/>
    </row>
    <row r="474344" spans="5:5">
      <c r="E474344"/>
    </row>
    <row r="474345" spans="5:5">
      <c r="E474345"/>
    </row>
    <row r="474346" spans="5:5">
      <c r="E474346"/>
    </row>
    <row r="474347" spans="5:5">
      <c r="E474347"/>
    </row>
    <row r="474348" spans="5:5">
      <c r="E474348"/>
    </row>
    <row r="474349" spans="5:5">
      <c r="E474349"/>
    </row>
    <row r="474350" spans="5:5">
      <c r="E474350"/>
    </row>
    <row r="474351" spans="5:5">
      <c r="E474351"/>
    </row>
    <row r="474352" spans="5:5">
      <c r="E474352"/>
    </row>
    <row r="474353" spans="5:5">
      <c r="E474353"/>
    </row>
    <row r="474354" spans="5:5">
      <c r="E474354"/>
    </row>
    <row r="474355" spans="5:5">
      <c r="E474355"/>
    </row>
    <row r="474356" spans="5:5">
      <c r="E474356"/>
    </row>
    <row r="474357" spans="5:5">
      <c r="E474357"/>
    </row>
    <row r="474358" spans="5:5">
      <c r="E474358"/>
    </row>
    <row r="474359" spans="5:5">
      <c r="E474359"/>
    </row>
    <row r="474360" spans="5:5">
      <c r="E474360"/>
    </row>
    <row r="474361" spans="5:5">
      <c r="E474361"/>
    </row>
    <row r="474362" spans="5:5">
      <c r="E474362"/>
    </row>
    <row r="474363" spans="5:5">
      <c r="E474363"/>
    </row>
    <row r="474364" spans="5:5">
      <c r="E474364"/>
    </row>
    <row r="474365" spans="5:5">
      <c r="E474365"/>
    </row>
    <row r="474366" spans="5:5">
      <c r="E474366"/>
    </row>
    <row r="474367" spans="5:5">
      <c r="E474367"/>
    </row>
    <row r="474368" spans="5:5">
      <c r="E474368"/>
    </row>
    <row r="474369" spans="5:5">
      <c r="E474369"/>
    </row>
    <row r="474370" spans="5:5">
      <c r="E474370"/>
    </row>
    <row r="474371" spans="5:5">
      <c r="E474371"/>
    </row>
    <row r="474372" spans="5:5">
      <c r="E474372"/>
    </row>
    <row r="474373" spans="5:5">
      <c r="E474373"/>
    </row>
    <row r="474374" spans="5:5">
      <c r="E474374"/>
    </row>
    <row r="474375" spans="5:5">
      <c r="E474375"/>
    </row>
    <row r="474376" spans="5:5">
      <c r="E474376"/>
    </row>
    <row r="474377" spans="5:5">
      <c r="E474377"/>
    </row>
    <row r="474378" spans="5:5">
      <c r="E474378"/>
    </row>
    <row r="474379" spans="5:5">
      <c r="E474379"/>
    </row>
    <row r="474380" spans="5:5">
      <c r="E474380"/>
    </row>
    <row r="474381" spans="5:5">
      <c r="E474381"/>
    </row>
    <row r="474382" spans="5:5">
      <c r="E474382"/>
    </row>
    <row r="474383" spans="5:5">
      <c r="E474383"/>
    </row>
    <row r="474384" spans="5:5">
      <c r="E474384"/>
    </row>
    <row r="474385" spans="5:5">
      <c r="E474385"/>
    </row>
    <row r="474386" spans="5:5">
      <c r="E474386"/>
    </row>
    <row r="474387" spans="5:5">
      <c r="E474387"/>
    </row>
    <row r="474388" spans="5:5">
      <c r="E474388"/>
    </row>
    <row r="474389" spans="5:5">
      <c r="E474389"/>
    </row>
    <row r="474390" spans="5:5">
      <c r="E474390"/>
    </row>
    <row r="474391" spans="5:5">
      <c r="E474391"/>
    </row>
    <row r="474392" spans="5:5">
      <c r="E474392"/>
    </row>
    <row r="474393" spans="5:5">
      <c r="E474393"/>
    </row>
    <row r="474394" spans="5:5">
      <c r="E474394"/>
    </row>
    <row r="474395" spans="5:5">
      <c r="E474395"/>
    </row>
    <row r="474396" spans="5:5">
      <c r="E474396"/>
    </row>
    <row r="474397" spans="5:5">
      <c r="E474397"/>
    </row>
    <row r="474398" spans="5:5">
      <c r="E474398"/>
    </row>
    <row r="474399" spans="5:5">
      <c r="E474399"/>
    </row>
    <row r="474400" spans="5:5">
      <c r="E474400"/>
    </row>
    <row r="474401" spans="5:5">
      <c r="E474401"/>
    </row>
    <row r="474402" spans="5:5">
      <c r="E474402"/>
    </row>
    <row r="474403" spans="5:5">
      <c r="E474403"/>
    </row>
    <row r="474404" spans="5:5">
      <c r="E474404"/>
    </row>
    <row r="474405" spans="5:5">
      <c r="E474405"/>
    </row>
    <row r="474406" spans="5:5">
      <c r="E474406"/>
    </row>
    <row r="474407" spans="5:5">
      <c r="E474407"/>
    </row>
    <row r="474408" spans="5:5">
      <c r="E474408"/>
    </row>
    <row r="474409" spans="5:5">
      <c r="E474409"/>
    </row>
    <row r="474410" spans="5:5">
      <c r="E474410"/>
    </row>
    <row r="474411" spans="5:5">
      <c r="E474411"/>
    </row>
    <row r="474412" spans="5:5">
      <c r="E474412"/>
    </row>
    <row r="474413" spans="5:5">
      <c r="E474413"/>
    </row>
    <row r="474414" spans="5:5">
      <c r="E474414"/>
    </row>
    <row r="474415" spans="5:5">
      <c r="E474415"/>
    </row>
    <row r="474416" spans="5:5">
      <c r="E474416"/>
    </row>
    <row r="474417" spans="5:5">
      <c r="E474417"/>
    </row>
    <row r="474418" spans="5:5">
      <c r="E474418"/>
    </row>
    <row r="474419" spans="5:5">
      <c r="E474419"/>
    </row>
    <row r="474420" spans="5:5">
      <c r="E474420"/>
    </row>
    <row r="474421" spans="5:5">
      <c r="E474421"/>
    </row>
    <row r="474422" spans="5:5">
      <c r="E474422"/>
    </row>
    <row r="474423" spans="5:5">
      <c r="E474423"/>
    </row>
    <row r="474424" spans="5:5">
      <c r="E474424"/>
    </row>
    <row r="474425" spans="5:5">
      <c r="E474425"/>
    </row>
    <row r="474426" spans="5:5">
      <c r="E474426"/>
    </row>
    <row r="474427" spans="5:5">
      <c r="E474427"/>
    </row>
    <row r="474428" spans="5:5">
      <c r="E474428"/>
    </row>
    <row r="474429" spans="5:5">
      <c r="E474429"/>
    </row>
    <row r="474430" spans="5:5">
      <c r="E474430"/>
    </row>
    <row r="474431" spans="5:5">
      <c r="E474431"/>
    </row>
    <row r="474432" spans="5:5">
      <c r="E474432"/>
    </row>
    <row r="474433" spans="5:5">
      <c r="E474433"/>
    </row>
    <row r="474434" spans="5:5">
      <c r="E474434"/>
    </row>
    <row r="474435" spans="5:5">
      <c r="E474435"/>
    </row>
    <row r="474436" spans="5:5">
      <c r="E474436"/>
    </row>
    <row r="474437" spans="5:5">
      <c r="E474437"/>
    </row>
    <row r="474438" spans="5:5">
      <c r="E474438"/>
    </row>
    <row r="474439" spans="5:5">
      <c r="E474439"/>
    </row>
    <row r="474440" spans="5:5">
      <c r="E474440"/>
    </row>
    <row r="474441" spans="5:5">
      <c r="E474441"/>
    </row>
    <row r="474442" spans="5:5">
      <c r="E474442"/>
    </row>
    <row r="474443" spans="5:5">
      <c r="E474443"/>
    </row>
    <row r="474444" spans="5:5">
      <c r="E474444"/>
    </row>
    <row r="474445" spans="5:5">
      <c r="E474445"/>
    </row>
    <row r="474446" spans="5:5">
      <c r="E474446"/>
    </row>
    <row r="474447" spans="5:5">
      <c r="E474447"/>
    </row>
    <row r="474448" spans="5:5">
      <c r="E474448"/>
    </row>
    <row r="474449" spans="5:5">
      <c r="E474449"/>
    </row>
    <row r="474450" spans="5:5">
      <c r="E474450"/>
    </row>
    <row r="474451" spans="5:5">
      <c r="E474451"/>
    </row>
    <row r="474452" spans="5:5">
      <c r="E474452"/>
    </row>
    <row r="474453" spans="5:5">
      <c r="E474453"/>
    </row>
    <row r="474454" spans="5:5">
      <c r="E474454"/>
    </row>
    <row r="474455" spans="5:5">
      <c r="E474455"/>
    </row>
    <row r="474456" spans="5:5">
      <c r="E474456"/>
    </row>
    <row r="474457" spans="5:5">
      <c r="E474457"/>
    </row>
    <row r="474458" spans="5:5">
      <c r="E474458"/>
    </row>
    <row r="474459" spans="5:5">
      <c r="E474459"/>
    </row>
    <row r="474460" spans="5:5">
      <c r="E474460"/>
    </row>
    <row r="474461" spans="5:5">
      <c r="E474461"/>
    </row>
    <row r="474462" spans="5:5">
      <c r="E474462"/>
    </row>
    <row r="474463" spans="5:5">
      <c r="E474463"/>
    </row>
    <row r="474464" spans="5:5">
      <c r="E474464"/>
    </row>
    <row r="474465" spans="5:5">
      <c r="E474465"/>
    </row>
    <row r="474466" spans="5:5">
      <c r="E474466"/>
    </row>
    <row r="474467" spans="5:5">
      <c r="E474467"/>
    </row>
    <row r="474468" spans="5:5">
      <c r="E474468"/>
    </row>
    <row r="474469" spans="5:5">
      <c r="E474469"/>
    </row>
    <row r="474470" spans="5:5">
      <c r="E474470"/>
    </row>
    <row r="474471" spans="5:5">
      <c r="E474471"/>
    </row>
    <row r="474472" spans="5:5">
      <c r="E474472"/>
    </row>
    <row r="474473" spans="5:5">
      <c r="E474473"/>
    </row>
    <row r="474474" spans="5:5">
      <c r="E474474"/>
    </row>
    <row r="474475" spans="5:5">
      <c r="E474475"/>
    </row>
    <row r="474476" spans="5:5">
      <c r="E474476"/>
    </row>
    <row r="474477" spans="5:5">
      <c r="E474477"/>
    </row>
    <row r="474478" spans="5:5">
      <c r="E474478"/>
    </row>
    <row r="474479" spans="5:5">
      <c r="E474479"/>
    </row>
    <row r="474480" spans="5:5">
      <c r="E474480"/>
    </row>
    <row r="474481" spans="5:5">
      <c r="E474481"/>
    </row>
    <row r="474482" spans="5:5">
      <c r="E474482"/>
    </row>
    <row r="474483" spans="5:5">
      <c r="E474483"/>
    </row>
    <row r="474484" spans="5:5">
      <c r="E474484"/>
    </row>
    <row r="474485" spans="5:5">
      <c r="E474485"/>
    </row>
    <row r="474486" spans="5:5">
      <c r="E474486"/>
    </row>
    <row r="474487" spans="5:5">
      <c r="E474487"/>
    </row>
    <row r="474488" spans="5:5">
      <c r="E474488"/>
    </row>
    <row r="474489" spans="5:5">
      <c r="E474489"/>
    </row>
    <row r="474490" spans="5:5">
      <c r="E474490"/>
    </row>
    <row r="474491" spans="5:5">
      <c r="E474491"/>
    </row>
    <row r="474492" spans="5:5">
      <c r="E474492"/>
    </row>
    <row r="474493" spans="5:5">
      <c r="E474493"/>
    </row>
    <row r="474494" spans="5:5">
      <c r="E474494"/>
    </row>
    <row r="474495" spans="5:5">
      <c r="E474495"/>
    </row>
    <row r="474496" spans="5:5">
      <c r="E474496"/>
    </row>
    <row r="474497" spans="5:5">
      <c r="E474497"/>
    </row>
    <row r="474498" spans="5:5">
      <c r="E474498"/>
    </row>
    <row r="474499" spans="5:5">
      <c r="E474499"/>
    </row>
    <row r="474500" spans="5:5">
      <c r="E474500"/>
    </row>
    <row r="474501" spans="5:5">
      <c r="E474501"/>
    </row>
    <row r="474502" spans="5:5">
      <c r="E474502"/>
    </row>
    <row r="474503" spans="5:5">
      <c r="E474503"/>
    </row>
    <row r="474504" spans="5:5">
      <c r="E474504"/>
    </row>
    <row r="474505" spans="5:5">
      <c r="E474505"/>
    </row>
    <row r="474506" spans="5:5">
      <c r="E474506"/>
    </row>
    <row r="474507" spans="5:5">
      <c r="E474507"/>
    </row>
    <row r="474508" spans="5:5">
      <c r="E474508"/>
    </row>
    <row r="474509" spans="5:5">
      <c r="E474509"/>
    </row>
    <row r="474510" spans="5:5">
      <c r="E474510"/>
    </row>
    <row r="474511" spans="5:5">
      <c r="E474511"/>
    </row>
    <row r="474512" spans="5:5">
      <c r="E474512"/>
    </row>
    <row r="474513" spans="5:5">
      <c r="E474513"/>
    </row>
    <row r="474514" spans="5:5">
      <c r="E474514"/>
    </row>
    <row r="474515" spans="5:5">
      <c r="E474515"/>
    </row>
    <row r="474516" spans="5:5">
      <c r="E474516"/>
    </row>
    <row r="474517" spans="5:5">
      <c r="E474517"/>
    </row>
    <row r="474518" spans="5:5">
      <c r="E474518"/>
    </row>
    <row r="474519" spans="5:5">
      <c r="E474519"/>
    </row>
    <row r="474520" spans="5:5">
      <c r="E474520"/>
    </row>
    <row r="474521" spans="5:5">
      <c r="E474521"/>
    </row>
    <row r="474522" spans="5:5">
      <c r="E474522"/>
    </row>
    <row r="474523" spans="5:5">
      <c r="E474523"/>
    </row>
    <row r="474524" spans="5:5">
      <c r="E474524"/>
    </row>
    <row r="474525" spans="5:5">
      <c r="E474525"/>
    </row>
    <row r="474526" spans="5:5">
      <c r="E474526"/>
    </row>
    <row r="474527" spans="5:5">
      <c r="E474527"/>
    </row>
    <row r="474528" spans="5:5">
      <c r="E474528"/>
    </row>
    <row r="474529" spans="5:5">
      <c r="E474529"/>
    </row>
    <row r="474530" spans="5:5">
      <c r="E474530"/>
    </row>
    <row r="474531" spans="5:5">
      <c r="E474531"/>
    </row>
    <row r="474532" spans="5:5">
      <c r="E474532"/>
    </row>
    <row r="474533" spans="5:5">
      <c r="E474533"/>
    </row>
    <row r="474534" spans="5:5">
      <c r="E474534"/>
    </row>
    <row r="474535" spans="5:5">
      <c r="E474535"/>
    </row>
    <row r="474536" spans="5:5">
      <c r="E474536"/>
    </row>
    <row r="474537" spans="5:5">
      <c r="E474537"/>
    </row>
    <row r="474538" spans="5:5">
      <c r="E474538"/>
    </row>
    <row r="474539" spans="5:5">
      <c r="E474539"/>
    </row>
    <row r="474540" spans="5:5">
      <c r="E474540"/>
    </row>
    <row r="474541" spans="5:5">
      <c r="E474541"/>
    </row>
    <row r="474542" spans="5:5">
      <c r="E474542"/>
    </row>
    <row r="474543" spans="5:5">
      <c r="E474543"/>
    </row>
    <row r="474544" spans="5:5">
      <c r="E474544"/>
    </row>
    <row r="474545" spans="5:5">
      <c r="E474545"/>
    </row>
    <row r="474546" spans="5:5">
      <c r="E474546"/>
    </row>
    <row r="474547" spans="5:5">
      <c r="E474547"/>
    </row>
    <row r="474548" spans="5:5">
      <c r="E474548"/>
    </row>
    <row r="474549" spans="5:5">
      <c r="E474549"/>
    </row>
    <row r="474550" spans="5:5">
      <c r="E474550"/>
    </row>
    <row r="474551" spans="5:5">
      <c r="E474551"/>
    </row>
    <row r="474552" spans="5:5">
      <c r="E474552"/>
    </row>
    <row r="474553" spans="5:5">
      <c r="E474553"/>
    </row>
    <row r="474554" spans="5:5">
      <c r="E474554"/>
    </row>
    <row r="474555" spans="5:5">
      <c r="E474555"/>
    </row>
    <row r="474556" spans="5:5">
      <c r="E474556"/>
    </row>
    <row r="474557" spans="5:5">
      <c r="E474557"/>
    </row>
    <row r="474558" spans="5:5">
      <c r="E474558"/>
    </row>
    <row r="474559" spans="5:5">
      <c r="E474559"/>
    </row>
    <row r="474560" spans="5:5">
      <c r="E474560"/>
    </row>
    <row r="474561" spans="5:5">
      <c r="E474561"/>
    </row>
    <row r="474562" spans="5:5">
      <c r="E474562"/>
    </row>
    <row r="474563" spans="5:5">
      <c r="E474563"/>
    </row>
    <row r="474564" spans="5:5">
      <c r="E474564"/>
    </row>
    <row r="474565" spans="5:5">
      <c r="E474565"/>
    </row>
    <row r="474566" spans="5:5">
      <c r="E474566"/>
    </row>
    <row r="474567" spans="5:5">
      <c r="E474567"/>
    </row>
    <row r="474568" spans="5:5">
      <c r="E474568"/>
    </row>
    <row r="474569" spans="5:5">
      <c r="E474569"/>
    </row>
    <row r="474570" spans="5:5">
      <c r="E474570"/>
    </row>
    <row r="474571" spans="5:5">
      <c r="E474571"/>
    </row>
    <row r="474572" spans="5:5">
      <c r="E474572"/>
    </row>
    <row r="474573" spans="5:5">
      <c r="E474573"/>
    </row>
    <row r="474574" spans="5:5">
      <c r="E474574"/>
    </row>
    <row r="474575" spans="5:5">
      <c r="E474575"/>
    </row>
    <row r="474576" spans="5:5">
      <c r="E474576"/>
    </row>
    <row r="474577" spans="5:5">
      <c r="E474577"/>
    </row>
    <row r="474578" spans="5:5">
      <c r="E474578"/>
    </row>
    <row r="474579" spans="5:5">
      <c r="E474579"/>
    </row>
    <row r="474580" spans="5:5">
      <c r="E474580"/>
    </row>
    <row r="474581" spans="5:5">
      <c r="E474581"/>
    </row>
    <row r="474582" spans="5:5">
      <c r="E474582"/>
    </row>
    <row r="474583" spans="5:5">
      <c r="E474583"/>
    </row>
    <row r="474584" spans="5:5">
      <c r="E474584"/>
    </row>
    <row r="474585" spans="5:5">
      <c r="E474585"/>
    </row>
    <row r="474586" spans="5:5">
      <c r="E474586"/>
    </row>
    <row r="474587" spans="5:5">
      <c r="E474587"/>
    </row>
    <row r="474588" spans="5:5">
      <c r="E474588"/>
    </row>
    <row r="474589" spans="5:5">
      <c r="E474589"/>
    </row>
    <row r="474590" spans="5:5">
      <c r="E474590"/>
    </row>
    <row r="474591" spans="5:5">
      <c r="E474591"/>
    </row>
    <row r="474592" spans="5:5">
      <c r="E474592"/>
    </row>
    <row r="474593" spans="5:5">
      <c r="E474593"/>
    </row>
    <row r="474594" spans="5:5">
      <c r="E474594"/>
    </row>
    <row r="474595" spans="5:5">
      <c r="E474595"/>
    </row>
    <row r="474596" spans="5:5">
      <c r="E474596"/>
    </row>
    <row r="474597" spans="5:5">
      <c r="E474597"/>
    </row>
    <row r="474598" spans="5:5">
      <c r="E474598"/>
    </row>
    <row r="474599" spans="5:5">
      <c r="E474599"/>
    </row>
    <row r="474600" spans="5:5">
      <c r="E474600"/>
    </row>
    <row r="474601" spans="5:5">
      <c r="E474601"/>
    </row>
    <row r="474602" spans="5:5">
      <c r="E474602"/>
    </row>
    <row r="474603" spans="5:5">
      <c r="E474603"/>
    </row>
    <row r="474604" spans="5:5">
      <c r="E474604"/>
    </row>
    <row r="474605" spans="5:5">
      <c r="E474605"/>
    </row>
    <row r="474606" spans="5:5">
      <c r="E474606"/>
    </row>
    <row r="474607" spans="5:5">
      <c r="E474607"/>
    </row>
    <row r="474608" spans="5:5">
      <c r="E474608"/>
    </row>
    <row r="474609" spans="5:5">
      <c r="E474609"/>
    </row>
    <row r="474610" spans="5:5">
      <c r="E474610"/>
    </row>
    <row r="474611" spans="5:5">
      <c r="E474611"/>
    </row>
    <row r="474612" spans="5:5">
      <c r="E474612"/>
    </row>
    <row r="474613" spans="5:5">
      <c r="E474613"/>
    </row>
    <row r="474614" spans="5:5">
      <c r="E474614"/>
    </row>
    <row r="474615" spans="5:5">
      <c r="E474615"/>
    </row>
    <row r="474616" spans="5:5">
      <c r="E474616"/>
    </row>
    <row r="474617" spans="5:5">
      <c r="E474617"/>
    </row>
    <row r="474618" spans="5:5">
      <c r="E474618"/>
    </row>
    <row r="474619" spans="5:5">
      <c r="E474619"/>
    </row>
    <row r="474620" spans="5:5">
      <c r="E474620"/>
    </row>
    <row r="474621" spans="5:5">
      <c r="E474621"/>
    </row>
    <row r="474622" spans="5:5">
      <c r="E474622"/>
    </row>
    <row r="474623" spans="5:5">
      <c r="E474623"/>
    </row>
    <row r="474624" spans="5:5">
      <c r="E474624"/>
    </row>
    <row r="474625" spans="5:5">
      <c r="E474625"/>
    </row>
    <row r="474626" spans="5:5">
      <c r="E474626"/>
    </row>
    <row r="474627" spans="5:5">
      <c r="E474627"/>
    </row>
    <row r="474628" spans="5:5">
      <c r="E474628"/>
    </row>
    <row r="474629" spans="5:5">
      <c r="E474629"/>
    </row>
    <row r="474630" spans="5:5">
      <c r="E474630"/>
    </row>
    <row r="474631" spans="5:5">
      <c r="E474631"/>
    </row>
    <row r="474632" spans="5:5">
      <c r="E474632"/>
    </row>
    <row r="474633" spans="5:5">
      <c r="E474633"/>
    </row>
    <row r="474634" spans="5:5">
      <c r="E474634"/>
    </row>
    <row r="474635" spans="5:5">
      <c r="E474635"/>
    </row>
    <row r="474636" spans="5:5">
      <c r="E474636"/>
    </row>
    <row r="474637" spans="5:5">
      <c r="E474637"/>
    </row>
    <row r="474638" spans="5:5">
      <c r="E474638"/>
    </row>
    <row r="474639" spans="5:5">
      <c r="E474639"/>
    </row>
    <row r="474640" spans="5:5">
      <c r="E474640"/>
    </row>
    <row r="474641" spans="5:5">
      <c r="E474641"/>
    </row>
    <row r="474642" spans="5:5">
      <c r="E474642"/>
    </row>
    <row r="474643" spans="5:5">
      <c r="E474643"/>
    </row>
    <row r="474644" spans="5:5">
      <c r="E474644"/>
    </row>
    <row r="474645" spans="5:5">
      <c r="E474645"/>
    </row>
    <row r="474646" spans="5:5">
      <c r="E474646"/>
    </row>
    <row r="474647" spans="5:5">
      <c r="E474647"/>
    </row>
    <row r="474648" spans="5:5">
      <c r="E474648"/>
    </row>
    <row r="474649" spans="5:5">
      <c r="E474649"/>
    </row>
    <row r="474650" spans="5:5">
      <c r="E474650"/>
    </row>
    <row r="474651" spans="5:5">
      <c r="E474651"/>
    </row>
    <row r="474652" spans="5:5">
      <c r="E474652"/>
    </row>
    <row r="474653" spans="5:5">
      <c r="E474653"/>
    </row>
    <row r="474654" spans="5:5">
      <c r="E474654"/>
    </row>
    <row r="474655" spans="5:5">
      <c r="E474655"/>
    </row>
    <row r="474656" spans="5:5">
      <c r="E474656"/>
    </row>
    <row r="474657" spans="5:5">
      <c r="E474657"/>
    </row>
    <row r="474658" spans="5:5">
      <c r="E474658"/>
    </row>
    <row r="474659" spans="5:5">
      <c r="E474659"/>
    </row>
    <row r="474660" spans="5:5">
      <c r="E474660"/>
    </row>
    <row r="474661" spans="5:5">
      <c r="E474661"/>
    </row>
    <row r="474662" spans="5:5">
      <c r="E474662"/>
    </row>
    <row r="474663" spans="5:5">
      <c r="E474663"/>
    </row>
    <row r="474664" spans="5:5">
      <c r="E474664"/>
    </row>
    <row r="474665" spans="5:5">
      <c r="E474665"/>
    </row>
    <row r="474666" spans="5:5">
      <c r="E474666"/>
    </row>
    <row r="474667" spans="5:5">
      <c r="E474667"/>
    </row>
    <row r="474668" spans="5:5">
      <c r="E474668"/>
    </row>
    <row r="474669" spans="5:5">
      <c r="E474669"/>
    </row>
    <row r="474670" spans="5:5">
      <c r="E474670"/>
    </row>
    <row r="474671" spans="5:5">
      <c r="E474671"/>
    </row>
    <row r="474672" spans="5:5">
      <c r="E474672"/>
    </row>
    <row r="474673" spans="5:5">
      <c r="E474673"/>
    </row>
    <row r="474674" spans="5:5">
      <c r="E474674"/>
    </row>
    <row r="474675" spans="5:5">
      <c r="E474675"/>
    </row>
    <row r="474676" spans="5:5">
      <c r="E474676"/>
    </row>
    <row r="474677" spans="5:5">
      <c r="E474677"/>
    </row>
    <row r="474678" spans="5:5">
      <c r="E474678"/>
    </row>
    <row r="474679" spans="5:5">
      <c r="E474679"/>
    </row>
    <row r="474680" spans="5:5">
      <c r="E474680"/>
    </row>
    <row r="474681" spans="5:5">
      <c r="E474681"/>
    </row>
    <row r="474682" spans="5:5">
      <c r="E474682"/>
    </row>
    <row r="474683" spans="5:5">
      <c r="E474683"/>
    </row>
    <row r="474684" spans="5:5">
      <c r="E474684"/>
    </row>
    <row r="474685" spans="5:5">
      <c r="E474685"/>
    </row>
    <row r="474686" spans="5:5">
      <c r="E474686"/>
    </row>
    <row r="474687" spans="5:5">
      <c r="E474687"/>
    </row>
    <row r="474688" spans="5:5">
      <c r="E474688"/>
    </row>
    <row r="474689" spans="5:5">
      <c r="E474689"/>
    </row>
    <row r="474690" spans="5:5">
      <c r="E474690"/>
    </row>
    <row r="474691" spans="5:5">
      <c r="E474691"/>
    </row>
    <row r="474692" spans="5:5">
      <c r="E474692"/>
    </row>
    <row r="474693" spans="5:5">
      <c r="E474693"/>
    </row>
    <row r="474694" spans="5:5">
      <c r="E474694"/>
    </row>
    <row r="474695" spans="5:5">
      <c r="E474695"/>
    </row>
    <row r="474696" spans="5:5">
      <c r="E474696"/>
    </row>
    <row r="474697" spans="5:5">
      <c r="E474697"/>
    </row>
    <row r="474698" spans="5:5">
      <c r="E474698"/>
    </row>
    <row r="474699" spans="5:5">
      <c r="E474699"/>
    </row>
    <row r="474700" spans="5:5">
      <c r="E474700"/>
    </row>
    <row r="474701" spans="5:5">
      <c r="E474701"/>
    </row>
    <row r="474702" spans="5:5">
      <c r="E474702"/>
    </row>
    <row r="474703" spans="5:5">
      <c r="E474703"/>
    </row>
    <row r="474704" spans="5:5">
      <c r="E474704"/>
    </row>
    <row r="474705" spans="5:5">
      <c r="E474705"/>
    </row>
    <row r="474706" spans="5:5">
      <c r="E474706"/>
    </row>
    <row r="474707" spans="5:5">
      <c r="E474707"/>
    </row>
    <row r="474708" spans="5:5">
      <c r="E474708"/>
    </row>
    <row r="474709" spans="5:5">
      <c r="E474709"/>
    </row>
    <row r="474710" spans="5:5">
      <c r="E474710"/>
    </row>
    <row r="474711" spans="5:5">
      <c r="E474711"/>
    </row>
    <row r="474712" spans="5:5">
      <c r="E474712"/>
    </row>
    <row r="474713" spans="5:5">
      <c r="E474713"/>
    </row>
    <row r="474714" spans="5:5">
      <c r="E474714"/>
    </row>
    <row r="474715" spans="5:5">
      <c r="E474715"/>
    </row>
    <row r="474716" spans="5:5">
      <c r="E474716"/>
    </row>
    <row r="474717" spans="5:5">
      <c r="E474717"/>
    </row>
    <row r="474718" spans="5:5">
      <c r="E474718"/>
    </row>
    <row r="474719" spans="5:5">
      <c r="E474719"/>
    </row>
    <row r="474720" spans="5:5">
      <c r="E474720"/>
    </row>
    <row r="474721" spans="5:5">
      <c r="E474721"/>
    </row>
    <row r="474722" spans="5:5">
      <c r="E474722"/>
    </row>
    <row r="474723" spans="5:5">
      <c r="E474723"/>
    </row>
    <row r="474724" spans="5:5">
      <c r="E474724"/>
    </row>
    <row r="474725" spans="5:5">
      <c r="E474725"/>
    </row>
    <row r="474726" spans="5:5">
      <c r="E474726"/>
    </row>
    <row r="474727" spans="5:5">
      <c r="E474727"/>
    </row>
    <row r="474728" spans="5:5">
      <c r="E474728"/>
    </row>
    <row r="474729" spans="5:5">
      <c r="E474729"/>
    </row>
    <row r="474730" spans="5:5">
      <c r="E474730"/>
    </row>
    <row r="474731" spans="5:5">
      <c r="E474731"/>
    </row>
    <row r="474732" spans="5:5">
      <c r="E474732"/>
    </row>
    <row r="474733" spans="5:5">
      <c r="E474733"/>
    </row>
    <row r="474734" spans="5:5">
      <c r="E474734"/>
    </row>
    <row r="474735" spans="5:5">
      <c r="E474735"/>
    </row>
    <row r="474736" spans="5:5">
      <c r="E474736"/>
    </row>
    <row r="474737" spans="5:5">
      <c r="E474737"/>
    </row>
    <row r="474738" spans="5:5">
      <c r="E474738"/>
    </row>
    <row r="474739" spans="5:5">
      <c r="E474739"/>
    </row>
    <row r="474740" spans="5:5">
      <c r="E474740"/>
    </row>
    <row r="474741" spans="5:5">
      <c r="E474741"/>
    </row>
    <row r="474742" spans="5:5">
      <c r="E474742"/>
    </row>
    <row r="474743" spans="5:5">
      <c r="E474743"/>
    </row>
    <row r="474744" spans="5:5">
      <c r="E474744"/>
    </row>
    <row r="474745" spans="5:5">
      <c r="E474745"/>
    </row>
    <row r="474746" spans="5:5">
      <c r="E474746"/>
    </row>
    <row r="474747" spans="5:5">
      <c r="E474747"/>
    </row>
    <row r="474748" spans="5:5">
      <c r="E474748"/>
    </row>
    <row r="474749" spans="5:5">
      <c r="E474749"/>
    </row>
    <row r="474750" spans="5:5">
      <c r="E474750"/>
    </row>
    <row r="474751" spans="5:5">
      <c r="E474751"/>
    </row>
    <row r="474752" spans="5:5">
      <c r="E474752"/>
    </row>
    <row r="474753" spans="5:5">
      <c r="E474753"/>
    </row>
    <row r="474754" spans="5:5">
      <c r="E474754"/>
    </row>
    <row r="474755" spans="5:5">
      <c r="E474755"/>
    </row>
    <row r="474756" spans="5:5">
      <c r="E474756"/>
    </row>
    <row r="474757" spans="5:5">
      <c r="E474757"/>
    </row>
    <row r="474758" spans="5:5">
      <c r="E474758"/>
    </row>
    <row r="474759" spans="5:5">
      <c r="E474759"/>
    </row>
    <row r="474760" spans="5:5">
      <c r="E474760"/>
    </row>
    <row r="474761" spans="5:5">
      <c r="E474761"/>
    </row>
    <row r="474762" spans="5:5">
      <c r="E474762"/>
    </row>
    <row r="474763" spans="5:5">
      <c r="E474763"/>
    </row>
    <row r="474764" spans="5:5">
      <c r="E474764"/>
    </row>
    <row r="474765" spans="5:5">
      <c r="E474765"/>
    </row>
    <row r="474766" spans="5:5">
      <c r="E474766"/>
    </row>
    <row r="474767" spans="5:5">
      <c r="E474767"/>
    </row>
    <row r="474768" spans="5:5">
      <c r="E474768"/>
    </row>
    <row r="474769" spans="5:5">
      <c r="E474769"/>
    </row>
    <row r="474770" spans="5:5">
      <c r="E474770"/>
    </row>
    <row r="474771" spans="5:5">
      <c r="E474771"/>
    </row>
    <row r="474772" spans="5:5">
      <c r="E474772"/>
    </row>
    <row r="474773" spans="5:5">
      <c r="E474773"/>
    </row>
    <row r="474774" spans="5:5">
      <c r="E474774"/>
    </row>
    <row r="474775" spans="5:5">
      <c r="E474775"/>
    </row>
    <row r="474776" spans="5:5">
      <c r="E474776"/>
    </row>
    <row r="474777" spans="5:5">
      <c r="E474777"/>
    </row>
    <row r="474778" spans="5:5">
      <c r="E474778"/>
    </row>
    <row r="474779" spans="5:5">
      <c r="E474779"/>
    </row>
    <row r="474780" spans="5:5">
      <c r="E474780"/>
    </row>
    <row r="474781" spans="5:5">
      <c r="E474781"/>
    </row>
    <row r="474782" spans="5:5">
      <c r="E474782"/>
    </row>
    <row r="474783" spans="5:5">
      <c r="E474783"/>
    </row>
    <row r="474784" spans="5:5">
      <c r="E474784"/>
    </row>
    <row r="474785" spans="5:5">
      <c r="E474785"/>
    </row>
    <row r="474786" spans="5:5">
      <c r="E474786"/>
    </row>
    <row r="474787" spans="5:5">
      <c r="E474787"/>
    </row>
    <row r="474788" spans="5:5">
      <c r="E474788"/>
    </row>
    <row r="474789" spans="5:5">
      <c r="E474789"/>
    </row>
    <row r="474790" spans="5:5">
      <c r="E474790"/>
    </row>
    <row r="474791" spans="5:5">
      <c r="E474791"/>
    </row>
    <row r="474792" spans="5:5">
      <c r="E474792"/>
    </row>
    <row r="474793" spans="5:5">
      <c r="E474793"/>
    </row>
    <row r="474794" spans="5:5">
      <c r="E474794"/>
    </row>
    <row r="474795" spans="5:5">
      <c r="E474795"/>
    </row>
    <row r="474796" spans="5:5">
      <c r="E474796"/>
    </row>
    <row r="474797" spans="5:5">
      <c r="E474797"/>
    </row>
    <row r="474798" spans="5:5">
      <c r="E474798"/>
    </row>
    <row r="474799" spans="5:5">
      <c r="E474799"/>
    </row>
    <row r="474800" spans="5:5">
      <c r="E474800"/>
    </row>
    <row r="474801" spans="5:5">
      <c r="E474801"/>
    </row>
    <row r="474802" spans="5:5">
      <c r="E474802"/>
    </row>
    <row r="474803" spans="5:5">
      <c r="E474803"/>
    </row>
    <row r="474804" spans="5:5">
      <c r="E474804"/>
    </row>
    <row r="474805" spans="5:5">
      <c r="E474805"/>
    </row>
    <row r="474806" spans="5:5">
      <c r="E474806"/>
    </row>
    <row r="474807" spans="5:5">
      <c r="E474807"/>
    </row>
    <row r="474808" spans="5:5">
      <c r="E474808"/>
    </row>
    <row r="474809" spans="5:5">
      <c r="E474809"/>
    </row>
    <row r="474810" spans="5:5">
      <c r="E474810"/>
    </row>
    <row r="474811" spans="5:5">
      <c r="E474811"/>
    </row>
    <row r="474812" spans="5:5">
      <c r="E474812"/>
    </row>
    <row r="474813" spans="5:5">
      <c r="E474813"/>
    </row>
    <row r="474814" spans="5:5">
      <c r="E474814"/>
    </row>
    <row r="474815" spans="5:5">
      <c r="E474815"/>
    </row>
    <row r="474816" spans="5:5">
      <c r="E474816"/>
    </row>
    <row r="474817" spans="5:5">
      <c r="E474817"/>
    </row>
    <row r="474818" spans="5:5">
      <c r="E474818"/>
    </row>
    <row r="474819" spans="5:5">
      <c r="E474819"/>
    </row>
    <row r="474820" spans="5:5">
      <c r="E474820"/>
    </row>
    <row r="474821" spans="5:5">
      <c r="E474821"/>
    </row>
    <row r="474822" spans="5:5">
      <c r="E474822"/>
    </row>
    <row r="474823" spans="5:5">
      <c r="E474823"/>
    </row>
    <row r="474824" spans="5:5">
      <c r="E474824"/>
    </row>
    <row r="474825" spans="5:5">
      <c r="E474825"/>
    </row>
    <row r="474826" spans="5:5">
      <c r="E474826"/>
    </row>
    <row r="474827" spans="5:5">
      <c r="E474827"/>
    </row>
    <row r="474828" spans="5:5">
      <c r="E474828"/>
    </row>
    <row r="474829" spans="5:5">
      <c r="E474829"/>
    </row>
    <row r="474830" spans="5:5">
      <c r="E474830"/>
    </row>
    <row r="474831" spans="5:5">
      <c r="E474831"/>
    </row>
    <row r="474832" spans="5:5">
      <c r="E474832"/>
    </row>
    <row r="474833" spans="5:5">
      <c r="E474833"/>
    </row>
    <row r="474834" spans="5:5">
      <c r="E474834"/>
    </row>
    <row r="474835" spans="5:5">
      <c r="E474835"/>
    </row>
    <row r="474836" spans="5:5">
      <c r="E474836"/>
    </row>
    <row r="474837" spans="5:5">
      <c r="E474837"/>
    </row>
    <row r="474838" spans="5:5">
      <c r="E474838"/>
    </row>
    <row r="474839" spans="5:5">
      <c r="E474839"/>
    </row>
    <row r="474840" spans="5:5">
      <c r="E474840"/>
    </row>
    <row r="474841" spans="5:5">
      <c r="E474841"/>
    </row>
    <row r="474842" spans="5:5">
      <c r="E474842"/>
    </row>
    <row r="474843" spans="5:5">
      <c r="E474843"/>
    </row>
    <row r="474844" spans="5:5">
      <c r="E474844"/>
    </row>
    <row r="474845" spans="5:5">
      <c r="E474845"/>
    </row>
    <row r="474846" spans="5:5">
      <c r="E474846"/>
    </row>
    <row r="474847" spans="5:5">
      <c r="E474847"/>
    </row>
    <row r="474848" spans="5:5">
      <c r="E474848"/>
    </row>
    <row r="474849" spans="5:5">
      <c r="E474849"/>
    </row>
    <row r="474850" spans="5:5">
      <c r="E474850"/>
    </row>
    <row r="474851" spans="5:5">
      <c r="E474851"/>
    </row>
    <row r="474852" spans="5:5">
      <c r="E474852"/>
    </row>
    <row r="474853" spans="5:5">
      <c r="E474853"/>
    </row>
    <row r="474854" spans="5:5">
      <c r="E474854"/>
    </row>
    <row r="474855" spans="5:5">
      <c r="E474855"/>
    </row>
    <row r="474856" spans="5:5">
      <c r="E474856"/>
    </row>
    <row r="474857" spans="5:5">
      <c r="E474857"/>
    </row>
    <row r="474858" spans="5:5">
      <c r="E474858"/>
    </row>
    <row r="474859" spans="5:5">
      <c r="E474859"/>
    </row>
    <row r="474860" spans="5:5">
      <c r="E474860"/>
    </row>
    <row r="474861" spans="5:5">
      <c r="E474861"/>
    </row>
    <row r="474862" spans="5:5">
      <c r="E474862"/>
    </row>
    <row r="474863" spans="5:5">
      <c r="E474863"/>
    </row>
    <row r="474864" spans="5:5">
      <c r="E474864"/>
    </row>
    <row r="474865" spans="5:5">
      <c r="E474865"/>
    </row>
    <row r="474866" spans="5:5">
      <c r="E474866"/>
    </row>
    <row r="474867" spans="5:5">
      <c r="E474867"/>
    </row>
    <row r="474868" spans="5:5">
      <c r="E474868"/>
    </row>
    <row r="474869" spans="5:5">
      <c r="E474869"/>
    </row>
    <row r="474870" spans="5:5">
      <c r="E474870"/>
    </row>
    <row r="474871" spans="5:5">
      <c r="E474871"/>
    </row>
    <row r="474872" spans="5:5">
      <c r="E474872"/>
    </row>
    <row r="474873" spans="5:5">
      <c r="E474873"/>
    </row>
    <row r="474874" spans="5:5">
      <c r="E474874"/>
    </row>
    <row r="474875" spans="5:5">
      <c r="E474875"/>
    </row>
    <row r="474876" spans="5:5">
      <c r="E474876"/>
    </row>
    <row r="474877" spans="5:5">
      <c r="E474877"/>
    </row>
    <row r="474878" spans="5:5">
      <c r="E474878"/>
    </row>
    <row r="474879" spans="5:5">
      <c r="E474879"/>
    </row>
    <row r="474880" spans="5:5">
      <c r="E474880"/>
    </row>
    <row r="474881" spans="5:5">
      <c r="E474881"/>
    </row>
    <row r="474882" spans="5:5">
      <c r="E474882"/>
    </row>
    <row r="474883" spans="5:5">
      <c r="E474883"/>
    </row>
    <row r="474884" spans="5:5">
      <c r="E474884"/>
    </row>
    <row r="474885" spans="5:5">
      <c r="E474885"/>
    </row>
    <row r="474886" spans="5:5">
      <c r="E474886"/>
    </row>
    <row r="474887" spans="5:5">
      <c r="E474887"/>
    </row>
    <row r="474888" spans="5:5">
      <c r="E474888"/>
    </row>
    <row r="474889" spans="5:5">
      <c r="E474889"/>
    </row>
    <row r="474890" spans="5:5">
      <c r="E474890"/>
    </row>
    <row r="474891" spans="5:5">
      <c r="E474891"/>
    </row>
    <row r="474892" spans="5:5">
      <c r="E474892"/>
    </row>
    <row r="474893" spans="5:5">
      <c r="E474893"/>
    </row>
    <row r="474894" spans="5:5">
      <c r="E474894"/>
    </row>
    <row r="474895" spans="5:5">
      <c r="E474895"/>
    </row>
    <row r="474896" spans="5:5">
      <c r="E474896"/>
    </row>
    <row r="474897" spans="5:5">
      <c r="E474897"/>
    </row>
    <row r="474898" spans="5:5">
      <c r="E474898"/>
    </row>
    <row r="474899" spans="5:5">
      <c r="E474899"/>
    </row>
    <row r="474900" spans="5:5">
      <c r="E474900"/>
    </row>
    <row r="474901" spans="5:5">
      <c r="E474901"/>
    </row>
    <row r="474902" spans="5:5">
      <c r="E474902"/>
    </row>
    <row r="474903" spans="5:5">
      <c r="E474903"/>
    </row>
    <row r="474904" spans="5:5">
      <c r="E474904"/>
    </row>
    <row r="474905" spans="5:5">
      <c r="E474905"/>
    </row>
    <row r="474906" spans="5:5">
      <c r="E474906"/>
    </row>
    <row r="474907" spans="5:5">
      <c r="E474907"/>
    </row>
    <row r="474908" spans="5:5">
      <c r="E474908"/>
    </row>
    <row r="474909" spans="5:5">
      <c r="E474909"/>
    </row>
    <row r="474910" spans="5:5">
      <c r="E474910"/>
    </row>
    <row r="474911" spans="5:5">
      <c r="E474911"/>
    </row>
    <row r="474912" spans="5:5">
      <c r="E474912"/>
    </row>
    <row r="474913" spans="5:5">
      <c r="E474913"/>
    </row>
    <row r="474914" spans="5:5">
      <c r="E474914"/>
    </row>
    <row r="474915" spans="5:5">
      <c r="E474915"/>
    </row>
    <row r="474916" spans="5:5">
      <c r="E474916"/>
    </row>
    <row r="474917" spans="5:5">
      <c r="E474917"/>
    </row>
    <row r="474918" spans="5:5">
      <c r="E474918"/>
    </row>
    <row r="474919" spans="5:5">
      <c r="E474919"/>
    </row>
    <row r="474920" spans="5:5">
      <c r="E474920"/>
    </row>
    <row r="474921" spans="5:5">
      <c r="E474921"/>
    </row>
    <row r="474922" spans="5:5">
      <c r="E474922"/>
    </row>
    <row r="474923" spans="5:5">
      <c r="E474923"/>
    </row>
    <row r="474924" spans="5:5">
      <c r="E474924"/>
    </row>
    <row r="474925" spans="5:5">
      <c r="E474925"/>
    </row>
    <row r="474926" spans="5:5">
      <c r="E474926"/>
    </row>
    <row r="474927" spans="5:5">
      <c r="E474927"/>
    </row>
    <row r="474928" spans="5:5">
      <c r="E474928"/>
    </row>
    <row r="474929" spans="5:5">
      <c r="E474929"/>
    </row>
    <row r="474930" spans="5:5">
      <c r="E474930"/>
    </row>
    <row r="474931" spans="5:5">
      <c r="E474931"/>
    </row>
    <row r="474932" spans="5:5">
      <c r="E474932"/>
    </row>
    <row r="474933" spans="5:5">
      <c r="E474933"/>
    </row>
    <row r="474934" spans="5:5">
      <c r="E474934"/>
    </row>
    <row r="474935" spans="5:5">
      <c r="E474935"/>
    </row>
    <row r="474936" spans="5:5">
      <c r="E474936"/>
    </row>
    <row r="474937" spans="5:5">
      <c r="E474937"/>
    </row>
    <row r="474938" spans="5:5">
      <c r="E474938"/>
    </row>
    <row r="474939" spans="5:5">
      <c r="E474939"/>
    </row>
    <row r="474940" spans="5:5">
      <c r="E474940"/>
    </row>
    <row r="474941" spans="5:5">
      <c r="E474941"/>
    </row>
    <row r="474942" spans="5:5">
      <c r="E474942"/>
    </row>
    <row r="474943" spans="5:5">
      <c r="E474943"/>
    </row>
    <row r="474944" spans="5:5">
      <c r="E474944"/>
    </row>
    <row r="474945" spans="5:5">
      <c r="E474945"/>
    </row>
    <row r="474946" spans="5:5">
      <c r="E474946"/>
    </row>
    <row r="474947" spans="5:5">
      <c r="E474947"/>
    </row>
    <row r="474948" spans="5:5">
      <c r="E474948"/>
    </row>
    <row r="474949" spans="5:5">
      <c r="E474949"/>
    </row>
    <row r="474950" spans="5:5">
      <c r="E474950"/>
    </row>
    <row r="474951" spans="5:5">
      <c r="E474951"/>
    </row>
    <row r="474952" spans="5:5">
      <c r="E474952"/>
    </row>
    <row r="474953" spans="5:5">
      <c r="E474953"/>
    </row>
    <row r="474954" spans="5:5">
      <c r="E474954"/>
    </row>
    <row r="474955" spans="5:5">
      <c r="E474955"/>
    </row>
    <row r="474956" spans="5:5">
      <c r="E474956"/>
    </row>
    <row r="474957" spans="5:5">
      <c r="E474957"/>
    </row>
    <row r="474958" spans="5:5">
      <c r="E474958"/>
    </row>
    <row r="474959" spans="5:5">
      <c r="E474959"/>
    </row>
    <row r="474960" spans="5:5">
      <c r="E474960"/>
    </row>
    <row r="474961" spans="5:5">
      <c r="E474961"/>
    </row>
    <row r="474962" spans="5:5">
      <c r="E474962"/>
    </row>
    <row r="474963" spans="5:5">
      <c r="E474963"/>
    </row>
    <row r="474964" spans="5:5">
      <c r="E474964"/>
    </row>
    <row r="474965" spans="5:5">
      <c r="E474965"/>
    </row>
    <row r="474966" spans="5:5">
      <c r="E474966"/>
    </row>
    <row r="474967" spans="5:5">
      <c r="E474967"/>
    </row>
    <row r="474968" spans="5:5">
      <c r="E474968"/>
    </row>
    <row r="474969" spans="5:5">
      <c r="E474969"/>
    </row>
    <row r="474970" spans="5:5">
      <c r="E474970"/>
    </row>
    <row r="474971" spans="5:5">
      <c r="E474971"/>
    </row>
    <row r="474972" spans="5:5">
      <c r="E474972"/>
    </row>
    <row r="474973" spans="5:5">
      <c r="E474973"/>
    </row>
    <row r="474974" spans="5:5">
      <c r="E474974"/>
    </row>
    <row r="474975" spans="5:5">
      <c r="E474975"/>
    </row>
    <row r="474976" spans="5:5">
      <c r="E474976"/>
    </row>
    <row r="474977" spans="5:5">
      <c r="E474977"/>
    </row>
    <row r="474978" spans="5:5">
      <c r="E474978"/>
    </row>
    <row r="474979" spans="5:5">
      <c r="E474979"/>
    </row>
    <row r="474980" spans="5:5">
      <c r="E474980"/>
    </row>
    <row r="474981" spans="5:5">
      <c r="E474981"/>
    </row>
    <row r="474982" spans="5:5">
      <c r="E474982"/>
    </row>
    <row r="474983" spans="5:5">
      <c r="E474983"/>
    </row>
    <row r="474984" spans="5:5">
      <c r="E474984"/>
    </row>
    <row r="474985" spans="5:5">
      <c r="E474985"/>
    </row>
    <row r="474986" spans="5:5">
      <c r="E474986"/>
    </row>
    <row r="474987" spans="5:5">
      <c r="E474987"/>
    </row>
    <row r="474988" spans="5:5">
      <c r="E474988"/>
    </row>
    <row r="474989" spans="5:5">
      <c r="E474989"/>
    </row>
    <row r="474990" spans="5:5">
      <c r="E474990"/>
    </row>
    <row r="474991" spans="5:5">
      <c r="E474991"/>
    </row>
    <row r="474992" spans="5:5">
      <c r="E474992"/>
    </row>
    <row r="474993" spans="5:5">
      <c r="E474993"/>
    </row>
    <row r="474994" spans="5:5">
      <c r="E474994"/>
    </row>
    <row r="474995" spans="5:5">
      <c r="E474995"/>
    </row>
    <row r="474996" spans="5:5">
      <c r="E474996"/>
    </row>
    <row r="474997" spans="5:5">
      <c r="E474997"/>
    </row>
    <row r="474998" spans="5:5">
      <c r="E474998"/>
    </row>
    <row r="474999" spans="5:5">
      <c r="E474999"/>
    </row>
    <row r="475000" spans="5:5">
      <c r="E475000"/>
    </row>
    <row r="475001" spans="5:5">
      <c r="E475001"/>
    </row>
    <row r="475002" spans="5:5">
      <c r="E475002"/>
    </row>
    <row r="475003" spans="5:5">
      <c r="E475003"/>
    </row>
    <row r="475004" spans="5:5">
      <c r="E475004"/>
    </row>
    <row r="475005" spans="5:5">
      <c r="E475005"/>
    </row>
    <row r="475006" spans="5:5">
      <c r="E475006"/>
    </row>
    <row r="475007" spans="5:5">
      <c r="E475007"/>
    </row>
    <row r="475008" spans="5:5">
      <c r="E475008"/>
    </row>
    <row r="475009" spans="5:5">
      <c r="E475009"/>
    </row>
    <row r="475010" spans="5:5">
      <c r="E475010"/>
    </row>
    <row r="475011" spans="5:5">
      <c r="E475011"/>
    </row>
    <row r="475012" spans="5:5">
      <c r="E475012"/>
    </row>
    <row r="475013" spans="5:5">
      <c r="E475013"/>
    </row>
    <row r="475014" spans="5:5">
      <c r="E475014"/>
    </row>
    <row r="475015" spans="5:5">
      <c r="E475015"/>
    </row>
    <row r="475016" spans="5:5">
      <c r="E475016"/>
    </row>
    <row r="475017" spans="5:5">
      <c r="E475017"/>
    </row>
    <row r="475018" spans="5:5">
      <c r="E475018"/>
    </row>
    <row r="475019" spans="5:5">
      <c r="E475019"/>
    </row>
    <row r="475020" spans="5:5">
      <c r="E475020"/>
    </row>
    <row r="475021" spans="5:5">
      <c r="E475021"/>
    </row>
    <row r="475022" spans="5:5">
      <c r="E475022"/>
    </row>
    <row r="475023" spans="5:5">
      <c r="E475023"/>
    </row>
    <row r="475024" spans="5:5">
      <c r="E475024"/>
    </row>
    <row r="475025" spans="5:5">
      <c r="E475025"/>
    </row>
    <row r="475026" spans="5:5">
      <c r="E475026"/>
    </row>
    <row r="475027" spans="5:5">
      <c r="E475027"/>
    </row>
    <row r="475028" spans="5:5">
      <c r="E475028"/>
    </row>
    <row r="475029" spans="5:5">
      <c r="E475029"/>
    </row>
    <row r="475030" spans="5:5">
      <c r="E475030"/>
    </row>
    <row r="475031" spans="5:5">
      <c r="E475031"/>
    </row>
    <row r="475032" spans="5:5">
      <c r="E475032"/>
    </row>
    <row r="475033" spans="5:5">
      <c r="E475033"/>
    </row>
    <row r="475034" spans="5:5">
      <c r="E475034"/>
    </row>
    <row r="475035" spans="5:5">
      <c r="E475035"/>
    </row>
    <row r="475036" spans="5:5">
      <c r="E475036"/>
    </row>
    <row r="475037" spans="5:5">
      <c r="E475037"/>
    </row>
    <row r="475038" spans="5:5">
      <c r="E475038"/>
    </row>
    <row r="475039" spans="5:5">
      <c r="E475039"/>
    </row>
    <row r="475040" spans="5:5">
      <c r="E475040"/>
    </row>
    <row r="475041" spans="5:5">
      <c r="E475041"/>
    </row>
    <row r="475042" spans="5:5">
      <c r="E475042"/>
    </row>
    <row r="475043" spans="5:5">
      <c r="E475043"/>
    </row>
    <row r="475044" spans="5:5">
      <c r="E475044"/>
    </row>
    <row r="475045" spans="5:5">
      <c r="E475045"/>
    </row>
    <row r="475046" spans="5:5">
      <c r="E475046"/>
    </row>
    <row r="475047" spans="5:5">
      <c r="E475047"/>
    </row>
    <row r="475048" spans="5:5">
      <c r="E475048"/>
    </row>
    <row r="475049" spans="5:5">
      <c r="E475049"/>
    </row>
    <row r="475050" spans="5:5">
      <c r="E475050"/>
    </row>
    <row r="475051" spans="5:5">
      <c r="E475051"/>
    </row>
    <row r="475052" spans="5:5">
      <c r="E475052"/>
    </row>
    <row r="475053" spans="5:5">
      <c r="E475053"/>
    </row>
    <row r="475054" spans="5:5">
      <c r="E475054"/>
    </row>
    <row r="475055" spans="5:5">
      <c r="E475055"/>
    </row>
    <row r="475056" spans="5:5">
      <c r="E475056"/>
    </row>
    <row r="475057" spans="5:5">
      <c r="E475057"/>
    </row>
    <row r="475058" spans="5:5">
      <c r="E475058"/>
    </row>
    <row r="475059" spans="5:5">
      <c r="E475059"/>
    </row>
    <row r="475060" spans="5:5">
      <c r="E475060"/>
    </row>
    <row r="475061" spans="5:5">
      <c r="E475061"/>
    </row>
    <row r="475062" spans="5:5">
      <c r="E475062"/>
    </row>
    <row r="475063" spans="5:5">
      <c r="E475063"/>
    </row>
    <row r="475064" spans="5:5">
      <c r="E475064"/>
    </row>
    <row r="475065" spans="5:5">
      <c r="E475065"/>
    </row>
    <row r="475066" spans="5:5">
      <c r="E475066"/>
    </row>
    <row r="475067" spans="5:5">
      <c r="E475067"/>
    </row>
    <row r="475068" spans="5:5">
      <c r="E475068"/>
    </row>
    <row r="475069" spans="5:5">
      <c r="E475069"/>
    </row>
    <row r="475070" spans="5:5">
      <c r="E475070"/>
    </row>
    <row r="475071" spans="5:5">
      <c r="E475071"/>
    </row>
    <row r="475072" spans="5:5">
      <c r="E475072"/>
    </row>
    <row r="475073" spans="5:5">
      <c r="E475073"/>
    </row>
    <row r="475074" spans="5:5">
      <c r="E475074"/>
    </row>
    <row r="475075" spans="5:5">
      <c r="E475075"/>
    </row>
    <row r="475076" spans="5:5">
      <c r="E475076"/>
    </row>
    <row r="475077" spans="5:5">
      <c r="E475077"/>
    </row>
    <row r="475078" spans="5:5">
      <c r="E475078"/>
    </row>
    <row r="475079" spans="5:5">
      <c r="E475079"/>
    </row>
    <row r="475080" spans="5:5">
      <c r="E475080"/>
    </row>
    <row r="475081" spans="5:5">
      <c r="E475081"/>
    </row>
    <row r="475082" spans="5:5">
      <c r="E475082"/>
    </row>
    <row r="475083" spans="5:5">
      <c r="E475083"/>
    </row>
    <row r="475084" spans="5:5">
      <c r="E475084"/>
    </row>
    <row r="475085" spans="5:5">
      <c r="E475085"/>
    </row>
    <row r="475086" spans="5:5">
      <c r="E475086"/>
    </row>
    <row r="475087" spans="5:5">
      <c r="E475087"/>
    </row>
    <row r="475088" spans="5:5">
      <c r="E475088"/>
    </row>
    <row r="475089" spans="5:5">
      <c r="E475089"/>
    </row>
    <row r="475090" spans="5:5">
      <c r="E475090"/>
    </row>
    <row r="475091" spans="5:5">
      <c r="E475091"/>
    </row>
    <row r="475092" spans="5:5">
      <c r="E475092"/>
    </row>
    <row r="475093" spans="5:5">
      <c r="E475093"/>
    </row>
    <row r="475094" spans="5:5">
      <c r="E475094"/>
    </row>
    <row r="475095" spans="5:5">
      <c r="E475095"/>
    </row>
    <row r="475096" spans="5:5">
      <c r="E475096"/>
    </row>
    <row r="475097" spans="5:5">
      <c r="E475097"/>
    </row>
    <row r="475098" spans="5:5">
      <c r="E475098"/>
    </row>
    <row r="475099" spans="5:5">
      <c r="E475099"/>
    </row>
    <row r="475100" spans="5:5">
      <c r="E475100"/>
    </row>
    <row r="475101" spans="5:5">
      <c r="E475101"/>
    </row>
    <row r="475102" spans="5:5">
      <c r="E475102"/>
    </row>
    <row r="475103" spans="5:5">
      <c r="E475103"/>
    </row>
    <row r="475104" spans="5:5">
      <c r="E475104"/>
    </row>
    <row r="475105" spans="5:5">
      <c r="E475105"/>
    </row>
    <row r="475106" spans="5:5">
      <c r="E475106"/>
    </row>
    <row r="475107" spans="5:5">
      <c r="E475107"/>
    </row>
    <row r="475108" spans="5:5">
      <c r="E475108"/>
    </row>
    <row r="475109" spans="5:5">
      <c r="E475109"/>
    </row>
    <row r="475110" spans="5:5">
      <c r="E475110"/>
    </row>
    <row r="475111" spans="5:5">
      <c r="E475111"/>
    </row>
    <row r="475112" spans="5:5">
      <c r="E475112"/>
    </row>
    <row r="475113" spans="5:5">
      <c r="E475113"/>
    </row>
    <row r="475114" spans="5:5">
      <c r="E475114"/>
    </row>
    <row r="475115" spans="5:5">
      <c r="E475115"/>
    </row>
    <row r="475116" spans="5:5">
      <c r="E475116"/>
    </row>
    <row r="475117" spans="5:5">
      <c r="E475117"/>
    </row>
    <row r="475118" spans="5:5">
      <c r="E475118"/>
    </row>
    <row r="475119" spans="5:5">
      <c r="E475119"/>
    </row>
    <row r="475120" spans="5:5">
      <c r="E475120"/>
    </row>
    <row r="475121" spans="5:5">
      <c r="E475121"/>
    </row>
    <row r="475122" spans="5:5">
      <c r="E475122"/>
    </row>
    <row r="475123" spans="5:5">
      <c r="E475123"/>
    </row>
    <row r="475124" spans="5:5">
      <c r="E475124"/>
    </row>
    <row r="475125" spans="5:5">
      <c r="E475125"/>
    </row>
    <row r="475126" spans="5:5">
      <c r="E475126"/>
    </row>
    <row r="475127" spans="5:5">
      <c r="E475127"/>
    </row>
    <row r="475128" spans="5:5">
      <c r="E475128"/>
    </row>
    <row r="475129" spans="5:5">
      <c r="E475129"/>
    </row>
    <row r="475130" spans="5:5">
      <c r="E475130"/>
    </row>
    <row r="475131" spans="5:5">
      <c r="E475131"/>
    </row>
    <row r="475132" spans="5:5">
      <c r="E475132"/>
    </row>
    <row r="475133" spans="5:5">
      <c r="E475133"/>
    </row>
    <row r="475134" spans="5:5">
      <c r="E475134"/>
    </row>
    <row r="475135" spans="5:5">
      <c r="E475135"/>
    </row>
    <row r="475136" spans="5:5">
      <c r="E475136"/>
    </row>
    <row r="475137" spans="5:5">
      <c r="E475137"/>
    </row>
    <row r="475138" spans="5:5">
      <c r="E475138"/>
    </row>
    <row r="475139" spans="5:5">
      <c r="E475139"/>
    </row>
    <row r="475140" spans="5:5">
      <c r="E475140"/>
    </row>
    <row r="475141" spans="5:5">
      <c r="E475141"/>
    </row>
    <row r="475142" spans="5:5">
      <c r="E475142"/>
    </row>
    <row r="475143" spans="5:5">
      <c r="E475143"/>
    </row>
    <row r="475144" spans="5:5">
      <c r="E475144"/>
    </row>
    <row r="475145" spans="5:5">
      <c r="E475145"/>
    </row>
    <row r="475146" spans="5:5">
      <c r="E475146"/>
    </row>
    <row r="475147" spans="5:5">
      <c r="E475147"/>
    </row>
    <row r="475148" spans="5:5">
      <c r="E475148"/>
    </row>
    <row r="475149" spans="5:5">
      <c r="E475149"/>
    </row>
    <row r="475150" spans="5:5">
      <c r="E475150"/>
    </row>
    <row r="475151" spans="5:5">
      <c r="E475151"/>
    </row>
    <row r="475152" spans="5:5">
      <c r="E475152"/>
    </row>
    <row r="475153" spans="5:5">
      <c r="E475153"/>
    </row>
    <row r="475154" spans="5:5">
      <c r="E475154"/>
    </row>
    <row r="475155" spans="5:5">
      <c r="E475155"/>
    </row>
    <row r="475156" spans="5:5">
      <c r="E475156"/>
    </row>
    <row r="475157" spans="5:5">
      <c r="E475157"/>
    </row>
    <row r="475158" spans="5:5">
      <c r="E475158"/>
    </row>
    <row r="475159" spans="5:5">
      <c r="E475159"/>
    </row>
    <row r="475160" spans="5:5">
      <c r="E475160"/>
    </row>
    <row r="475161" spans="5:5">
      <c r="E475161"/>
    </row>
    <row r="475162" spans="5:5">
      <c r="E475162"/>
    </row>
    <row r="475163" spans="5:5">
      <c r="E475163"/>
    </row>
    <row r="475164" spans="5:5">
      <c r="E475164"/>
    </row>
    <row r="475165" spans="5:5">
      <c r="E475165"/>
    </row>
    <row r="475166" spans="5:5">
      <c r="E475166"/>
    </row>
    <row r="475167" spans="5:5">
      <c r="E475167"/>
    </row>
    <row r="475168" spans="5:5">
      <c r="E475168"/>
    </row>
    <row r="475169" spans="5:5">
      <c r="E475169"/>
    </row>
    <row r="475170" spans="5:5">
      <c r="E475170"/>
    </row>
    <row r="475171" spans="5:5">
      <c r="E475171"/>
    </row>
    <row r="475172" spans="5:5">
      <c r="E475172"/>
    </row>
    <row r="475173" spans="5:5">
      <c r="E475173"/>
    </row>
    <row r="475174" spans="5:5">
      <c r="E475174"/>
    </row>
    <row r="475175" spans="5:5">
      <c r="E475175"/>
    </row>
    <row r="475176" spans="5:5">
      <c r="E475176"/>
    </row>
    <row r="475177" spans="5:5">
      <c r="E475177"/>
    </row>
    <row r="475178" spans="5:5">
      <c r="E475178"/>
    </row>
    <row r="475179" spans="5:5">
      <c r="E475179"/>
    </row>
    <row r="475180" spans="5:5">
      <c r="E475180"/>
    </row>
    <row r="475181" spans="5:5">
      <c r="E475181"/>
    </row>
    <row r="475182" spans="5:5">
      <c r="E475182"/>
    </row>
    <row r="475183" spans="5:5">
      <c r="E475183"/>
    </row>
    <row r="475184" spans="5:5">
      <c r="E475184"/>
    </row>
    <row r="475185" spans="5:5">
      <c r="E475185"/>
    </row>
    <row r="475186" spans="5:5">
      <c r="E475186"/>
    </row>
    <row r="475187" spans="5:5">
      <c r="E475187"/>
    </row>
    <row r="475188" spans="5:5">
      <c r="E475188"/>
    </row>
    <row r="475189" spans="5:5">
      <c r="E475189"/>
    </row>
    <row r="475190" spans="5:5">
      <c r="E475190"/>
    </row>
    <row r="475191" spans="5:5">
      <c r="E475191"/>
    </row>
    <row r="475192" spans="5:5">
      <c r="E475192"/>
    </row>
    <row r="475193" spans="5:5">
      <c r="E475193"/>
    </row>
    <row r="475194" spans="5:5">
      <c r="E475194"/>
    </row>
    <row r="475195" spans="5:5">
      <c r="E475195"/>
    </row>
    <row r="475196" spans="5:5">
      <c r="E475196"/>
    </row>
    <row r="475197" spans="5:5">
      <c r="E475197"/>
    </row>
    <row r="475198" spans="5:5">
      <c r="E475198"/>
    </row>
    <row r="475199" spans="5:5">
      <c r="E475199"/>
    </row>
    <row r="475200" spans="5:5">
      <c r="E475200"/>
    </row>
    <row r="475201" spans="5:5">
      <c r="E475201"/>
    </row>
    <row r="475202" spans="5:5">
      <c r="E475202"/>
    </row>
    <row r="475203" spans="5:5">
      <c r="E475203"/>
    </row>
    <row r="475204" spans="5:5">
      <c r="E475204"/>
    </row>
    <row r="475205" spans="5:5">
      <c r="E475205"/>
    </row>
    <row r="475206" spans="5:5">
      <c r="E475206"/>
    </row>
    <row r="475207" spans="5:5">
      <c r="E475207"/>
    </row>
    <row r="475208" spans="5:5">
      <c r="E475208"/>
    </row>
    <row r="475209" spans="5:5">
      <c r="E475209"/>
    </row>
    <row r="475210" spans="5:5">
      <c r="E475210"/>
    </row>
    <row r="475211" spans="5:5">
      <c r="E475211"/>
    </row>
    <row r="475212" spans="5:5">
      <c r="E475212"/>
    </row>
    <row r="475213" spans="5:5">
      <c r="E475213"/>
    </row>
    <row r="475214" spans="5:5">
      <c r="E475214"/>
    </row>
    <row r="475215" spans="5:5">
      <c r="E475215"/>
    </row>
    <row r="475216" spans="5:5">
      <c r="E475216"/>
    </row>
    <row r="475217" spans="5:5">
      <c r="E475217"/>
    </row>
    <row r="475218" spans="5:5">
      <c r="E475218"/>
    </row>
    <row r="475219" spans="5:5">
      <c r="E475219"/>
    </row>
    <row r="475220" spans="5:5">
      <c r="E475220"/>
    </row>
    <row r="475221" spans="5:5">
      <c r="E475221"/>
    </row>
    <row r="475222" spans="5:5">
      <c r="E475222"/>
    </row>
    <row r="475223" spans="5:5">
      <c r="E475223"/>
    </row>
    <row r="475224" spans="5:5">
      <c r="E475224"/>
    </row>
    <row r="475225" spans="5:5">
      <c r="E475225"/>
    </row>
    <row r="475226" spans="5:5">
      <c r="E475226"/>
    </row>
    <row r="475227" spans="5:5">
      <c r="E475227"/>
    </row>
    <row r="475228" spans="5:5">
      <c r="E475228"/>
    </row>
    <row r="475229" spans="5:5">
      <c r="E475229"/>
    </row>
    <row r="475230" spans="5:5">
      <c r="E475230"/>
    </row>
    <row r="475231" spans="5:5">
      <c r="E475231"/>
    </row>
    <row r="475232" spans="5:5">
      <c r="E475232"/>
    </row>
    <row r="475233" spans="5:5">
      <c r="E475233"/>
    </row>
    <row r="475234" spans="5:5">
      <c r="E475234"/>
    </row>
    <row r="475235" spans="5:5">
      <c r="E475235"/>
    </row>
    <row r="475236" spans="5:5">
      <c r="E475236"/>
    </row>
    <row r="475237" spans="5:5">
      <c r="E475237"/>
    </row>
    <row r="475238" spans="5:5">
      <c r="E475238"/>
    </row>
    <row r="475239" spans="5:5">
      <c r="E475239"/>
    </row>
    <row r="475240" spans="5:5">
      <c r="E475240"/>
    </row>
    <row r="475241" spans="5:5">
      <c r="E475241"/>
    </row>
    <row r="475242" spans="5:5">
      <c r="E475242"/>
    </row>
    <row r="475243" spans="5:5">
      <c r="E475243"/>
    </row>
    <row r="475244" spans="5:5">
      <c r="E475244"/>
    </row>
    <row r="475245" spans="5:5">
      <c r="E475245"/>
    </row>
    <row r="475246" spans="5:5">
      <c r="E475246"/>
    </row>
    <row r="475247" spans="5:5">
      <c r="E475247"/>
    </row>
    <row r="475248" spans="5:5">
      <c r="E475248"/>
    </row>
    <row r="475249" spans="5:5">
      <c r="E475249"/>
    </row>
    <row r="475250" spans="5:5">
      <c r="E475250"/>
    </row>
    <row r="475251" spans="5:5">
      <c r="E475251"/>
    </row>
    <row r="475252" spans="5:5">
      <c r="E475252"/>
    </row>
    <row r="475253" spans="5:5">
      <c r="E475253"/>
    </row>
    <row r="475254" spans="5:5">
      <c r="E475254"/>
    </row>
    <row r="475255" spans="5:5">
      <c r="E475255"/>
    </row>
    <row r="475256" spans="5:5">
      <c r="E475256"/>
    </row>
    <row r="475257" spans="5:5">
      <c r="E475257"/>
    </row>
    <row r="475258" spans="5:5">
      <c r="E475258"/>
    </row>
    <row r="475259" spans="5:5">
      <c r="E475259"/>
    </row>
    <row r="475260" spans="5:5">
      <c r="E475260"/>
    </row>
    <row r="475261" spans="5:5">
      <c r="E475261"/>
    </row>
    <row r="475262" spans="5:5">
      <c r="E475262"/>
    </row>
    <row r="475263" spans="5:5">
      <c r="E475263"/>
    </row>
    <row r="475264" spans="5:5">
      <c r="E475264"/>
    </row>
    <row r="475265" spans="5:5">
      <c r="E475265"/>
    </row>
    <row r="475266" spans="5:5">
      <c r="E475266"/>
    </row>
    <row r="475267" spans="5:5">
      <c r="E475267"/>
    </row>
    <row r="475268" spans="5:5">
      <c r="E475268"/>
    </row>
    <row r="475269" spans="5:5">
      <c r="E475269"/>
    </row>
    <row r="475270" spans="5:5">
      <c r="E475270"/>
    </row>
    <row r="475271" spans="5:5">
      <c r="E475271"/>
    </row>
    <row r="475272" spans="5:5">
      <c r="E475272"/>
    </row>
    <row r="475273" spans="5:5">
      <c r="E475273"/>
    </row>
    <row r="475274" spans="5:5">
      <c r="E475274"/>
    </row>
    <row r="475275" spans="5:5">
      <c r="E475275"/>
    </row>
    <row r="475276" spans="5:5">
      <c r="E475276"/>
    </row>
    <row r="475277" spans="5:5">
      <c r="E475277"/>
    </row>
    <row r="475278" spans="5:5">
      <c r="E475278"/>
    </row>
    <row r="475279" spans="5:5">
      <c r="E475279"/>
    </row>
    <row r="475280" spans="5:5">
      <c r="E475280"/>
    </row>
    <row r="475281" spans="5:5">
      <c r="E475281"/>
    </row>
    <row r="475282" spans="5:5">
      <c r="E475282"/>
    </row>
    <row r="475283" spans="5:5">
      <c r="E475283"/>
    </row>
    <row r="475284" spans="5:5">
      <c r="E475284"/>
    </row>
    <row r="475285" spans="5:5">
      <c r="E475285"/>
    </row>
    <row r="475286" spans="5:5">
      <c r="E475286"/>
    </row>
    <row r="475287" spans="5:5">
      <c r="E475287"/>
    </row>
    <row r="475288" spans="5:5">
      <c r="E475288"/>
    </row>
    <row r="475289" spans="5:5">
      <c r="E475289"/>
    </row>
    <row r="475290" spans="5:5">
      <c r="E475290"/>
    </row>
    <row r="475291" spans="5:5">
      <c r="E475291"/>
    </row>
    <row r="475292" spans="5:5">
      <c r="E475292"/>
    </row>
    <row r="475293" spans="5:5">
      <c r="E475293"/>
    </row>
    <row r="475294" spans="5:5">
      <c r="E475294"/>
    </row>
    <row r="475295" spans="5:5">
      <c r="E475295"/>
    </row>
    <row r="475296" spans="5:5">
      <c r="E475296"/>
    </row>
    <row r="475297" spans="5:5">
      <c r="E475297"/>
    </row>
    <row r="475298" spans="5:5">
      <c r="E475298"/>
    </row>
    <row r="475299" spans="5:5">
      <c r="E475299"/>
    </row>
    <row r="475300" spans="5:5">
      <c r="E475300"/>
    </row>
    <row r="475301" spans="5:5">
      <c r="E475301"/>
    </row>
    <row r="475302" spans="5:5">
      <c r="E475302"/>
    </row>
    <row r="475303" spans="5:5">
      <c r="E475303"/>
    </row>
    <row r="475304" spans="5:5">
      <c r="E475304"/>
    </row>
    <row r="475305" spans="5:5">
      <c r="E475305"/>
    </row>
    <row r="475306" spans="5:5">
      <c r="E475306"/>
    </row>
    <row r="475307" spans="5:5">
      <c r="E475307"/>
    </row>
    <row r="475308" spans="5:5">
      <c r="E475308"/>
    </row>
    <row r="475309" spans="5:5">
      <c r="E475309"/>
    </row>
    <row r="475310" spans="5:5">
      <c r="E475310"/>
    </row>
    <row r="475311" spans="5:5">
      <c r="E475311"/>
    </row>
    <row r="475312" spans="5:5">
      <c r="E475312"/>
    </row>
    <row r="475313" spans="5:5">
      <c r="E475313"/>
    </row>
    <row r="475314" spans="5:5">
      <c r="E475314"/>
    </row>
    <row r="475315" spans="5:5">
      <c r="E475315"/>
    </row>
    <row r="475316" spans="5:5">
      <c r="E475316"/>
    </row>
    <row r="475317" spans="5:5">
      <c r="E475317"/>
    </row>
    <row r="475318" spans="5:5">
      <c r="E475318"/>
    </row>
    <row r="475319" spans="5:5">
      <c r="E475319"/>
    </row>
    <row r="475320" spans="5:5">
      <c r="E475320"/>
    </row>
    <row r="475321" spans="5:5">
      <c r="E475321"/>
    </row>
    <row r="475322" spans="5:5">
      <c r="E475322"/>
    </row>
    <row r="475323" spans="5:5">
      <c r="E475323"/>
    </row>
    <row r="475324" spans="5:5">
      <c r="E475324"/>
    </row>
    <row r="475325" spans="5:5">
      <c r="E475325"/>
    </row>
    <row r="475326" spans="5:5">
      <c r="E475326"/>
    </row>
    <row r="475327" spans="5:5">
      <c r="E475327"/>
    </row>
    <row r="475328" spans="5:5">
      <c r="E475328"/>
    </row>
    <row r="475329" spans="5:5">
      <c r="E475329"/>
    </row>
    <row r="475330" spans="5:5">
      <c r="E475330"/>
    </row>
    <row r="475331" spans="5:5">
      <c r="E475331"/>
    </row>
    <row r="475332" spans="5:5">
      <c r="E475332"/>
    </row>
    <row r="475333" spans="5:5">
      <c r="E475333"/>
    </row>
    <row r="475334" spans="5:5">
      <c r="E475334"/>
    </row>
    <row r="475335" spans="5:5">
      <c r="E475335"/>
    </row>
    <row r="475336" spans="5:5">
      <c r="E475336"/>
    </row>
    <row r="475337" spans="5:5">
      <c r="E475337"/>
    </row>
    <row r="475338" spans="5:5">
      <c r="E475338"/>
    </row>
    <row r="475339" spans="5:5">
      <c r="E475339"/>
    </row>
    <row r="475340" spans="5:5">
      <c r="E475340"/>
    </row>
    <row r="475341" spans="5:5">
      <c r="E475341"/>
    </row>
    <row r="475342" spans="5:5">
      <c r="E475342"/>
    </row>
    <row r="475343" spans="5:5">
      <c r="E475343"/>
    </row>
    <row r="475344" spans="5:5">
      <c r="E475344"/>
    </row>
    <row r="475345" spans="5:5">
      <c r="E475345"/>
    </row>
    <row r="475346" spans="5:5">
      <c r="E475346"/>
    </row>
    <row r="475347" spans="5:5">
      <c r="E475347"/>
    </row>
    <row r="475348" spans="5:5">
      <c r="E475348"/>
    </row>
    <row r="475349" spans="5:5">
      <c r="E475349"/>
    </row>
    <row r="475350" spans="5:5">
      <c r="E475350"/>
    </row>
    <row r="475351" spans="5:5">
      <c r="E475351"/>
    </row>
    <row r="475352" spans="5:5">
      <c r="E475352"/>
    </row>
    <row r="475353" spans="5:5">
      <c r="E475353"/>
    </row>
    <row r="475354" spans="5:5">
      <c r="E475354"/>
    </row>
    <row r="475355" spans="5:5">
      <c r="E475355"/>
    </row>
    <row r="475356" spans="5:5">
      <c r="E475356"/>
    </row>
    <row r="475357" spans="5:5">
      <c r="E475357"/>
    </row>
    <row r="475358" spans="5:5">
      <c r="E475358"/>
    </row>
    <row r="475359" spans="5:5">
      <c r="E475359"/>
    </row>
    <row r="475360" spans="5:5">
      <c r="E475360"/>
    </row>
    <row r="475361" spans="5:5">
      <c r="E475361"/>
    </row>
    <row r="475362" spans="5:5">
      <c r="E475362"/>
    </row>
    <row r="475363" spans="5:5">
      <c r="E475363"/>
    </row>
    <row r="475364" spans="5:5">
      <c r="E475364"/>
    </row>
    <row r="475365" spans="5:5">
      <c r="E475365"/>
    </row>
    <row r="475366" spans="5:5">
      <c r="E475366"/>
    </row>
    <row r="475367" spans="5:5">
      <c r="E475367"/>
    </row>
    <row r="475368" spans="5:5">
      <c r="E475368"/>
    </row>
    <row r="475369" spans="5:5">
      <c r="E475369"/>
    </row>
    <row r="475370" spans="5:5">
      <c r="E475370"/>
    </row>
    <row r="475371" spans="5:5">
      <c r="E475371"/>
    </row>
    <row r="475372" spans="5:5">
      <c r="E475372"/>
    </row>
    <row r="475373" spans="5:5">
      <c r="E475373"/>
    </row>
    <row r="475374" spans="5:5">
      <c r="E475374"/>
    </row>
    <row r="475375" spans="5:5">
      <c r="E475375"/>
    </row>
    <row r="475376" spans="5:5">
      <c r="E475376"/>
    </row>
    <row r="475377" spans="5:5">
      <c r="E475377"/>
    </row>
    <row r="475378" spans="5:5">
      <c r="E475378"/>
    </row>
    <row r="475379" spans="5:5">
      <c r="E475379"/>
    </row>
    <row r="475380" spans="5:5">
      <c r="E475380"/>
    </row>
    <row r="475381" spans="5:5">
      <c r="E475381"/>
    </row>
    <row r="475382" spans="5:5">
      <c r="E475382"/>
    </row>
    <row r="475383" spans="5:5">
      <c r="E475383"/>
    </row>
    <row r="475384" spans="5:5">
      <c r="E475384"/>
    </row>
    <row r="475385" spans="5:5">
      <c r="E475385"/>
    </row>
    <row r="475386" spans="5:5">
      <c r="E475386"/>
    </row>
    <row r="475387" spans="5:5">
      <c r="E475387"/>
    </row>
    <row r="475388" spans="5:5">
      <c r="E475388"/>
    </row>
    <row r="475389" spans="5:5">
      <c r="E475389"/>
    </row>
    <row r="475390" spans="5:5">
      <c r="E475390"/>
    </row>
    <row r="475391" spans="5:5">
      <c r="E475391"/>
    </row>
    <row r="475392" spans="5:5">
      <c r="E475392"/>
    </row>
    <row r="475393" spans="5:5">
      <c r="E475393"/>
    </row>
    <row r="475394" spans="5:5">
      <c r="E475394"/>
    </row>
    <row r="475395" spans="5:5">
      <c r="E475395"/>
    </row>
    <row r="475396" spans="5:5">
      <c r="E475396"/>
    </row>
    <row r="475397" spans="5:5">
      <c r="E475397"/>
    </row>
    <row r="475398" spans="5:5">
      <c r="E475398"/>
    </row>
    <row r="475399" spans="5:5">
      <c r="E475399"/>
    </row>
    <row r="475400" spans="5:5">
      <c r="E475400"/>
    </row>
    <row r="475401" spans="5:5">
      <c r="E475401"/>
    </row>
    <row r="475402" spans="5:5">
      <c r="E475402"/>
    </row>
    <row r="475403" spans="5:5">
      <c r="E475403"/>
    </row>
    <row r="475404" spans="5:5">
      <c r="E475404"/>
    </row>
    <row r="475405" spans="5:5">
      <c r="E475405"/>
    </row>
    <row r="475406" spans="5:5">
      <c r="E475406"/>
    </row>
    <row r="475407" spans="5:5">
      <c r="E475407"/>
    </row>
    <row r="475408" spans="5:5">
      <c r="E475408"/>
    </row>
    <row r="475409" spans="5:5">
      <c r="E475409"/>
    </row>
    <row r="475410" spans="5:5">
      <c r="E475410"/>
    </row>
    <row r="475411" spans="5:5">
      <c r="E475411"/>
    </row>
    <row r="475412" spans="5:5">
      <c r="E475412"/>
    </row>
    <row r="475413" spans="5:5">
      <c r="E475413"/>
    </row>
    <row r="475414" spans="5:5">
      <c r="E475414"/>
    </row>
    <row r="475415" spans="5:5">
      <c r="E475415"/>
    </row>
    <row r="475416" spans="5:5">
      <c r="E475416"/>
    </row>
    <row r="475417" spans="5:5">
      <c r="E475417"/>
    </row>
    <row r="475418" spans="5:5">
      <c r="E475418"/>
    </row>
    <row r="475419" spans="5:5">
      <c r="E475419"/>
    </row>
    <row r="475420" spans="5:5">
      <c r="E475420"/>
    </row>
    <row r="475421" spans="5:5">
      <c r="E475421"/>
    </row>
    <row r="475422" spans="5:5">
      <c r="E475422"/>
    </row>
    <row r="475423" spans="5:5">
      <c r="E475423"/>
    </row>
    <row r="475424" spans="5:5">
      <c r="E475424"/>
    </row>
    <row r="475425" spans="5:5">
      <c r="E475425"/>
    </row>
    <row r="475426" spans="5:5">
      <c r="E475426"/>
    </row>
    <row r="475427" spans="5:5">
      <c r="E475427"/>
    </row>
    <row r="475428" spans="5:5">
      <c r="E475428"/>
    </row>
    <row r="475429" spans="5:5">
      <c r="E475429"/>
    </row>
    <row r="475430" spans="5:5">
      <c r="E475430"/>
    </row>
    <row r="475431" spans="5:5">
      <c r="E475431"/>
    </row>
    <row r="475432" spans="5:5">
      <c r="E475432"/>
    </row>
    <row r="475433" spans="5:5">
      <c r="E475433"/>
    </row>
    <row r="475434" spans="5:5">
      <c r="E475434"/>
    </row>
    <row r="475435" spans="5:5">
      <c r="E475435"/>
    </row>
    <row r="475436" spans="5:5">
      <c r="E475436"/>
    </row>
    <row r="475437" spans="5:5">
      <c r="E475437"/>
    </row>
    <row r="475438" spans="5:5">
      <c r="E475438"/>
    </row>
    <row r="475439" spans="5:5">
      <c r="E475439"/>
    </row>
    <row r="475440" spans="5:5">
      <c r="E475440"/>
    </row>
    <row r="475441" spans="5:5">
      <c r="E475441"/>
    </row>
    <row r="475442" spans="5:5">
      <c r="E475442"/>
    </row>
    <row r="475443" spans="5:5">
      <c r="E475443"/>
    </row>
    <row r="475444" spans="5:5">
      <c r="E475444"/>
    </row>
    <row r="475445" spans="5:5">
      <c r="E475445"/>
    </row>
    <row r="475446" spans="5:5">
      <c r="E475446"/>
    </row>
    <row r="475447" spans="5:5">
      <c r="E475447"/>
    </row>
    <row r="475448" spans="5:5">
      <c r="E475448"/>
    </row>
    <row r="475449" spans="5:5">
      <c r="E475449"/>
    </row>
    <row r="475450" spans="5:5">
      <c r="E475450"/>
    </row>
    <row r="475451" spans="5:5">
      <c r="E475451"/>
    </row>
    <row r="475452" spans="5:5">
      <c r="E475452"/>
    </row>
    <row r="475453" spans="5:5">
      <c r="E475453"/>
    </row>
    <row r="475454" spans="5:5">
      <c r="E475454"/>
    </row>
    <row r="475455" spans="5:5">
      <c r="E475455"/>
    </row>
    <row r="475456" spans="5:5">
      <c r="E475456"/>
    </row>
    <row r="475457" spans="5:5">
      <c r="E475457"/>
    </row>
    <row r="475458" spans="5:5">
      <c r="E475458"/>
    </row>
    <row r="475459" spans="5:5">
      <c r="E475459"/>
    </row>
    <row r="475460" spans="5:5">
      <c r="E475460"/>
    </row>
    <row r="475461" spans="5:5">
      <c r="E475461"/>
    </row>
    <row r="475462" spans="5:5">
      <c r="E475462"/>
    </row>
    <row r="475463" spans="5:5">
      <c r="E475463"/>
    </row>
    <row r="475464" spans="5:5">
      <c r="E475464"/>
    </row>
    <row r="475465" spans="5:5">
      <c r="E475465"/>
    </row>
    <row r="475466" spans="5:5">
      <c r="E475466"/>
    </row>
    <row r="475467" spans="5:5">
      <c r="E475467"/>
    </row>
    <row r="475468" spans="5:5">
      <c r="E475468"/>
    </row>
    <row r="475469" spans="5:5">
      <c r="E475469"/>
    </row>
    <row r="475470" spans="5:5">
      <c r="E475470"/>
    </row>
    <row r="475471" spans="5:5">
      <c r="E475471"/>
    </row>
    <row r="475472" spans="5:5">
      <c r="E475472"/>
    </row>
    <row r="475473" spans="5:5">
      <c r="E475473"/>
    </row>
    <row r="475474" spans="5:5">
      <c r="E475474"/>
    </row>
    <row r="475475" spans="5:5">
      <c r="E475475"/>
    </row>
    <row r="475476" spans="5:5">
      <c r="E475476"/>
    </row>
    <row r="475477" spans="5:5">
      <c r="E475477"/>
    </row>
    <row r="475478" spans="5:5">
      <c r="E475478"/>
    </row>
    <row r="475479" spans="5:5">
      <c r="E475479"/>
    </row>
    <row r="475480" spans="5:5">
      <c r="E475480"/>
    </row>
    <row r="475481" spans="5:5">
      <c r="E475481"/>
    </row>
    <row r="475482" spans="5:5">
      <c r="E475482"/>
    </row>
    <row r="475483" spans="5:5">
      <c r="E475483"/>
    </row>
    <row r="475484" spans="5:5">
      <c r="E475484"/>
    </row>
    <row r="475485" spans="5:5">
      <c r="E475485"/>
    </row>
    <row r="475486" spans="5:5">
      <c r="E475486"/>
    </row>
    <row r="475487" spans="5:5">
      <c r="E475487"/>
    </row>
    <row r="475488" spans="5:5">
      <c r="E475488"/>
    </row>
    <row r="475489" spans="5:5">
      <c r="E475489"/>
    </row>
    <row r="475490" spans="5:5">
      <c r="E475490"/>
    </row>
    <row r="475491" spans="5:5">
      <c r="E475491"/>
    </row>
    <row r="475492" spans="5:5">
      <c r="E475492"/>
    </row>
    <row r="475493" spans="5:5">
      <c r="E475493"/>
    </row>
    <row r="475494" spans="5:5">
      <c r="E475494"/>
    </row>
    <row r="475495" spans="5:5">
      <c r="E475495"/>
    </row>
    <row r="475496" spans="5:5">
      <c r="E475496"/>
    </row>
    <row r="475497" spans="5:5">
      <c r="E475497"/>
    </row>
    <row r="475498" spans="5:5">
      <c r="E475498"/>
    </row>
    <row r="475499" spans="5:5">
      <c r="E475499"/>
    </row>
    <row r="475500" spans="5:5">
      <c r="E475500"/>
    </row>
    <row r="475501" spans="5:5">
      <c r="E475501"/>
    </row>
    <row r="475502" spans="5:5">
      <c r="E475502"/>
    </row>
    <row r="475503" spans="5:5">
      <c r="E475503"/>
    </row>
    <row r="475504" spans="5:5">
      <c r="E475504"/>
    </row>
    <row r="475505" spans="5:5">
      <c r="E475505"/>
    </row>
    <row r="475506" spans="5:5">
      <c r="E475506"/>
    </row>
    <row r="475507" spans="5:5">
      <c r="E475507"/>
    </row>
    <row r="475508" spans="5:5">
      <c r="E475508"/>
    </row>
    <row r="475509" spans="5:5">
      <c r="E475509"/>
    </row>
    <row r="475510" spans="5:5">
      <c r="E475510"/>
    </row>
    <row r="475511" spans="5:5">
      <c r="E475511"/>
    </row>
    <row r="475512" spans="5:5">
      <c r="E475512"/>
    </row>
    <row r="475513" spans="5:5">
      <c r="E475513"/>
    </row>
    <row r="475514" spans="5:5">
      <c r="E475514"/>
    </row>
    <row r="475515" spans="5:5">
      <c r="E475515"/>
    </row>
    <row r="475516" spans="5:5">
      <c r="E475516"/>
    </row>
    <row r="475517" spans="5:5">
      <c r="E475517"/>
    </row>
    <row r="475518" spans="5:5">
      <c r="E475518"/>
    </row>
    <row r="475519" spans="5:5">
      <c r="E475519"/>
    </row>
    <row r="475520" spans="5:5">
      <c r="E475520"/>
    </row>
    <row r="475521" spans="5:5">
      <c r="E475521"/>
    </row>
    <row r="475522" spans="5:5">
      <c r="E475522"/>
    </row>
    <row r="475523" spans="5:5">
      <c r="E475523"/>
    </row>
    <row r="475524" spans="5:5">
      <c r="E475524"/>
    </row>
    <row r="475525" spans="5:5">
      <c r="E475525"/>
    </row>
    <row r="475526" spans="5:5">
      <c r="E475526"/>
    </row>
    <row r="475527" spans="5:5">
      <c r="E475527"/>
    </row>
    <row r="475528" spans="5:5">
      <c r="E475528"/>
    </row>
    <row r="475529" spans="5:5">
      <c r="E475529"/>
    </row>
    <row r="475530" spans="5:5">
      <c r="E475530"/>
    </row>
    <row r="475531" spans="5:5">
      <c r="E475531"/>
    </row>
    <row r="475532" spans="5:5">
      <c r="E475532"/>
    </row>
    <row r="475533" spans="5:5">
      <c r="E475533"/>
    </row>
    <row r="475534" spans="5:5">
      <c r="E475534"/>
    </row>
    <row r="475535" spans="5:5">
      <c r="E475535"/>
    </row>
    <row r="475536" spans="5:5">
      <c r="E475536"/>
    </row>
    <row r="475537" spans="5:5">
      <c r="E475537"/>
    </row>
    <row r="475538" spans="5:5">
      <c r="E475538"/>
    </row>
    <row r="475539" spans="5:5">
      <c r="E475539"/>
    </row>
    <row r="475540" spans="5:5">
      <c r="E475540"/>
    </row>
    <row r="475541" spans="5:5">
      <c r="E475541"/>
    </row>
    <row r="475542" spans="5:5">
      <c r="E475542"/>
    </row>
    <row r="475543" spans="5:5">
      <c r="E475543"/>
    </row>
    <row r="475544" spans="5:5">
      <c r="E475544"/>
    </row>
    <row r="475545" spans="5:5">
      <c r="E475545"/>
    </row>
    <row r="475546" spans="5:5">
      <c r="E475546"/>
    </row>
    <row r="475547" spans="5:5">
      <c r="E475547"/>
    </row>
    <row r="475548" spans="5:5">
      <c r="E475548"/>
    </row>
    <row r="475549" spans="5:5">
      <c r="E475549"/>
    </row>
    <row r="475550" spans="5:5">
      <c r="E475550"/>
    </row>
    <row r="475551" spans="5:5">
      <c r="E475551"/>
    </row>
    <row r="475552" spans="5:5">
      <c r="E475552"/>
    </row>
    <row r="475553" spans="5:5">
      <c r="E475553"/>
    </row>
    <row r="475554" spans="5:5">
      <c r="E475554"/>
    </row>
    <row r="475555" spans="5:5">
      <c r="E475555"/>
    </row>
    <row r="475556" spans="5:5">
      <c r="E475556"/>
    </row>
    <row r="475557" spans="5:5">
      <c r="E475557"/>
    </row>
    <row r="475558" spans="5:5">
      <c r="E475558"/>
    </row>
    <row r="475559" spans="5:5">
      <c r="E475559"/>
    </row>
    <row r="475560" spans="5:5">
      <c r="E475560"/>
    </row>
    <row r="475561" spans="5:5">
      <c r="E475561"/>
    </row>
    <row r="475562" spans="5:5">
      <c r="E475562"/>
    </row>
    <row r="475563" spans="5:5">
      <c r="E475563"/>
    </row>
    <row r="475564" spans="5:5">
      <c r="E475564"/>
    </row>
    <row r="475565" spans="5:5">
      <c r="E475565"/>
    </row>
    <row r="475566" spans="5:5">
      <c r="E475566"/>
    </row>
    <row r="475567" spans="5:5">
      <c r="E475567"/>
    </row>
    <row r="475568" spans="5:5">
      <c r="E475568"/>
    </row>
    <row r="475569" spans="5:5">
      <c r="E475569"/>
    </row>
    <row r="475570" spans="5:5">
      <c r="E475570"/>
    </row>
    <row r="475571" spans="5:5">
      <c r="E475571"/>
    </row>
    <row r="475572" spans="5:5">
      <c r="E475572"/>
    </row>
    <row r="475573" spans="5:5">
      <c r="E475573"/>
    </row>
    <row r="475574" spans="5:5">
      <c r="E475574"/>
    </row>
    <row r="475575" spans="5:5">
      <c r="E475575"/>
    </row>
    <row r="475576" spans="5:5">
      <c r="E475576"/>
    </row>
    <row r="475577" spans="5:5">
      <c r="E475577"/>
    </row>
    <row r="475578" spans="5:5">
      <c r="E475578"/>
    </row>
    <row r="475579" spans="5:5">
      <c r="E475579"/>
    </row>
    <row r="475580" spans="5:5">
      <c r="E475580"/>
    </row>
    <row r="475581" spans="5:5">
      <c r="E475581"/>
    </row>
    <row r="475582" spans="5:5">
      <c r="E475582"/>
    </row>
    <row r="475583" spans="5:5">
      <c r="E475583"/>
    </row>
    <row r="475584" spans="5:5">
      <c r="E475584"/>
    </row>
    <row r="475585" spans="5:5">
      <c r="E475585"/>
    </row>
    <row r="475586" spans="5:5">
      <c r="E475586"/>
    </row>
    <row r="475587" spans="5:5">
      <c r="E475587"/>
    </row>
    <row r="475588" spans="5:5">
      <c r="E475588"/>
    </row>
    <row r="475589" spans="5:5">
      <c r="E475589"/>
    </row>
    <row r="475590" spans="5:5">
      <c r="E475590"/>
    </row>
    <row r="475591" spans="5:5">
      <c r="E475591"/>
    </row>
    <row r="475592" spans="5:5">
      <c r="E475592"/>
    </row>
    <row r="475593" spans="5:5">
      <c r="E475593"/>
    </row>
    <row r="475594" spans="5:5">
      <c r="E475594"/>
    </row>
    <row r="475595" spans="5:5">
      <c r="E475595"/>
    </row>
    <row r="475596" spans="5:5">
      <c r="E475596"/>
    </row>
    <row r="475597" spans="5:5">
      <c r="E475597"/>
    </row>
    <row r="475598" spans="5:5">
      <c r="E475598"/>
    </row>
    <row r="475599" spans="5:5">
      <c r="E475599"/>
    </row>
    <row r="475600" spans="5:5">
      <c r="E475600"/>
    </row>
    <row r="475601" spans="5:5">
      <c r="E475601"/>
    </row>
    <row r="475602" spans="5:5">
      <c r="E475602"/>
    </row>
    <row r="475603" spans="5:5">
      <c r="E475603"/>
    </row>
    <row r="475604" spans="5:5">
      <c r="E475604"/>
    </row>
    <row r="475605" spans="5:5">
      <c r="E475605"/>
    </row>
    <row r="475606" spans="5:5">
      <c r="E475606"/>
    </row>
    <row r="475607" spans="5:5">
      <c r="E475607"/>
    </row>
    <row r="475608" spans="5:5">
      <c r="E475608"/>
    </row>
    <row r="475609" spans="5:5">
      <c r="E475609"/>
    </row>
    <row r="475610" spans="5:5">
      <c r="E475610"/>
    </row>
    <row r="475611" spans="5:5">
      <c r="E475611"/>
    </row>
    <row r="475612" spans="5:5">
      <c r="E475612"/>
    </row>
    <row r="475613" spans="5:5">
      <c r="E475613"/>
    </row>
    <row r="475614" spans="5:5">
      <c r="E475614"/>
    </row>
    <row r="475615" spans="5:5">
      <c r="E475615"/>
    </row>
    <row r="475616" spans="5:5">
      <c r="E475616"/>
    </row>
    <row r="475617" spans="5:5">
      <c r="E475617"/>
    </row>
    <row r="475618" spans="5:5">
      <c r="E475618"/>
    </row>
    <row r="475619" spans="5:5">
      <c r="E475619"/>
    </row>
    <row r="475620" spans="5:5">
      <c r="E475620"/>
    </row>
    <row r="475621" spans="5:5">
      <c r="E475621"/>
    </row>
    <row r="475622" spans="5:5">
      <c r="E475622"/>
    </row>
    <row r="475623" spans="5:5">
      <c r="E475623"/>
    </row>
    <row r="475624" spans="5:5">
      <c r="E475624"/>
    </row>
    <row r="475625" spans="5:5">
      <c r="E475625"/>
    </row>
    <row r="475626" spans="5:5">
      <c r="E475626"/>
    </row>
    <row r="475627" spans="5:5">
      <c r="E475627"/>
    </row>
    <row r="475628" spans="5:5">
      <c r="E475628"/>
    </row>
    <row r="475629" spans="5:5">
      <c r="E475629"/>
    </row>
    <row r="475630" spans="5:5">
      <c r="E475630"/>
    </row>
    <row r="475631" spans="5:5">
      <c r="E475631"/>
    </row>
    <row r="475632" spans="5:5">
      <c r="E475632"/>
    </row>
    <row r="475633" spans="5:5">
      <c r="E475633"/>
    </row>
    <row r="475634" spans="5:5">
      <c r="E475634"/>
    </row>
    <row r="475635" spans="5:5">
      <c r="E475635"/>
    </row>
    <row r="475636" spans="5:5">
      <c r="E475636"/>
    </row>
    <row r="475637" spans="5:5">
      <c r="E475637"/>
    </row>
    <row r="475638" spans="5:5">
      <c r="E475638"/>
    </row>
    <row r="475639" spans="5:5">
      <c r="E475639"/>
    </row>
    <row r="475640" spans="5:5">
      <c r="E475640"/>
    </row>
    <row r="475641" spans="5:5">
      <c r="E475641"/>
    </row>
    <row r="475642" spans="5:5">
      <c r="E475642"/>
    </row>
    <row r="475643" spans="5:5">
      <c r="E475643"/>
    </row>
    <row r="475644" spans="5:5">
      <c r="E475644"/>
    </row>
    <row r="475645" spans="5:5">
      <c r="E475645"/>
    </row>
    <row r="475646" spans="5:5">
      <c r="E475646"/>
    </row>
    <row r="475647" spans="5:5">
      <c r="E475647"/>
    </row>
    <row r="475648" spans="5:5">
      <c r="E475648"/>
    </row>
    <row r="475649" spans="5:5">
      <c r="E475649"/>
    </row>
    <row r="475650" spans="5:5">
      <c r="E475650"/>
    </row>
    <row r="475651" spans="5:5">
      <c r="E475651"/>
    </row>
    <row r="475652" spans="5:5">
      <c r="E475652"/>
    </row>
    <row r="475653" spans="5:5">
      <c r="E475653"/>
    </row>
    <row r="475654" spans="5:5">
      <c r="E475654"/>
    </row>
    <row r="475655" spans="5:5">
      <c r="E475655"/>
    </row>
    <row r="475656" spans="5:5">
      <c r="E475656"/>
    </row>
    <row r="475657" spans="5:5">
      <c r="E475657"/>
    </row>
    <row r="475658" spans="5:5">
      <c r="E475658"/>
    </row>
    <row r="475659" spans="5:5">
      <c r="E475659"/>
    </row>
    <row r="475660" spans="5:5">
      <c r="E475660"/>
    </row>
    <row r="475661" spans="5:5">
      <c r="E475661"/>
    </row>
    <row r="475662" spans="5:5">
      <c r="E475662"/>
    </row>
    <row r="475663" spans="5:5">
      <c r="E475663"/>
    </row>
    <row r="475664" spans="5:5">
      <c r="E475664"/>
    </row>
    <row r="475665" spans="5:5">
      <c r="E475665"/>
    </row>
    <row r="475666" spans="5:5">
      <c r="E475666"/>
    </row>
    <row r="475667" spans="5:5">
      <c r="E475667"/>
    </row>
    <row r="475668" spans="5:5">
      <c r="E475668"/>
    </row>
    <row r="475669" spans="5:5">
      <c r="E475669"/>
    </row>
    <row r="475670" spans="5:5">
      <c r="E475670"/>
    </row>
    <row r="475671" spans="5:5">
      <c r="E475671"/>
    </row>
    <row r="475672" spans="5:5">
      <c r="E475672"/>
    </row>
    <row r="475673" spans="5:5">
      <c r="E475673"/>
    </row>
    <row r="475674" spans="5:5">
      <c r="E475674"/>
    </row>
    <row r="475675" spans="5:5">
      <c r="E475675"/>
    </row>
    <row r="475676" spans="5:5">
      <c r="E475676"/>
    </row>
    <row r="475677" spans="5:5">
      <c r="E475677"/>
    </row>
    <row r="475678" spans="5:5">
      <c r="E475678"/>
    </row>
    <row r="475679" spans="5:5">
      <c r="E475679"/>
    </row>
    <row r="475680" spans="5:5">
      <c r="E475680"/>
    </row>
    <row r="475681" spans="5:5">
      <c r="E475681"/>
    </row>
    <row r="475682" spans="5:5">
      <c r="E475682"/>
    </row>
    <row r="475683" spans="5:5">
      <c r="E475683"/>
    </row>
    <row r="475684" spans="5:5">
      <c r="E475684"/>
    </row>
    <row r="475685" spans="5:5">
      <c r="E475685"/>
    </row>
    <row r="475686" spans="5:5">
      <c r="E475686"/>
    </row>
    <row r="475687" spans="5:5">
      <c r="E475687"/>
    </row>
    <row r="475688" spans="5:5">
      <c r="E475688"/>
    </row>
    <row r="475689" spans="5:5">
      <c r="E475689"/>
    </row>
    <row r="475690" spans="5:5">
      <c r="E475690"/>
    </row>
    <row r="475691" spans="5:5">
      <c r="E475691"/>
    </row>
    <row r="475692" spans="5:5">
      <c r="E475692"/>
    </row>
    <row r="475693" spans="5:5">
      <c r="E475693"/>
    </row>
    <row r="475694" spans="5:5">
      <c r="E475694"/>
    </row>
    <row r="475695" spans="5:5">
      <c r="E475695"/>
    </row>
    <row r="475696" spans="5:5">
      <c r="E475696"/>
    </row>
    <row r="475697" spans="5:5">
      <c r="E475697"/>
    </row>
    <row r="475698" spans="5:5">
      <c r="E475698"/>
    </row>
    <row r="475699" spans="5:5">
      <c r="E475699"/>
    </row>
    <row r="475700" spans="5:5">
      <c r="E475700"/>
    </row>
    <row r="475701" spans="5:5">
      <c r="E475701"/>
    </row>
    <row r="475702" spans="5:5">
      <c r="E475702"/>
    </row>
    <row r="475703" spans="5:5">
      <c r="E475703"/>
    </row>
    <row r="475704" spans="5:5">
      <c r="E475704"/>
    </row>
    <row r="475705" spans="5:5">
      <c r="E475705"/>
    </row>
    <row r="475706" spans="5:5">
      <c r="E475706"/>
    </row>
    <row r="475707" spans="5:5">
      <c r="E475707"/>
    </row>
    <row r="475708" spans="5:5">
      <c r="E475708"/>
    </row>
    <row r="475709" spans="5:5">
      <c r="E475709"/>
    </row>
    <row r="475710" spans="5:5">
      <c r="E475710"/>
    </row>
    <row r="475711" spans="5:5">
      <c r="E475711"/>
    </row>
    <row r="475712" spans="5:5">
      <c r="E475712"/>
    </row>
    <row r="475713" spans="5:5">
      <c r="E475713"/>
    </row>
    <row r="475714" spans="5:5">
      <c r="E475714"/>
    </row>
    <row r="475715" spans="5:5">
      <c r="E475715"/>
    </row>
    <row r="475716" spans="5:5">
      <c r="E475716"/>
    </row>
    <row r="475717" spans="5:5">
      <c r="E475717"/>
    </row>
    <row r="475718" spans="5:5">
      <c r="E475718"/>
    </row>
    <row r="475719" spans="5:5">
      <c r="E475719"/>
    </row>
    <row r="475720" spans="5:5">
      <c r="E475720"/>
    </row>
    <row r="475721" spans="5:5">
      <c r="E475721"/>
    </row>
    <row r="475722" spans="5:5">
      <c r="E475722"/>
    </row>
    <row r="475723" spans="5:5">
      <c r="E475723"/>
    </row>
    <row r="475724" spans="5:5">
      <c r="E475724"/>
    </row>
    <row r="475725" spans="5:5">
      <c r="E475725"/>
    </row>
    <row r="475726" spans="5:5">
      <c r="E475726"/>
    </row>
    <row r="475727" spans="5:5">
      <c r="E475727"/>
    </row>
    <row r="475728" spans="5:5">
      <c r="E475728"/>
    </row>
    <row r="475729" spans="5:5">
      <c r="E475729"/>
    </row>
    <row r="475730" spans="5:5">
      <c r="E475730"/>
    </row>
    <row r="475731" spans="5:5">
      <c r="E475731"/>
    </row>
    <row r="475732" spans="5:5">
      <c r="E475732"/>
    </row>
    <row r="475733" spans="5:5">
      <c r="E475733"/>
    </row>
    <row r="475734" spans="5:5">
      <c r="E475734"/>
    </row>
    <row r="475735" spans="5:5">
      <c r="E475735"/>
    </row>
    <row r="475736" spans="5:5">
      <c r="E475736"/>
    </row>
    <row r="475737" spans="5:5">
      <c r="E475737"/>
    </row>
    <row r="475738" spans="5:5">
      <c r="E475738"/>
    </row>
    <row r="475739" spans="5:5">
      <c r="E475739"/>
    </row>
    <row r="475740" spans="5:5">
      <c r="E475740"/>
    </row>
    <row r="475741" spans="5:5">
      <c r="E475741"/>
    </row>
    <row r="475742" spans="5:5">
      <c r="E475742"/>
    </row>
    <row r="475743" spans="5:5">
      <c r="E475743"/>
    </row>
    <row r="475744" spans="5:5">
      <c r="E475744"/>
    </row>
    <row r="475745" spans="5:5">
      <c r="E475745"/>
    </row>
    <row r="475746" spans="5:5">
      <c r="E475746"/>
    </row>
    <row r="475747" spans="5:5">
      <c r="E475747"/>
    </row>
    <row r="475748" spans="5:5">
      <c r="E475748"/>
    </row>
    <row r="475749" spans="5:5">
      <c r="E475749"/>
    </row>
    <row r="475750" spans="5:5">
      <c r="E475750"/>
    </row>
    <row r="475751" spans="5:5">
      <c r="E475751"/>
    </row>
    <row r="475752" spans="5:5">
      <c r="E475752"/>
    </row>
    <row r="475753" spans="5:5">
      <c r="E475753"/>
    </row>
    <row r="475754" spans="5:5">
      <c r="E475754"/>
    </row>
    <row r="475755" spans="5:5">
      <c r="E475755"/>
    </row>
    <row r="475756" spans="5:5">
      <c r="E475756"/>
    </row>
    <row r="475757" spans="5:5">
      <c r="E475757"/>
    </row>
    <row r="475758" spans="5:5">
      <c r="E475758"/>
    </row>
    <row r="475759" spans="5:5">
      <c r="E475759"/>
    </row>
    <row r="475760" spans="5:5">
      <c r="E475760"/>
    </row>
    <row r="475761" spans="5:5">
      <c r="E475761"/>
    </row>
    <row r="475762" spans="5:5">
      <c r="E475762"/>
    </row>
    <row r="475763" spans="5:5">
      <c r="E475763"/>
    </row>
    <row r="475764" spans="5:5">
      <c r="E475764"/>
    </row>
    <row r="475765" spans="5:5">
      <c r="E475765"/>
    </row>
    <row r="475766" spans="5:5">
      <c r="E475766"/>
    </row>
    <row r="475767" spans="5:5">
      <c r="E475767"/>
    </row>
    <row r="475768" spans="5:5">
      <c r="E475768"/>
    </row>
    <row r="475769" spans="5:5">
      <c r="E475769"/>
    </row>
    <row r="475770" spans="5:5">
      <c r="E475770"/>
    </row>
    <row r="475771" spans="5:5">
      <c r="E475771"/>
    </row>
    <row r="475772" spans="5:5">
      <c r="E475772"/>
    </row>
    <row r="475773" spans="5:5">
      <c r="E475773"/>
    </row>
    <row r="475774" spans="5:5">
      <c r="E475774"/>
    </row>
    <row r="475775" spans="5:5">
      <c r="E475775"/>
    </row>
    <row r="475776" spans="5:5">
      <c r="E475776"/>
    </row>
    <row r="475777" spans="5:5">
      <c r="E475777"/>
    </row>
    <row r="475778" spans="5:5">
      <c r="E475778"/>
    </row>
    <row r="475779" spans="5:5">
      <c r="E475779"/>
    </row>
    <row r="475780" spans="5:5">
      <c r="E475780"/>
    </row>
    <row r="475781" spans="5:5">
      <c r="E475781"/>
    </row>
    <row r="475782" spans="5:5">
      <c r="E475782"/>
    </row>
    <row r="475783" spans="5:5">
      <c r="E475783"/>
    </row>
    <row r="475784" spans="5:5">
      <c r="E475784"/>
    </row>
    <row r="475785" spans="5:5">
      <c r="E475785"/>
    </row>
    <row r="475786" spans="5:5">
      <c r="E475786"/>
    </row>
    <row r="475787" spans="5:5">
      <c r="E475787"/>
    </row>
    <row r="475788" spans="5:5">
      <c r="E475788"/>
    </row>
    <row r="475789" spans="5:5">
      <c r="E475789"/>
    </row>
    <row r="475790" spans="5:5">
      <c r="E475790"/>
    </row>
    <row r="475791" spans="5:5">
      <c r="E475791"/>
    </row>
    <row r="475792" spans="5:5">
      <c r="E475792"/>
    </row>
    <row r="475793" spans="5:5">
      <c r="E475793"/>
    </row>
    <row r="475794" spans="5:5">
      <c r="E475794"/>
    </row>
    <row r="475795" spans="5:5">
      <c r="E475795"/>
    </row>
    <row r="475796" spans="5:5">
      <c r="E475796"/>
    </row>
    <row r="475797" spans="5:5">
      <c r="E475797"/>
    </row>
    <row r="475798" spans="5:5">
      <c r="E475798"/>
    </row>
    <row r="475799" spans="5:5">
      <c r="E475799"/>
    </row>
    <row r="475800" spans="5:5">
      <c r="E475800"/>
    </row>
    <row r="475801" spans="5:5">
      <c r="E475801"/>
    </row>
    <row r="475802" spans="5:5">
      <c r="E475802"/>
    </row>
    <row r="475803" spans="5:5">
      <c r="E475803"/>
    </row>
    <row r="475804" spans="5:5">
      <c r="E475804"/>
    </row>
    <row r="475805" spans="5:5">
      <c r="E475805"/>
    </row>
    <row r="475806" spans="5:5">
      <c r="E475806"/>
    </row>
    <row r="475807" spans="5:5">
      <c r="E475807"/>
    </row>
    <row r="475808" spans="5:5">
      <c r="E475808"/>
    </row>
    <row r="475809" spans="5:5">
      <c r="E475809"/>
    </row>
    <row r="475810" spans="5:5">
      <c r="E475810"/>
    </row>
    <row r="475811" spans="5:5">
      <c r="E475811"/>
    </row>
    <row r="475812" spans="5:5">
      <c r="E475812"/>
    </row>
    <row r="475813" spans="5:5">
      <c r="E475813"/>
    </row>
    <row r="475814" spans="5:5">
      <c r="E475814"/>
    </row>
    <row r="475815" spans="5:5">
      <c r="E475815"/>
    </row>
    <row r="475816" spans="5:5">
      <c r="E475816"/>
    </row>
    <row r="475817" spans="5:5">
      <c r="E475817"/>
    </row>
    <row r="475818" spans="5:5">
      <c r="E475818"/>
    </row>
    <row r="475819" spans="5:5">
      <c r="E475819"/>
    </row>
    <row r="475820" spans="5:5">
      <c r="E475820"/>
    </row>
    <row r="475821" spans="5:5">
      <c r="E475821"/>
    </row>
    <row r="475822" spans="5:5">
      <c r="E475822"/>
    </row>
    <row r="475823" spans="5:5">
      <c r="E475823"/>
    </row>
    <row r="475824" spans="5:5">
      <c r="E475824"/>
    </row>
    <row r="475825" spans="5:5">
      <c r="E475825"/>
    </row>
    <row r="475826" spans="5:5">
      <c r="E475826"/>
    </row>
    <row r="475827" spans="5:5">
      <c r="E475827"/>
    </row>
    <row r="475828" spans="5:5">
      <c r="E475828"/>
    </row>
    <row r="475829" spans="5:5">
      <c r="E475829"/>
    </row>
    <row r="475830" spans="5:5">
      <c r="E475830"/>
    </row>
    <row r="475831" spans="5:5">
      <c r="E475831"/>
    </row>
    <row r="475832" spans="5:5">
      <c r="E475832"/>
    </row>
    <row r="475833" spans="5:5">
      <c r="E475833"/>
    </row>
    <row r="475834" spans="5:5">
      <c r="E475834"/>
    </row>
    <row r="475835" spans="5:5">
      <c r="E475835"/>
    </row>
    <row r="475836" spans="5:5">
      <c r="E475836"/>
    </row>
    <row r="475837" spans="5:5">
      <c r="E475837"/>
    </row>
    <row r="475838" spans="5:5">
      <c r="E475838"/>
    </row>
    <row r="475839" spans="5:5">
      <c r="E475839"/>
    </row>
    <row r="475840" spans="5:5">
      <c r="E475840"/>
    </row>
    <row r="475841" spans="5:5">
      <c r="E475841"/>
    </row>
    <row r="475842" spans="5:5">
      <c r="E475842"/>
    </row>
    <row r="475843" spans="5:5">
      <c r="E475843"/>
    </row>
    <row r="475844" spans="5:5">
      <c r="E475844"/>
    </row>
    <row r="475845" spans="5:5">
      <c r="E475845"/>
    </row>
    <row r="475846" spans="5:5">
      <c r="E475846"/>
    </row>
    <row r="475847" spans="5:5">
      <c r="E475847"/>
    </row>
    <row r="475848" spans="5:5">
      <c r="E475848"/>
    </row>
    <row r="475849" spans="5:5">
      <c r="E475849"/>
    </row>
    <row r="475850" spans="5:5">
      <c r="E475850"/>
    </row>
    <row r="475851" spans="5:5">
      <c r="E475851"/>
    </row>
    <row r="475852" spans="5:5">
      <c r="E475852"/>
    </row>
    <row r="475853" spans="5:5">
      <c r="E475853"/>
    </row>
    <row r="475854" spans="5:5">
      <c r="E475854"/>
    </row>
    <row r="475855" spans="5:5">
      <c r="E475855"/>
    </row>
    <row r="475856" spans="5:5">
      <c r="E475856"/>
    </row>
    <row r="475857" spans="5:5">
      <c r="E475857"/>
    </row>
    <row r="475858" spans="5:5">
      <c r="E475858"/>
    </row>
    <row r="475859" spans="5:5">
      <c r="E475859"/>
    </row>
    <row r="475860" spans="5:5">
      <c r="E475860"/>
    </row>
    <row r="475861" spans="5:5">
      <c r="E475861"/>
    </row>
    <row r="475862" spans="5:5">
      <c r="E475862"/>
    </row>
    <row r="475863" spans="5:5">
      <c r="E475863"/>
    </row>
    <row r="475864" spans="5:5">
      <c r="E475864"/>
    </row>
    <row r="475865" spans="5:5">
      <c r="E475865"/>
    </row>
    <row r="475866" spans="5:5">
      <c r="E475866"/>
    </row>
    <row r="475867" spans="5:5">
      <c r="E475867"/>
    </row>
    <row r="475868" spans="5:5">
      <c r="E475868"/>
    </row>
    <row r="475869" spans="5:5">
      <c r="E475869"/>
    </row>
    <row r="475870" spans="5:5">
      <c r="E475870"/>
    </row>
    <row r="475871" spans="5:5">
      <c r="E475871"/>
    </row>
    <row r="475872" spans="5:5">
      <c r="E475872"/>
    </row>
    <row r="475873" spans="5:5">
      <c r="E475873"/>
    </row>
    <row r="475874" spans="5:5">
      <c r="E475874"/>
    </row>
    <row r="475875" spans="5:5">
      <c r="E475875"/>
    </row>
    <row r="475876" spans="5:5">
      <c r="E475876"/>
    </row>
    <row r="475877" spans="5:5">
      <c r="E475877"/>
    </row>
    <row r="475878" spans="5:5">
      <c r="E475878"/>
    </row>
    <row r="475879" spans="5:5">
      <c r="E475879"/>
    </row>
    <row r="475880" spans="5:5">
      <c r="E475880"/>
    </row>
    <row r="475881" spans="5:5">
      <c r="E475881"/>
    </row>
    <row r="475882" spans="5:5">
      <c r="E475882"/>
    </row>
    <row r="475883" spans="5:5">
      <c r="E475883"/>
    </row>
    <row r="475884" spans="5:5">
      <c r="E475884"/>
    </row>
    <row r="475885" spans="5:5">
      <c r="E475885"/>
    </row>
    <row r="475886" spans="5:5">
      <c r="E475886"/>
    </row>
    <row r="475887" spans="5:5">
      <c r="E475887"/>
    </row>
    <row r="475888" spans="5:5">
      <c r="E475888"/>
    </row>
    <row r="475889" spans="5:5">
      <c r="E475889"/>
    </row>
    <row r="475890" spans="5:5">
      <c r="E475890"/>
    </row>
    <row r="475891" spans="5:5">
      <c r="E475891"/>
    </row>
    <row r="475892" spans="5:5">
      <c r="E475892"/>
    </row>
    <row r="475893" spans="5:5">
      <c r="E475893"/>
    </row>
    <row r="475894" spans="5:5">
      <c r="E475894"/>
    </row>
    <row r="475895" spans="5:5">
      <c r="E475895"/>
    </row>
    <row r="475896" spans="5:5">
      <c r="E475896"/>
    </row>
    <row r="475897" spans="5:5">
      <c r="E475897"/>
    </row>
    <row r="475898" spans="5:5">
      <c r="E475898"/>
    </row>
    <row r="475899" spans="5:5">
      <c r="E475899"/>
    </row>
    <row r="475900" spans="5:5">
      <c r="E475900"/>
    </row>
    <row r="475901" spans="5:5">
      <c r="E475901"/>
    </row>
    <row r="475902" spans="5:5">
      <c r="E475902"/>
    </row>
    <row r="475903" spans="5:5">
      <c r="E475903"/>
    </row>
    <row r="475904" spans="5:5">
      <c r="E475904"/>
    </row>
    <row r="475905" spans="5:5">
      <c r="E475905"/>
    </row>
    <row r="475906" spans="5:5">
      <c r="E475906"/>
    </row>
    <row r="475907" spans="5:5">
      <c r="E475907"/>
    </row>
    <row r="475908" spans="5:5">
      <c r="E475908"/>
    </row>
    <row r="475909" spans="5:5">
      <c r="E475909"/>
    </row>
    <row r="475910" spans="5:5">
      <c r="E475910"/>
    </row>
    <row r="475911" spans="5:5">
      <c r="E475911"/>
    </row>
    <row r="475912" spans="5:5">
      <c r="E475912"/>
    </row>
    <row r="475913" spans="5:5">
      <c r="E475913"/>
    </row>
    <row r="475914" spans="5:5">
      <c r="E475914"/>
    </row>
    <row r="475915" spans="5:5">
      <c r="E475915"/>
    </row>
    <row r="475916" spans="5:5">
      <c r="E475916"/>
    </row>
    <row r="475917" spans="5:5">
      <c r="E475917"/>
    </row>
    <row r="475918" spans="5:5">
      <c r="E475918"/>
    </row>
    <row r="475919" spans="5:5">
      <c r="E475919"/>
    </row>
    <row r="475920" spans="5:5">
      <c r="E475920"/>
    </row>
    <row r="475921" spans="5:5">
      <c r="E475921"/>
    </row>
    <row r="475922" spans="5:5">
      <c r="E475922"/>
    </row>
    <row r="475923" spans="5:5">
      <c r="E475923"/>
    </row>
    <row r="475924" spans="5:5">
      <c r="E475924"/>
    </row>
    <row r="475925" spans="5:5">
      <c r="E475925"/>
    </row>
    <row r="475926" spans="5:5">
      <c r="E475926"/>
    </row>
    <row r="475927" spans="5:5">
      <c r="E475927"/>
    </row>
    <row r="475928" spans="5:5">
      <c r="E475928"/>
    </row>
    <row r="475929" spans="5:5">
      <c r="E475929"/>
    </row>
    <row r="475930" spans="5:5">
      <c r="E475930"/>
    </row>
    <row r="475931" spans="5:5">
      <c r="E475931"/>
    </row>
    <row r="475932" spans="5:5">
      <c r="E475932"/>
    </row>
    <row r="475933" spans="5:5">
      <c r="E475933"/>
    </row>
    <row r="475934" spans="5:5">
      <c r="E475934"/>
    </row>
    <row r="475935" spans="5:5">
      <c r="E475935"/>
    </row>
    <row r="475936" spans="5:5">
      <c r="E475936"/>
    </row>
    <row r="475937" spans="5:5">
      <c r="E475937"/>
    </row>
    <row r="475938" spans="5:5">
      <c r="E475938"/>
    </row>
    <row r="475939" spans="5:5">
      <c r="E475939"/>
    </row>
    <row r="475940" spans="5:5">
      <c r="E475940"/>
    </row>
    <row r="475941" spans="5:5">
      <c r="E475941"/>
    </row>
    <row r="475942" spans="5:5">
      <c r="E475942"/>
    </row>
    <row r="475943" spans="5:5">
      <c r="E475943"/>
    </row>
    <row r="475944" spans="5:5">
      <c r="E475944"/>
    </row>
    <row r="475945" spans="5:5">
      <c r="E475945"/>
    </row>
    <row r="475946" spans="5:5">
      <c r="E475946"/>
    </row>
    <row r="475947" spans="5:5">
      <c r="E475947"/>
    </row>
    <row r="475948" spans="5:5">
      <c r="E475948"/>
    </row>
    <row r="475949" spans="5:5">
      <c r="E475949"/>
    </row>
    <row r="475950" spans="5:5">
      <c r="E475950"/>
    </row>
    <row r="475951" spans="5:5">
      <c r="E475951"/>
    </row>
    <row r="475952" spans="5:5">
      <c r="E475952"/>
    </row>
    <row r="475953" spans="5:5">
      <c r="E475953"/>
    </row>
    <row r="475954" spans="5:5">
      <c r="E475954"/>
    </row>
    <row r="475955" spans="5:5">
      <c r="E475955"/>
    </row>
    <row r="475956" spans="5:5">
      <c r="E475956"/>
    </row>
    <row r="475957" spans="5:5">
      <c r="E475957"/>
    </row>
    <row r="475958" spans="5:5">
      <c r="E475958"/>
    </row>
    <row r="475959" spans="5:5">
      <c r="E475959"/>
    </row>
    <row r="475960" spans="5:5">
      <c r="E475960"/>
    </row>
    <row r="475961" spans="5:5">
      <c r="E475961"/>
    </row>
    <row r="475962" spans="5:5">
      <c r="E475962"/>
    </row>
    <row r="475963" spans="5:5">
      <c r="E475963"/>
    </row>
    <row r="475964" spans="5:5">
      <c r="E475964"/>
    </row>
    <row r="475965" spans="5:5">
      <c r="E475965"/>
    </row>
    <row r="475966" spans="5:5">
      <c r="E475966"/>
    </row>
    <row r="475967" spans="5:5">
      <c r="E475967"/>
    </row>
    <row r="475968" spans="5:5">
      <c r="E475968"/>
    </row>
    <row r="475969" spans="5:5">
      <c r="E475969"/>
    </row>
    <row r="475970" spans="5:5">
      <c r="E475970"/>
    </row>
    <row r="475971" spans="5:5">
      <c r="E475971"/>
    </row>
    <row r="475972" spans="5:5">
      <c r="E475972"/>
    </row>
    <row r="475973" spans="5:5">
      <c r="E475973"/>
    </row>
    <row r="475974" spans="5:5">
      <c r="E475974"/>
    </row>
    <row r="475975" spans="5:5">
      <c r="E475975"/>
    </row>
    <row r="475976" spans="5:5">
      <c r="E475976"/>
    </row>
    <row r="475977" spans="5:5">
      <c r="E475977"/>
    </row>
    <row r="475978" spans="5:5">
      <c r="E475978"/>
    </row>
    <row r="475979" spans="5:5">
      <c r="E475979"/>
    </row>
    <row r="475980" spans="5:5">
      <c r="E475980"/>
    </row>
    <row r="475981" spans="5:5">
      <c r="E475981"/>
    </row>
    <row r="475982" spans="5:5">
      <c r="E475982"/>
    </row>
    <row r="475983" spans="5:5">
      <c r="E475983"/>
    </row>
    <row r="475984" spans="5:5">
      <c r="E475984"/>
    </row>
    <row r="475985" spans="5:5">
      <c r="E475985"/>
    </row>
    <row r="475986" spans="5:5">
      <c r="E475986"/>
    </row>
    <row r="475987" spans="5:5">
      <c r="E475987"/>
    </row>
    <row r="475988" spans="5:5">
      <c r="E475988"/>
    </row>
    <row r="475989" spans="5:5">
      <c r="E475989"/>
    </row>
    <row r="475990" spans="5:5">
      <c r="E475990"/>
    </row>
    <row r="475991" spans="5:5">
      <c r="E475991"/>
    </row>
    <row r="475992" spans="5:5">
      <c r="E475992"/>
    </row>
    <row r="475993" spans="5:5">
      <c r="E475993"/>
    </row>
    <row r="475994" spans="5:5">
      <c r="E475994"/>
    </row>
    <row r="475995" spans="5:5">
      <c r="E475995"/>
    </row>
    <row r="475996" spans="5:5">
      <c r="E475996"/>
    </row>
    <row r="475997" spans="5:5">
      <c r="E475997"/>
    </row>
    <row r="475998" spans="5:5">
      <c r="E475998"/>
    </row>
    <row r="475999" spans="5:5">
      <c r="E475999"/>
    </row>
    <row r="476000" spans="5:5">
      <c r="E476000"/>
    </row>
    <row r="476001" spans="5:5">
      <c r="E476001"/>
    </row>
    <row r="476002" spans="5:5">
      <c r="E476002"/>
    </row>
    <row r="476003" spans="5:5">
      <c r="E476003"/>
    </row>
    <row r="476004" spans="5:5">
      <c r="E476004"/>
    </row>
    <row r="476005" spans="5:5">
      <c r="E476005"/>
    </row>
    <row r="476006" spans="5:5">
      <c r="E476006"/>
    </row>
    <row r="476007" spans="5:5">
      <c r="E476007"/>
    </row>
    <row r="476008" spans="5:5">
      <c r="E476008"/>
    </row>
    <row r="476009" spans="5:5">
      <c r="E476009"/>
    </row>
    <row r="476010" spans="5:5">
      <c r="E476010"/>
    </row>
    <row r="476011" spans="5:5">
      <c r="E476011"/>
    </row>
    <row r="476012" spans="5:5">
      <c r="E476012"/>
    </row>
    <row r="476013" spans="5:5">
      <c r="E476013"/>
    </row>
    <row r="476014" spans="5:5">
      <c r="E476014"/>
    </row>
    <row r="476015" spans="5:5">
      <c r="E476015"/>
    </row>
    <row r="476016" spans="5:5">
      <c r="E476016"/>
    </row>
    <row r="476017" spans="5:5">
      <c r="E476017"/>
    </row>
    <row r="476018" spans="5:5">
      <c r="E476018"/>
    </row>
    <row r="476019" spans="5:5">
      <c r="E476019"/>
    </row>
    <row r="476020" spans="5:5">
      <c r="E476020"/>
    </row>
    <row r="476021" spans="5:5">
      <c r="E476021"/>
    </row>
    <row r="476022" spans="5:5">
      <c r="E476022"/>
    </row>
    <row r="476023" spans="5:5">
      <c r="E476023"/>
    </row>
    <row r="476024" spans="5:5">
      <c r="E476024"/>
    </row>
    <row r="476025" spans="5:5">
      <c r="E476025"/>
    </row>
    <row r="476026" spans="5:5">
      <c r="E476026"/>
    </row>
    <row r="476027" spans="5:5">
      <c r="E476027"/>
    </row>
    <row r="476028" spans="5:5">
      <c r="E476028"/>
    </row>
    <row r="476029" spans="5:5">
      <c r="E476029"/>
    </row>
    <row r="476030" spans="5:5">
      <c r="E476030"/>
    </row>
    <row r="476031" spans="5:5">
      <c r="E476031"/>
    </row>
    <row r="476032" spans="5:5">
      <c r="E476032"/>
    </row>
    <row r="476033" spans="5:5">
      <c r="E476033"/>
    </row>
    <row r="476034" spans="5:5">
      <c r="E476034"/>
    </row>
    <row r="476035" spans="5:5">
      <c r="E476035"/>
    </row>
    <row r="476036" spans="5:5">
      <c r="E476036"/>
    </row>
    <row r="476037" spans="5:5">
      <c r="E476037"/>
    </row>
    <row r="476038" spans="5:5">
      <c r="E476038"/>
    </row>
    <row r="476039" spans="5:5">
      <c r="E476039"/>
    </row>
    <row r="476040" spans="5:5">
      <c r="E476040"/>
    </row>
    <row r="476041" spans="5:5">
      <c r="E476041"/>
    </row>
    <row r="476042" spans="5:5">
      <c r="E476042"/>
    </row>
    <row r="476043" spans="5:5">
      <c r="E476043"/>
    </row>
    <row r="476044" spans="5:5">
      <c r="E476044"/>
    </row>
    <row r="476045" spans="5:5">
      <c r="E476045"/>
    </row>
    <row r="476046" spans="5:5">
      <c r="E476046"/>
    </row>
    <row r="476047" spans="5:5">
      <c r="E476047"/>
    </row>
    <row r="476048" spans="5:5">
      <c r="E476048"/>
    </row>
    <row r="476049" spans="5:5">
      <c r="E476049"/>
    </row>
    <row r="476050" spans="5:5">
      <c r="E476050"/>
    </row>
    <row r="476051" spans="5:5">
      <c r="E476051"/>
    </row>
    <row r="476052" spans="5:5">
      <c r="E476052"/>
    </row>
    <row r="476053" spans="5:5">
      <c r="E476053"/>
    </row>
    <row r="476054" spans="5:5">
      <c r="E476054"/>
    </row>
    <row r="476055" spans="5:5">
      <c r="E476055"/>
    </row>
    <row r="476056" spans="5:5">
      <c r="E476056"/>
    </row>
    <row r="476057" spans="5:5">
      <c r="E476057"/>
    </row>
    <row r="476058" spans="5:5">
      <c r="E476058"/>
    </row>
    <row r="476059" spans="5:5">
      <c r="E476059"/>
    </row>
    <row r="476060" spans="5:5">
      <c r="E476060"/>
    </row>
    <row r="476061" spans="5:5">
      <c r="E476061"/>
    </row>
    <row r="476062" spans="5:5">
      <c r="E476062"/>
    </row>
    <row r="476063" spans="5:5">
      <c r="E476063"/>
    </row>
    <row r="476064" spans="5:5">
      <c r="E476064"/>
    </row>
    <row r="476065" spans="5:5">
      <c r="E476065"/>
    </row>
    <row r="476066" spans="5:5">
      <c r="E476066"/>
    </row>
    <row r="476067" spans="5:5">
      <c r="E476067"/>
    </row>
    <row r="476068" spans="5:5">
      <c r="E476068"/>
    </row>
    <row r="476069" spans="5:5">
      <c r="E476069"/>
    </row>
    <row r="476070" spans="5:5">
      <c r="E476070"/>
    </row>
    <row r="476071" spans="5:5">
      <c r="E476071"/>
    </row>
    <row r="476072" spans="5:5">
      <c r="E476072"/>
    </row>
    <row r="476073" spans="5:5">
      <c r="E476073"/>
    </row>
    <row r="476074" spans="5:5">
      <c r="E476074"/>
    </row>
    <row r="476075" spans="5:5">
      <c r="E476075"/>
    </row>
    <row r="476076" spans="5:5">
      <c r="E476076"/>
    </row>
    <row r="476077" spans="5:5">
      <c r="E476077"/>
    </row>
    <row r="476078" spans="5:5">
      <c r="E476078"/>
    </row>
    <row r="476079" spans="5:5">
      <c r="E476079"/>
    </row>
    <row r="476080" spans="5:5">
      <c r="E476080"/>
    </row>
    <row r="476081" spans="5:5">
      <c r="E476081"/>
    </row>
    <row r="476082" spans="5:5">
      <c r="E476082"/>
    </row>
    <row r="476083" spans="5:5">
      <c r="E476083"/>
    </row>
    <row r="476084" spans="5:5">
      <c r="E476084"/>
    </row>
    <row r="476085" spans="5:5">
      <c r="E476085"/>
    </row>
    <row r="476086" spans="5:5">
      <c r="E476086"/>
    </row>
    <row r="476087" spans="5:5">
      <c r="E476087"/>
    </row>
    <row r="476088" spans="5:5">
      <c r="E476088"/>
    </row>
    <row r="476089" spans="5:5">
      <c r="E476089"/>
    </row>
    <row r="476090" spans="5:5">
      <c r="E476090"/>
    </row>
    <row r="476091" spans="5:5">
      <c r="E476091"/>
    </row>
    <row r="476092" spans="5:5">
      <c r="E476092"/>
    </row>
    <row r="476093" spans="5:5">
      <c r="E476093"/>
    </row>
    <row r="476094" spans="5:5">
      <c r="E476094"/>
    </row>
    <row r="476095" spans="5:5">
      <c r="E476095"/>
    </row>
    <row r="476096" spans="5:5">
      <c r="E476096"/>
    </row>
    <row r="476097" spans="5:5">
      <c r="E476097"/>
    </row>
    <row r="476098" spans="5:5">
      <c r="E476098"/>
    </row>
    <row r="476099" spans="5:5">
      <c r="E476099"/>
    </row>
    <row r="476100" spans="5:5">
      <c r="E476100"/>
    </row>
    <row r="476101" spans="5:5">
      <c r="E476101"/>
    </row>
    <row r="476102" spans="5:5">
      <c r="E476102"/>
    </row>
    <row r="476103" spans="5:5">
      <c r="E476103"/>
    </row>
    <row r="476104" spans="5:5">
      <c r="E476104"/>
    </row>
    <row r="476105" spans="5:5">
      <c r="E476105"/>
    </row>
    <row r="476106" spans="5:5">
      <c r="E476106"/>
    </row>
    <row r="476107" spans="5:5">
      <c r="E476107"/>
    </row>
    <row r="476108" spans="5:5">
      <c r="E476108"/>
    </row>
    <row r="476109" spans="5:5">
      <c r="E476109"/>
    </row>
    <row r="476110" spans="5:5">
      <c r="E476110"/>
    </row>
    <row r="476111" spans="5:5">
      <c r="E476111"/>
    </row>
    <row r="476112" spans="5:5">
      <c r="E476112"/>
    </row>
    <row r="476113" spans="5:5">
      <c r="E476113"/>
    </row>
    <row r="476114" spans="5:5">
      <c r="E476114"/>
    </row>
    <row r="476115" spans="5:5">
      <c r="E476115"/>
    </row>
    <row r="476116" spans="5:5">
      <c r="E476116"/>
    </row>
    <row r="476117" spans="5:5">
      <c r="E476117"/>
    </row>
    <row r="476118" spans="5:5">
      <c r="E476118"/>
    </row>
    <row r="476119" spans="5:5">
      <c r="E476119"/>
    </row>
    <row r="476120" spans="5:5">
      <c r="E476120"/>
    </row>
    <row r="476121" spans="5:5">
      <c r="E476121"/>
    </row>
    <row r="476122" spans="5:5">
      <c r="E476122"/>
    </row>
    <row r="476123" spans="5:5">
      <c r="E476123"/>
    </row>
    <row r="476124" spans="5:5">
      <c r="E476124"/>
    </row>
    <row r="476125" spans="5:5">
      <c r="E476125"/>
    </row>
    <row r="476126" spans="5:5">
      <c r="E476126"/>
    </row>
    <row r="476127" spans="5:5">
      <c r="E476127"/>
    </row>
    <row r="476128" spans="5:5">
      <c r="E476128"/>
    </row>
    <row r="476129" spans="5:5">
      <c r="E476129"/>
    </row>
    <row r="476130" spans="5:5">
      <c r="E476130"/>
    </row>
    <row r="476131" spans="5:5">
      <c r="E476131"/>
    </row>
    <row r="476132" spans="5:5">
      <c r="E476132"/>
    </row>
    <row r="476133" spans="5:5">
      <c r="E476133"/>
    </row>
    <row r="476134" spans="5:5">
      <c r="E476134"/>
    </row>
    <row r="476135" spans="5:5">
      <c r="E476135"/>
    </row>
    <row r="476136" spans="5:5">
      <c r="E476136"/>
    </row>
    <row r="476137" spans="5:5">
      <c r="E476137"/>
    </row>
    <row r="476138" spans="5:5">
      <c r="E476138"/>
    </row>
    <row r="476139" spans="5:5">
      <c r="E476139"/>
    </row>
    <row r="476140" spans="5:5">
      <c r="E476140"/>
    </row>
    <row r="476141" spans="5:5">
      <c r="E476141"/>
    </row>
    <row r="476142" spans="5:5">
      <c r="E476142"/>
    </row>
    <row r="476143" spans="5:5">
      <c r="E476143"/>
    </row>
    <row r="476144" spans="5:5">
      <c r="E476144"/>
    </row>
    <row r="476145" spans="5:5">
      <c r="E476145"/>
    </row>
    <row r="476146" spans="5:5">
      <c r="E476146"/>
    </row>
    <row r="476147" spans="5:5">
      <c r="E476147"/>
    </row>
    <row r="476148" spans="5:5">
      <c r="E476148"/>
    </row>
    <row r="476149" spans="5:5">
      <c r="E476149"/>
    </row>
    <row r="476150" spans="5:5">
      <c r="E476150"/>
    </row>
    <row r="476151" spans="5:5">
      <c r="E476151"/>
    </row>
    <row r="476152" spans="5:5">
      <c r="E476152"/>
    </row>
    <row r="476153" spans="5:5">
      <c r="E476153"/>
    </row>
    <row r="476154" spans="5:5">
      <c r="E476154"/>
    </row>
    <row r="476155" spans="5:5">
      <c r="E476155"/>
    </row>
    <row r="476156" spans="5:5">
      <c r="E476156"/>
    </row>
    <row r="476157" spans="5:5">
      <c r="E476157"/>
    </row>
    <row r="476158" spans="5:5">
      <c r="E476158"/>
    </row>
    <row r="476159" spans="5:5">
      <c r="E476159"/>
    </row>
    <row r="476160" spans="5:5">
      <c r="E476160"/>
    </row>
    <row r="476161" spans="5:5">
      <c r="E476161"/>
    </row>
    <row r="476162" spans="5:5">
      <c r="E476162"/>
    </row>
    <row r="476163" spans="5:5">
      <c r="E476163"/>
    </row>
    <row r="476164" spans="5:5">
      <c r="E476164"/>
    </row>
    <row r="476165" spans="5:5">
      <c r="E476165"/>
    </row>
    <row r="476166" spans="5:5">
      <c r="E476166"/>
    </row>
    <row r="476167" spans="5:5">
      <c r="E476167"/>
    </row>
    <row r="476168" spans="5:5">
      <c r="E476168"/>
    </row>
    <row r="476169" spans="5:5">
      <c r="E476169"/>
    </row>
    <row r="476170" spans="5:5">
      <c r="E476170"/>
    </row>
    <row r="476171" spans="5:5">
      <c r="E476171"/>
    </row>
    <row r="476172" spans="5:5">
      <c r="E476172"/>
    </row>
    <row r="476173" spans="5:5">
      <c r="E476173"/>
    </row>
    <row r="476174" spans="5:5">
      <c r="E476174"/>
    </row>
    <row r="476175" spans="5:5">
      <c r="E476175"/>
    </row>
    <row r="476176" spans="5:5">
      <c r="E476176"/>
    </row>
    <row r="476177" spans="5:5">
      <c r="E476177"/>
    </row>
    <row r="476178" spans="5:5">
      <c r="E476178"/>
    </row>
    <row r="476179" spans="5:5">
      <c r="E476179"/>
    </row>
    <row r="476180" spans="5:5">
      <c r="E476180"/>
    </row>
    <row r="476181" spans="5:5">
      <c r="E476181"/>
    </row>
    <row r="476182" spans="5:5">
      <c r="E476182"/>
    </row>
    <row r="476183" spans="5:5">
      <c r="E476183"/>
    </row>
    <row r="476184" spans="5:5">
      <c r="E476184"/>
    </row>
    <row r="476185" spans="5:5">
      <c r="E476185"/>
    </row>
    <row r="476186" spans="5:5">
      <c r="E476186"/>
    </row>
    <row r="476187" spans="5:5">
      <c r="E476187"/>
    </row>
    <row r="476188" spans="5:5">
      <c r="E476188"/>
    </row>
    <row r="476189" spans="5:5">
      <c r="E476189"/>
    </row>
    <row r="476190" spans="5:5">
      <c r="E476190"/>
    </row>
    <row r="476191" spans="5:5">
      <c r="E476191"/>
    </row>
    <row r="476192" spans="5:5">
      <c r="E476192"/>
    </row>
    <row r="476193" spans="5:5">
      <c r="E476193"/>
    </row>
    <row r="476194" spans="5:5">
      <c r="E476194"/>
    </row>
    <row r="476195" spans="5:5">
      <c r="E476195"/>
    </row>
    <row r="476196" spans="5:5">
      <c r="E476196"/>
    </row>
    <row r="476197" spans="5:5">
      <c r="E476197"/>
    </row>
    <row r="476198" spans="5:5">
      <c r="E476198"/>
    </row>
    <row r="476199" spans="5:5">
      <c r="E476199"/>
    </row>
    <row r="476200" spans="5:5">
      <c r="E476200"/>
    </row>
    <row r="476201" spans="5:5">
      <c r="E476201"/>
    </row>
    <row r="476202" spans="5:5">
      <c r="E476202"/>
    </row>
    <row r="476203" spans="5:5">
      <c r="E476203"/>
    </row>
    <row r="476204" spans="5:5">
      <c r="E476204"/>
    </row>
    <row r="476205" spans="5:5">
      <c r="E476205"/>
    </row>
    <row r="476206" spans="5:5">
      <c r="E476206"/>
    </row>
    <row r="476207" spans="5:5">
      <c r="E476207"/>
    </row>
    <row r="476208" spans="5:5">
      <c r="E476208"/>
    </row>
    <row r="476209" spans="5:5">
      <c r="E476209"/>
    </row>
    <row r="476210" spans="5:5">
      <c r="E476210"/>
    </row>
    <row r="476211" spans="5:5">
      <c r="E476211"/>
    </row>
    <row r="476212" spans="5:5">
      <c r="E476212"/>
    </row>
    <row r="476213" spans="5:5">
      <c r="E476213"/>
    </row>
    <row r="476214" spans="5:5">
      <c r="E476214"/>
    </row>
    <row r="476215" spans="5:5">
      <c r="E476215"/>
    </row>
    <row r="476216" spans="5:5">
      <c r="E476216"/>
    </row>
    <row r="476217" spans="5:5">
      <c r="E476217"/>
    </row>
    <row r="476218" spans="5:5">
      <c r="E476218"/>
    </row>
    <row r="476219" spans="5:5">
      <c r="E476219"/>
    </row>
    <row r="476220" spans="5:5">
      <c r="E476220"/>
    </row>
    <row r="476221" spans="5:5">
      <c r="E476221"/>
    </row>
    <row r="476222" spans="5:5">
      <c r="E476222"/>
    </row>
    <row r="476223" spans="5:5">
      <c r="E476223"/>
    </row>
    <row r="476224" spans="5:5">
      <c r="E476224"/>
    </row>
    <row r="476225" spans="5:5">
      <c r="E476225"/>
    </row>
    <row r="476226" spans="5:5">
      <c r="E476226"/>
    </row>
    <row r="476227" spans="5:5">
      <c r="E476227"/>
    </row>
    <row r="476228" spans="5:5">
      <c r="E476228"/>
    </row>
    <row r="476229" spans="5:5">
      <c r="E476229"/>
    </row>
    <row r="476230" spans="5:5">
      <c r="E476230"/>
    </row>
    <row r="476231" spans="5:5">
      <c r="E476231"/>
    </row>
    <row r="476232" spans="5:5">
      <c r="E476232"/>
    </row>
    <row r="476233" spans="5:5">
      <c r="E476233"/>
    </row>
    <row r="476234" spans="5:5">
      <c r="E476234"/>
    </row>
    <row r="476235" spans="5:5">
      <c r="E476235"/>
    </row>
    <row r="476236" spans="5:5">
      <c r="E476236"/>
    </row>
    <row r="476237" spans="5:5">
      <c r="E476237"/>
    </row>
    <row r="476238" spans="5:5">
      <c r="E476238"/>
    </row>
    <row r="476239" spans="5:5">
      <c r="E476239"/>
    </row>
    <row r="476240" spans="5:5">
      <c r="E476240"/>
    </row>
    <row r="476241" spans="5:5">
      <c r="E476241"/>
    </row>
    <row r="476242" spans="5:5">
      <c r="E476242"/>
    </row>
    <row r="476243" spans="5:5">
      <c r="E476243"/>
    </row>
    <row r="476244" spans="5:5">
      <c r="E476244"/>
    </row>
    <row r="476245" spans="5:5">
      <c r="E476245"/>
    </row>
    <row r="476246" spans="5:5">
      <c r="E476246"/>
    </row>
    <row r="476247" spans="5:5">
      <c r="E476247"/>
    </row>
    <row r="476248" spans="5:5">
      <c r="E476248"/>
    </row>
    <row r="476249" spans="5:5">
      <c r="E476249"/>
    </row>
    <row r="476250" spans="5:5">
      <c r="E476250"/>
    </row>
    <row r="476251" spans="5:5">
      <c r="E476251"/>
    </row>
    <row r="476252" spans="5:5">
      <c r="E476252"/>
    </row>
    <row r="476253" spans="5:5">
      <c r="E476253"/>
    </row>
    <row r="476254" spans="5:5">
      <c r="E476254"/>
    </row>
    <row r="476255" spans="5:5">
      <c r="E476255"/>
    </row>
    <row r="476256" spans="5:5">
      <c r="E476256"/>
    </row>
    <row r="476257" spans="5:5">
      <c r="E476257"/>
    </row>
    <row r="476258" spans="5:5">
      <c r="E476258"/>
    </row>
    <row r="476259" spans="5:5">
      <c r="E476259"/>
    </row>
    <row r="476260" spans="5:5">
      <c r="E476260"/>
    </row>
    <row r="476261" spans="5:5">
      <c r="E476261"/>
    </row>
    <row r="476262" spans="5:5">
      <c r="E476262"/>
    </row>
    <row r="476263" spans="5:5">
      <c r="E476263"/>
    </row>
    <row r="476264" spans="5:5">
      <c r="E476264"/>
    </row>
    <row r="476265" spans="5:5">
      <c r="E476265"/>
    </row>
    <row r="476266" spans="5:5">
      <c r="E476266"/>
    </row>
    <row r="476267" spans="5:5">
      <c r="E476267"/>
    </row>
    <row r="476268" spans="5:5">
      <c r="E476268"/>
    </row>
    <row r="476269" spans="5:5">
      <c r="E476269"/>
    </row>
    <row r="476270" spans="5:5">
      <c r="E476270"/>
    </row>
    <row r="476271" spans="5:5">
      <c r="E476271"/>
    </row>
    <row r="476272" spans="5:5">
      <c r="E476272"/>
    </row>
    <row r="476273" spans="5:5">
      <c r="E476273"/>
    </row>
    <row r="476274" spans="5:5">
      <c r="E476274"/>
    </row>
    <row r="476275" spans="5:5">
      <c r="E476275"/>
    </row>
    <row r="476276" spans="5:5">
      <c r="E476276"/>
    </row>
    <row r="476277" spans="5:5">
      <c r="E476277"/>
    </row>
    <row r="476278" spans="5:5">
      <c r="E476278"/>
    </row>
    <row r="476279" spans="5:5">
      <c r="E476279"/>
    </row>
    <row r="476280" spans="5:5">
      <c r="E476280"/>
    </row>
    <row r="476281" spans="5:5">
      <c r="E476281"/>
    </row>
    <row r="476282" spans="5:5">
      <c r="E476282"/>
    </row>
    <row r="476283" spans="5:5">
      <c r="E476283"/>
    </row>
    <row r="476284" spans="5:5">
      <c r="E476284"/>
    </row>
    <row r="476285" spans="5:5">
      <c r="E476285"/>
    </row>
    <row r="476286" spans="5:5">
      <c r="E476286"/>
    </row>
    <row r="476287" spans="5:5">
      <c r="E476287"/>
    </row>
    <row r="476288" spans="5:5">
      <c r="E476288"/>
    </row>
    <row r="476289" spans="5:5">
      <c r="E476289"/>
    </row>
    <row r="476290" spans="5:5">
      <c r="E476290"/>
    </row>
    <row r="476291" spans="5:5">
      <c r="E476291"/>
    </row>
    <row r="476292" spans="5:5">
      <c r="E476292"/>
    </row>
    <row r="476293" spans="5:5">
      <c r="E476293"/>
    </row>
    <row r="476294" spans="5:5">
      <c r="E476294"/>
    </row>
    <row r="476295" spans="5:5">
      <c r="E476295"/>
    </row>
    <row r="476296" spans="5:5">
      <c r="E476296"/>
    </row>
    <row r="476297" spans="5:5">
      <c r="E476297"/>
    </row>
    <row r="476298" spans="5:5">
      <c r="E476298"/>
    </row>
    <row r="476299" spans="5:5">
      <c r="E476299"/>
    </row>
    <row r="476300" spans="5:5">
      <c r="E476300"/>
    </row>
    <row r="476301" spans="5:5">
      <c r="E476301"/>
    </row>
    <row r="476302" spans="5:5">
      <c r="E476302"/>
    </row>
    <row r="476303" spans="5:5">
      <c r="E476303"/>
    </row>
    <row r="476304" spans="5:5">
      <c r="E476304"/>
    </row>
    <row r="476305" spans="5:5">
      <c r="E476305"/>
    </row>
    <row r="476306" spans="5:5">
      <c r="E476306"/>
    </row>
    <row r="476307" spans="5:5">
      <c r="E476307"/>
    </row>
    <row r="476308" spans="5:5">
      <c r="E476308"/>
    </row>
    <row r="476309" spans="5:5">
      <c r="E476309"/>
    </row>
    <row r="476310" spans="5:5">
      <c r="E476310"/>
    </row>
    <row r="476311" spans="5:5">
      <c r="E476311"/>
    </row>
    <row r="476312" spans="5:5">
      <c r="E476312"/>
    </row>
    <row r="476313" spans="5:5">
      <c r="E476313"/>
    </row>
    <row r="476314" spans="5:5">
      <c r="E476314"/>
    </row>
    <row r="476315" spans="5:5">
      <c r="E476315"/>
    </row>
    <row r="476316" spans="5:5">
      <c r="E476316"/>
    </row>
    <row r="476317" spans="5:5">
      <c r="E476317"/>
    </row>
    <row r="476318" spans="5:5">
      <c r="E476318"/>
    </row>
    <row r="476319" spans="5:5">
      <c r="E476319"/>
    </row>
    <row r="476320" spans="5:5">
      <c r="E476320"/>
    </row>
    <row r="476321" spans="5:5">
      <c r="E476321"/>
    </row>
    <row r="476322" spans="5:5">
      <c r="E476322"/>
    </row>
    <row r="476323" spans="5:5">
      <c r="E476323"/>
    </row>
    <row r="476324" spans="5:5">
      <c r="E476324"/>
    </row>
    <row r="476325" spans="5:5">
      <c r="E476325"/>
    </row>
    <row r="476326" spans="5:5">
      <c r="E476326"/>
    </row>
    <row r="476327" spans="5:5">
      <c r="E476327"/>
    </row>
    <row r="476328" spans="5:5">
      <c r="E476328"/>
    </row>
    <row r="476329" spans="5:5">
      <c r="E476329"/>
    </row>
    <row r="476330" spans="5:5">
      <c r="E476330"/>
    </row>
    <row r="476331" spans="5:5">
      <c r="E476331"/>
    </row>
    <row r="476332" spans="5:5">
      <c r="E476332"/>
    </row>
    <row r="476333" spans="5:5">
      <c r="E476333"/>
    </row>
    <row r="476334" spans="5:5">
      <c r="E476334"/>
    </row>
    <row r="476335" spans="5:5">
      <c r="E476335"/>
    </row>
    <row r="476336" spans="5:5">
      <c r="E476336"/>
    </row>
    <row r="476337" spans="5:5">
      <c r="E476337"/>
    </row>
    <row r="476338" spans="5:5">
      <c r="E476338"/>
    </row>
    <row r="476339" spans="5:5">
      <c r="E476339"/>
    </row>
    <row r="476340" spans="5:5">
      <c r="E476340"/>
    </row>
    <row r="476341" spans="5:5">
      <c r="E476341"/>
    </row>
    <row r="476342" spans="5:5">
      <c r="E476342"/>
    </row>
    <row r="476343" spans="5:5">
      <c r="E476343"/>
    </row>
    <row r="476344" spans="5:5">
      <c r="E476344"/>
    </row>
    <row r="476345" spans="5:5">
      <c r="E476345"/>
    </row>
    <row r="476346" spans="5:5">
      <c r="E476346"/>
    </row>
    <row r="476347" spans="5:5">
      <c r="E476347"/>
    </row>
    <row r="476348" spans="5:5">
      <c r="E476348"/>
    </row>
    <row r="476349" spans="5:5">
      <c r="E476349"/>
    </row>
    <row r="476350" spans="5:5">
      <c r="E476350"/>
    </row>
    <row r="476351" spans="5:5">
      <c r="E476351"/>
    </row>
    <row r="476352" spans="5:5">
      <c r="E476352"/>
    </row>
    <row r="476353" spans="5:5">
      <c r="E476353"/>
    </row>
    <row r="476354" spans="5:5">
      <c r="E476354"/>
    </row>
    <row r="476355" spans="5:5">
      <c r="E476355"/>
    </row>
    <row r="476356" spans="5:5">
      <c r="E476356"/>
    </row>
    <row r="476357" spans="5:5">
      <c r="E476357"/>
    </row>
    <row r="476358" spans="5:5">
      <c r="E476358"/>
    </row>
    <row r="476359" spans="5:5">
      <c r="E476359"/>
    </row>
    <row r="476360" spans="5:5">
      <c r="E476360"/>
    </row>
    <row r="476361" spans="5:5">
      <c r="E476361"/>
    </row>
    <row r="476362" spans="5:5">
      <c r="E476362"/>
    </row>
    <row r="476363" spans="5:5">
      <c r="E476363"/>
    </row>
    <row r="476364" spans="5:5">
      <c r="E476364"/>
    </row>
    <row r="476365" spans="5:5">
      <c r="E476365"/>
    </row>
    <row r="476366" spans="5:5">
      <c r="E476366"/>
    </row>
    <row r="476367" spans="5:5">
      <c r="E476367"/>
    </row>
    <row r="476368" spans="5:5">
      <c r="E476368"/>
    </row>
    <row r="476369" spans="5:5">
      <c r="E476369"/>
    </row>
    <row r="476370" spans="5:5">
      <c r="E476370"/>
    </row>
    <row r="476371" spans="5:5">
      <c r="E476371"/>
    </row>
    <row r="476372" spans="5:5">
      <c r="E476372"/>
    </row>
    <row r="476373" spans="5:5">
      <c r="E476373"/>
    </row>
    <row r="476374" spans="5:5">
      <c r="E476374"/>
    </row>
    <row r="476375" spans="5:5">
      <c r="E476375"/>
    </row>
    <row r="476376" spans="5:5">
      <c r="E476376"/>
    </row>
    <row r="476377" spans="5:5">
      <c r="E476377"/>
    </row>
    <row r="476378" spans="5:5">
      <c r="E476378"/>
    </row>
    <row r="476379" spans="5:5">
      <c r="E476379"/>
    </row>
    <row r="476380" spans="5:5">
      <c r="E476380"/>
    </row>
    <row r="476381" spans="5:5">
      <c r="E476381"/>
    </row>
    <row r="476382" spans="5:5">
      <c r="E476382"/>
    </row>
    <row r="476383" spans="5:5">
      <c r="E476383"/>
    </row>
    <row r="476384" spans="5:5">
      <c r="E476384"/>
    </row>
    <row r="476385" spans="5:5">
      <c r="E476385"/>
    </row>
    <row r="476386" spans="5:5">
      <c r="E476386"/>
    </row>
    <row r="476387" spans="5:5">
      <c r="E476387"/>
    </row>
    <row r="476388" spans="5:5">
      <c r="E476388"/>
    </row>
    <row r="476389" spans="5:5">
      <c r="E476389"/>
    </row>
    <row r="476390" spans="5:5">
      <c r="E476390"/>
    </row>
    <row r="476391" spans="5:5">
      <c r="E476391"/>
    </row>
    <row r="476392" spans="5:5">
      <c r="E476392"/>
    </row>
    <row r="476393" spans="5:5">
      <c r="E476393"/>
    </row>
    <row r="476394" spans="5:5">
      <c r="E476394"/>
    </row>
    <row r="476395" spans="5:5">
      <c r="E476395"/>
    </row>
    <row r="476396" spans="5:5">
      <c r="E476396"/>
    </row>
    <row r="476397" spans="5:5">
      <c r="E476397"/>
    </row>
    <row r="476398" spans="5:5">
      <c r="E476398"/>
    </row>
    <row r="476399" spans="5:5">
      <c r="E476399"/>
    </row>
    <row r="476400" spans="5:5">
      <c r="E476400"/>
    </row>
    <row r="476401" spans="5:5">
      <c r="E476401"/>
    </row>
    <row r="476402" spans="5:5">
      <c r="E476402"/>
    </row>
    <row r="476403" spans="5:5">
      <c r="E476403"/>
    </row>
    <row r="476404" spans="5:5">
      <c r="E476404"/>
    </row>
    <row r="476405" spans="5:5">
      <c r="E476405"/>
    </row>
    <row r="476406" spans="5:5">
      <c r="E476406"/>
    </row>
    <row r="476407" spans="5:5">
      <c r="E476407"/>
    </row>
    <row r="476408" spans="5:5">
      <c r="E476408"/>
    </row>
    <row r="476409" spans="5:5">
      <c r="E476409"/>
    </row>
    <row r="476410" spans="5:5">
      <c r="E476410"/>
    </row>
    <row r="476411" spans="5:5">
      <c r="E476411"/>
    </row>
    <row r="476412" spans="5:5">
      <c r="E476412"/>
    </row>
    <row r="476413" spans="5:5">
      <c r="E476413"/>
    </row>
    <row r="476414" spans="5:5">
      <c r="E476414"/>
    </row>
    <row r="476415" spans="5:5">
      <c r="E476415"/>
    </row>
    <row r="476416" spans="5:5">
      <c r="E476416"/>
    </row>
    <row r="476417" spans="5:5">
      <c r="E476417"/>
    </row>
    <row r="476418" spans="5:5">
      <c r="E476418"/>
    </row>
    <row r="476419" spans="5:5">
      <c r="E476419"/>
    </row>
    <row r="476420" spans="5:5">
      <c r="E476420"/>
    </row>
    <row r="476421" spans="5:5">
      <c r="E476421"/>
    </row>
    <row r="476422" spans="5:5">
      <c r="E476422"/>
    </row>
    <row r="476423" spans="5:5">
      <c r="E476423"/>
    </row>
    <row r="476424" spans="5:5">
      <c r="E476424"/>
    </row>
    <row r="476425" spans="5:5">
      <c r="E476425"/>
    </row>
    <row r="476426" spans="5:5">
      <c r="E476426"/>
    </row>
    <row r="476427" spans="5:5">
      <c r="E476427"/>
    </row>
    <row r="476428" spans="5:5">
      <c r="E476428"/>
    </row>
    <row r="476429" spans="5:5">
      <c r="E476429"/>
    </row>
    <row r="476430" spans="5:5">
      <c r="E476430"/>
    </row>
    <row r="476431" spans="5:5">
      <c r="E476431"/>
    </row>
    <row r="476432" spans="5:5">
      <c r="E476432"/>
    </row>
    <row r="476433" spans="5:5">
      <c r="E476433"/>
    </row>
    <row r="476434" spans="5:5">
      <c r="E476434"/>
    </row>
    <row r="476435" spans="5:5">
      <c r="E476435"/>
    </row>
    <row r="476436" spans="5:5">
      <c r="E476436"/>
    </row>
    <row r="476437" spans="5:5">
      <c r="E476437"/>
    </row>
    <row r="476438" spans="5:5">
      <c r="E476438"/>
    </row>
    <row r="476439" spans="5:5">
      <c r="E476439"/>
    </row>
    <row r="476440" spans="5:5">
      <c r="E476440"/>
    </row>
    <row r="476441" spans="5:5">
      <c r="E476441"/>
    </row>
    <row r="476442" spans="5:5">
      <c r="E476442"/>
    </row>
    <row r="476443" spans="5:5">
      <c r="E476443"/>
    </row>
    <row r="476444" spans="5:5">
      <c r="E476444"/>
    </row>
    <row r="476445" spans="5:5">
      <c r="E476445"/>
    </row>
    <row r="476446" spans="5:5">
      <c r="E476446"/>
    </row>
    <row r="476447" spans="5:5">
      <c r="E476447"/>
    </row>
    <row r="476448" spans="5:5">
      <c r="E476448"/>
    </row>
    <row r="476449" spans="5:5">
      <c r="E476449"/>
    </row>
    <row r="476450" spans="5:5">
      <c r="E476450"/>
    </row>
    <row r="476451" spans="5:5">
      <c r="E476451"/>
    </row>
    <row r="476452" spans="5:5">
      <c r="E476452"/>
    </row>
    <row r="476453" spans="5:5">
      <c r="E476453"/>
    </row>
    <row r="476454" spans="5:5">
      <c r="E476454"/>
    </row>
    <row r="476455" spans="5:5">
      <c r="E476455"/>
    </row>
    <row r="476456" spans="5:5">
      <c r="E476456"/>
    </row>
    <row r="476457" spans="5:5">
      <c r="E476457"/>
    </row>
    <row r="476458" spans="5:5">
      <c r="E476458"/>
    </row>
    <row r="476459" spans="5:5">
      <c r="E476459"/>
    </row>
    <row r="476460" spans="5:5">
      <c r="E476460"/>
    </row>
    <row r="476461" spans="5:5">
      <c r="E476461"/>
    </row>
    <row r="476462" spans="5:5">
      <c r="E476462"/>
    </row>
    <row r="476463" spans="5:5">
      <c r="E476463"/>
    </row>
    <row r="476464" spans="5:5">
      <c r="E476464"/>
    </row>
    <row r="476465" spans="5:5">
      <c r="E476465"/>
    </row>
    <row r="476466" spans="5:5">
      <c r="E476466"/>
    </row>
    <row r="476467" spans="5:5">
      <c r="E476467"/>
    </row>
    <row r="476468" spans="5:5">
      <c r="E476468"/>
    </row>
    <row r="476469" spans="5:5">
      <c r="E476469"/>
    </row>
    <row r="476470" spans="5:5">
      <c r="E476470"/>
    </row>
    <row r="476471" spans="5:5">
      <c r="E476471"/>
    </row>
    <row r="476472" spans="5:5">
      <c r="E476472"/>
    </row>
    <row r="476473" spans="5:5">
      <c r="E476473"/>
    </row>
    <row r="476474" spans="5:5">
      <c r="E476474"/>
    </row>
    <row r="476475" spans="5:5">
      <c r="E476475"/>
    </row>
    <row r="476476" spans="5:5">
      <c r="E476476"/>
    </row>
    <row r="476477" spans="5:5">
      <c r="E476477"/>
    </row>
    <row r="476478" spans="5:5">
      <c r="E476478"/>
    </row>
    <row r="476479" spans="5:5">
      <c r="E476479"/>
    </row>
    <row r="476480" spans="5:5">
      <c r="E476480"/>
    </row>
    <row r="476481" spans="5:5">
      <c r="E476481"/>
    </row>
    <row r="476482" spans="5:5">
      <c r="E476482"/>
    </row>
    <row r="476483" spans="5:5">
      <c r="E476483"/>
    </row>
    <row r="476484" spans="5:5">
      <c r="E476484"/>
    </row>
    <row r="476485" spans="5:5">
      <c r="E476485"/>
    </row>
    <row r="476486" spans="5:5">
      <c r="E476486"/>
    </row>
    <row r="476487" spans="5:5">
      <c r="E476487"/>
    </row>
    <row r="476488" spans="5:5">
      <c r="E476488"/>
    </row>
    <row r="476489" spans="5:5">
      <c r="E476489"/>
    </row>
    <row r="476490" spans="5:5">
      <c r="E476490"/>
    </row>
    <row r="476491" spans="5:5">
      <c r="E476491"/>
    </row>
    <row r="476492" spans="5:5">
      <c r="E476492"/>
    </row>
    <row r="476493" spans="5:5">
      <c r="E476493"/>
    </row>
    <row r="476494" spans="5:5">
      <c r="E476494"/>
    </row>
    <row r="476495" spans="5:5">
      <c r="E476495"/>
    </row>
    <row r="476496" spans="5:5">
      <c r="E476496"/>
    </row>
    <row r="476497" spans="5:5">
      <c r="E476497"/>
    </row>
    <row r="476498" spans="5:5">
      <c r="E476498"/>
    </row>
    <row r="476499" spans="5:5">
      <c r="E476499"/>
    </row>
    <row r="476500" spans="5:5">
      <c r="E476500"/>
    </row>
    <row r="476501" spans="5:5">
      <c r="E476501"/>
    </row>
    <row r="476502" spans="5:5">
      <c r="E476502"/>
    </row>
    <row r="476503" spans="5:5">
      <c r="E476503"/>
    </row>
    <row r="476504" spans="5:5">
      <c r="E476504"/>
    </row>
    <row r="476505" spans="5:5">
      <c r="E476505"/>
    </row>
    <row r="476506" spans="5:5">
      <c r="E476506"/>
    </row>
    <row r="476507" spans="5:5">
      <c r="E476507"/>
    </row>
    <row r="476508" spans="5:5">
      <c r="E476508"/>
    </row>
    <row r="476509" spans="5:5">
      <c r="E476509"/>
    </row>
    <row r="476510" spans="5:5">
      <c r="E476510"/>
    </row>
    <row r="476511" spans="5:5">
      <c r="E476511"/>
    </row>
    <row r="476512" spans="5:5">
      <c r="E476512"/>
    </row>
    <row r="476513" spans="5:5">
      <c r="E476513"/>
    </row>
    <row r="476514" spans="5:5">
      <c r="E476514"/>
    </row>
    <row r="476515" spans="5:5">
      <c r="E476515"/>
    </row>
    <row r="476516" spans="5:5">
      <c r="E476516"/>
    </row>
    <row r="476517" spans="5:5">
      <c r="E476517"/>
    </row>
    <row r="476518" spans="5:5">
      <c r="E476518"/>
    </row>
    <row r="476519" spans="5:5">
      <c r="E476519"/>
    </row>
    <row r="476520" spans="5:5">
      <c r="E476520"/>
    </row>
    <row r="476521" spans="5:5">
      <c r="E476521"/>
    </row>
    <row r="476522" spans="5:5">
      <c r="E476522"/>
    </row>
    <row r="476523" spans="5:5">
      <c r="E476523"/>
    </row>
    <row r="476524" spans="5:5">
      <c r="E476524"/>
    </row>
    <row r="476525" spans="5:5">
      <c r="E476525"/>
    </row>
    <row r="476526" spans="5:5">
      <c r="E476526"/>
    </row>
    <row r="476527" spans="5:5">
      <c r="E476527"/>
    </row>
    <row r="476528" spans="5:5">
      <c r="E476528"/>
    </row>
    <row r="476529" spans="5:5">
      <c r="E476529"/>
    </row>
    <row r="476530" spans="5:5">
      <c r="E476530"/>
    </row>
    <row r="476531" spans="5:5">
      <c r="E476531"/>
    </row>
    <row r="476532" spans="5:5">
      <c r="E476532"/>
    </row>
    <row r="476533" spans="5:5">
      <c r="E476533"/>
    </row>
    <row r="476534" spans="5:5">
      <c r="E476534"/>
    </row>
    <row r="476535" spans="5:5">
      <c r="E476535"/>
    </row>
    <row r="476536" spans="5:5">
      <c r="E476536"/>
    </row>
    <row r="476537" spans="5:5">
      <c r="E476537"/>
    </row>
    <row r="476538" spans="5:5">
      <c r="E476538"/>
    </row>
    <row r="476539" spans="5:5">
      <c r="E476539"/>
    </row>
    <row r="476540" spans="5:5">
      <c r="E476540"/>
    </row>
    <row r="476541" spans="5:5">
      <c r="E476541"/>
    </row>
    <row r="476542" spans="5:5">
      <c r="E476542"/>
    </row>
    <row r="476543" spans="5:5">
      <c r="E476543"/>
    </row>
    <row r="476544" spans="5:5">
      <c r="E476544"/>
    </row>
    <row r="476545" spans="5:5">
      <c r="E476545"/>
    </row>
    <row r="476546" spans="5:5">
      <c r="E476546"/>
    </row>
    <row r="476547" spans="5:5">
      <c r="E476547"/>
    </row>
    <row r="476548" spans="5:5">
      <c r="E476548"/>
    </row>
    <row r="476549" spans="5:5">
      <c r="E476549"/>
    </row>
    <row r="476550" spans="5:5">
      <c r="E476550"/>
    </row>
    <row r="476551" spans="5:5">
      <c r="E476551"/>
    </row>
    <row r="476552" spans="5:5">
      <c r="E476552"/>
    </row>
    <row r="476553" spans="5:5">
      <c r="E476553"/>
    </row>
    <row r="476554" spans="5:5">
      <c r="E476554"/>
    </row>
    <row r="476555" spans="5:5">
      <c r="E476555"/>
    </row>
    <row r="476556" spans="5:5">
      <c r="E476556"/>
    </row>
    <row r="476557" spans="5:5">
      <c r="E476557"/>
    </row>
    <row r="476558" spans="5:5">
      <c r="E476558"/>
    </row>
    <row r="476559" spans="5:5">
      <c r="E476559"/>
    </row>
    <row r="476560" spans="5:5">
      <c r="E476560"/>
    </row>
    <row r="476561" spans="5:5">
      <c r="E476561"/>
    </row>
    <row r="476562" spans="5:5">
      <c r="E476562"/>
    </row>
    <row r="476563" spans="5:5">
      <c r="E476563"/>
    </row>
    <row r="476564" spans="5:5">
      <c r="E476564"/>
    </row>
    <row r="476565" spans="5:5">
      <c r="E476565"/>
    </row>
    <row r="476566" spans="5:5">
      <c r="E476566"/>
    </row>
    <row r="476567" spans="5:5">
      <c r="E476567"/>
    </row>
    <row r="476568" spans="5:5">
      <c r="E476568"/>
    </row>
    <row r="476569" spans="5:5">
      <c r="E476569"/>
    </row>
    <row r="476570" spans="5:5">
      <c r="E476570"/>
    </row>
    <row r="476571" spans="5:5">
      <c r="E476571"/>
    </row>
    <row r="476572" spans="5:5">
      <c r="E476572"/>
    </row>
    <row r="476573" spans="5:5">
      <c r="E476573"/>
    </row>
    <row r="476574" spans="5:5">
      <c r="E476574"/>
    </row>
    <row r="476575" spans="5:5">
      <c r="E476575"/>
    </row>
    <row r="476576" spans="5:5">
      <c r="E476576"/>
    </row>
    <row r="476577" spans="5:5">
      <c r="E476577"/>
    </row>
    <row r="476578" spans="5:5">
      <c r="E476578"/>
    </row>
    <row r="476579" spans="5:5">
      <c r="E476579"/>
    </row>
    <row r="476580" spans="5:5">
      <c r="E476580"/>
    </row>
    <row r="476581" spans="5:5">
      <c r="E476581"/>
    </row>
    <row r="476582" spans="5:5">
      <c r="E476582"/>
    </row>
    <row r="476583" spans="5:5">
      <c r="E476583"/>
    </row>
    <row r="476584" spans="5:5">
      <c r="E476584"/>
    </row>
    <row r="476585" spans="5:5">
      <c r="E476585"/>
    </row>
    <row r="476586" spans="5:5">
      <c r="E476586"/>
    </row>
    <row r="476587" spans="5:5">
      <c r="E476587"/>
    </row>
    <row r="476588" spans="5:5">
      <c r="E476588"/>
    </row>
    <row r="476589" spans="5:5">
      <c r="E476589"/>
    </row>
    <row r="476590" spans="5:5">
      <c r="E476590"/>
    </row>
    <row r="476591" spans="5:5">
      <c r="E476591"/>
    </row>
    <row r="476592" spans="5:5">
      <c r="E476592"/>
    </row>
    <row r="476593" spans="5:5">
      <c r="E476593"/>
    </row>
    <row r="476594" spans="5:5">
      <c r="E476594"/>
    </row>
    <row r="476595" spans="5:5">
      <c r="E476595"/>
    </row>
    <row r="476596" spans="5:5">
      <c r="E476596"/>
    </row>
    <row r="476597" spans="5:5">
      <c r="E476597"/>
    </row>
    <row r="476598" spans="5:5">
      <c r="E476598"/>
    </row>
    <row r="476599" spans="5:5">
      <c r="E476599"/>
    </row>
    <row r="476600" spans="5:5">
      <c r="E476600"/>
    </row>
    <row r="476601" spans="5:5">
      <c r="E476601"/>
    </row>
    <row r="476602" spans="5:5">
      <c r="E476602"/>
    </row>
    <row r="476603" spans="5:5">
      <c r="E476603"/>
    </row>
    <row r="476604" spans="5:5">
      <c r="E476604"/>
    </row>
    <row r="476605" spans="5:5">
      <c r="E476605"/>
    </row>
    <row r="476606" spans="5:5">
      <c r="E476606"/>
    </row>
    <row r="476607" spans="5:5">
      <c r="E476607"/>
    </row>
    <row r="476608" spans="5:5">
      <c r="E476608"/>
    </row>
    <row r="476609" spans="5:5">
      <c r="E476609"/>
    </row>
    <row r="476610" spans="5:5">
      <c r="E476610"/>
    </row>
    <row r="476611" spans="5:5">
      <c r="E476611"/>
    </row>
    <row r="476612" spans="5:5">
      <c r="E476612"/>
    </row>
    <row r="476613" spans="5:5">
      <c r="E476613"/>
    </row>
    <row r="476614" spans="5:5">
      <c r="E476614"/>
    </row>
    <row r="476615" spans="5:5">
      <c r="E476615"/>
    </row>
    <row r="476616" spans="5:5">
      <c r="E476616"/>
    </row>
    <row r="476617" spans="5:5">
      <c r="E476617"/>
    </row>
    <row r="476618" spans="5:5">
      <c r="E476618"/>
    </row>
    <row r="476619" spans="5:5">
      <c r="E476619"/>
    </row>
    <row r="476620" spans="5:5">
      <c r="E476620"/>
    </row>
    <row r="476621" spans="5:5">
      <c r="E476621"/>
    </row>
    <row r="476622" spans="5:5">
      <c r="E476622"/>
    </row>
    <row r="476623" spans="5:5">
      <c r="E476623"/>
    </row>
    <row r="476624" spans="5:5">
      <c r="E476624"/>
    </row>
    <row r="476625" spans="5:5">
      <c r="E476625"/>
    </row>
    <row r="476626" spans="5:5">
      <c r="E476626"/>
    </row>
    <row r="476627" spans="5:5">
      <c r="E476627"/>
    </row>
    <row r="476628" spans="5:5">
      <c r="E476628"/>
    </row>
    <row r="476629" spans="5:5">
      <c r="E476629"/>
    </row>
    <row r="476630" spans="5:5">
      <c r="E476630"/>
    </row>
    <row r="476631" spans="5:5">
      <c r="E476631"/>
    </row>
    <row r="476632" spans="5:5">
      <c r="E476632"/>
    </row>
    <row r="476633" spans="5:5">
      <c r="E476633"/>
    </row>
    <row r="476634" spans="5:5">
      <c r="E476634"/>
    </row>
    <row r="476635" spans="5:5">
      <c r="E476635"/>
    </row>
    <row r="476636" spans="5:5">
      <c r="E476636"/>
    </row>
    <row r="476637" spans="5:5">
      <c r="E476637"/>
    </row>
    <row r="476638" spans="5:5">
      <c r="E476638"/>
    </row>
    <row r="476639" spans="5:5">
      <c r="E476639"/>
    </row>
    <row r="476640" spans="5:5">
      <c r="E476640"/>
    </row>
    <row r="476641" spans="5:5">
      <c r="E476641"/>
    </row>
    <row r="476642" spans="5:5">
      <c r="E476642"/>
    </row>
    <row r="476643" spans="5:5">
      <c r="E476643"/>
    </row>
    <row r="476644" spans="5:5">
      <c r="E476644"/>
    </row>
    <row r="476645" spans="5:5">
      <c r="E476645"/>
    </row>
    <row r="476646" spans="5:5">
      <c r="E476646"/>
    </row>
    <row r="476647" spans="5:5">
      <c r="E476647"/>
    </row>
    <row r="476648" spans="5:5">
      <c r="E476648"/>
    </row>
    <row r="476649" spans="5:5">
      <c r="E476649"/>
    </row>
    <row r="476650" spans="5:5">
      <c r="E476650"/>
    </row>
    <row r="476651" spans="5:5">
      <c r="E476651"/>
    </row>
    <row r="476652" spans="5:5">
      <c r="E476652"/>
    </row>
    <row r="476653" spans="5:5">
      <c r="E476653"/>
    </row>
    <row r="476654" spans="5:5">
      <c r="E476654"/>
    </row>
    <row r="476655" spans="5:5">
      <c r="E476655"/>
    </row>
    <row r="476656" spans="5:5">
      <c r="E476656"/>
    </row>
    <row r="476657" spans="5:5">
      <c r="E476657"/>
    </row>
    <row r="476658" spans="5:5">
      <c r="E476658"/>
    </row>
    <row r="476659" spans="5:5">
      <c r="E476659"/>
    </row>
    <row r="476660" spans="5:5">
      <c r="E476660"/>
    </row>
    <row r="476661" spans="5:5">
      <c r="E476661"/>
    </row>
    <row r="476662" spans="5:5">
      <c r="E476662"/>
    </row>
    <row r="476663" spans="5:5">
      <c r="E476663"/>
    </row>
    <row r="476664" spans="5:5">
      <c r="E476664"/>
    </row>
    <row r="476665" spans="5:5">
      <c r="E476665"/>
    </row>
    <row r="476666" spans="5:5">
      <c r="E476666"/>
    </row>
    <row r="476667" spans="5:5">
      <c r="E476667"/>
    </row>
    <row r="476668" spans="5:5">
      <c r="E476668"/>
    </row>
    <row r="476669" spans="5:5">
      <c r="E476669"/>
    </row>
    <row r="476670" spans="5:5">
      <c r="E476670"/>
    </row>
    <row r="476671" spans="5:5">
      <c r="E476671"/>
    </row>
    <row r="476672" spans="5:5">
      <c r="E476672"/>
    </row>
    <row r="476673" spans="5:5">
      <c r="E476673"/>
    </row>
    <row r="476674" spans="5:5">
      <c r="E476674"/>
    </row>
    <row r="476675" spans="5:5">
      <c r="E476675"/>
    </row>
    <row r="476676" spans="5:5">
      <c r="E476676"/>
    </row>
    <row r="476677" spans="5:5">
      <c r="E476677"/>
    </row>
    <row r="476678" spans="5:5">
      <c r="E476678"/>
    </row>
    <row r="476679" spans="5:5">
      <c r="E476679"/>
    </row>
    <row r="476680" spans="5:5">
      <c r="E476680"/>
    </row>
    <row r="476681" spans="5:5">
      <c r="E476681"/>
    </row>
    <row r="476682" spans="5:5">
      <c r="E476682"/>
    </row>
    <row r="476683" spans="5:5">
      <c r="E476683"/>
    </row>
    <row r="476684" spans="5:5">
      <c r="E476684"/>
    </row>
    <row r="476685" spans="5:5">
      <c r="E476685"/>
    </row>
    <row r="476686" spans="5:5">
      <c r="E476686"/>
    </row>
    <row r="476687" spans="5:5">
      <c r="E476687"/>
    </row>
    <row r="476688" spans="5:5">
      <c r="E476688"/>
    </row>
    <row r="476689" spans="5:5">
      <c r="E476689"/>
    </row>
    <row r="476690" spans="5:5">
      <c r="E476690"/>
    </row>
    <row r="476691" spans="5:5">
      <c r="E476691"/>
    </row>
    <row r="476692" spans="5:5">
      <c r="E476692"/>
    </row>
    <row r="476693" spans="5:5">
      <c r="E476693"/>
    </row>
    <row r="476694" spans="5:5">
      <c r="E476694"/>
    </row>
    <row r="476695" spans="5:5">
      <c r="E476695"/>
    </row>
    <row r="476696" spans="5:5">
      <c r="E476696"/>
    </row>
    <row r="476697" spans="5:5">
      <c r="E476697"/>
    </row>
    <row r="476698" spans="5:5">
      <c r="E476698"/>
    </row>
    <row r="476699" spans="5:5">
      <c r="E476699"/>
    </row>
    <row r="476700" spans="5:5">
      <c r="E476700"/>
    </row>
    <row r="476701" spans="5:5">
      <c r="E476701"/>
    </row>
    <row r="476702" spans="5:5">
      <c r="E476702"/>
    </row>
    <row r="476703" spans="5:5">
      <c r="E476703"/>
    </row>
    <row r="476704" spans="5:5">
      <c r="E476704"/>
    </row>
    <row r="476705" spans="5:5">
      <c r="E476705"/>
    </row>
    <row r="476706" spans="5:5">
      <c r="E476706"/>
    </row>
    <row r="476707" spans="5:5">
      <c r="E476707"/>
    </row>
    <row r="476708" spans="5:5">
      <c r="E476708"/>
    </row>
    <row r="476709" spans="5:5">
      <c r="E476709"/>
    </row>
    <row r="476710" spans="5:5">
      <c r="E476710"/>
    </row>
    <row r="476711" spans="5:5">
      <c r="E476711"/>
    </row>
    <row r="476712" spans="5:5">
      <c r="E476712"/>
    </row>
    <row r="476713" spans="5:5">
      <c r="E476713"/>
    </row>
    <row r="476714" spans="5:5">
      <c r="E476714"/>
    </row>
    <row r="476715" spans="5:5">
      <c r="E476715"/>
    </row>
    <row r="476716" spans="5:5">
      <c r="E476716"/>
    </row>
    <row r="476717" spans="5:5">
      <c r="E476717"/>
    </row>
    <row r="476718" spans="5:5">
      <c r="E476718"/>
    </row>
    <row r="476719" spans="5:5">
      <c r="E476719"/>
    </row>
    <row r="476720" spans="5:5">
      <c r="E476720"/>
    </row>
    <row r="476721" spans="5:5">
      <c r="E476721"/>
    </row>
    <row r="476722" spans="5:5">
      <c r="E476722"/>
    </row>
    <row r="476723" spans="5:5">
      <c r="E476723"/>
    </row>
    <row r="476724" spans="5:5">
      <c r="E476724"/>
    </row>
    <row r="476725" spans="5:5">
      <c r="E476725"/>
    </row>
    <row r="476726" spans="5:5">
      <c r="E476726"/>
    </row>
    <row r="476727" spans="5:5">
      <c r="E476727"/>
    </row>
    <row r="476728" spans="5:5">
      <c r="E476728"/>
    </row>
    <row r="476729" spans="5:5">
      <c r="E476729"/>
    </row>
    <row r="476730" spans="5:5">
      <c r="E476730"/>
    </row>
    <row r="476731" spans="5:5">
      <c r="E476731"/>
    </row>
    <row r="476732" spans="5:5">
      <c r="E476732"/>
    </row>
    <row r="476733" spans="5:5">
      <c r="E476733"/>
    </row>
    <row r="476734" spans="5:5">
      <c r="E476734"/>
    </row>
    <row r="476735" spans="5:5">
      <c r="E476735"/>
    </row>
    <row r="476736" spans="5:5">
      <c r="E476736"/>
    </row>
    <row r="476737" spans="5:5">
      <c r="E476737"/>
    </row>
    <row r="476738" spans="5:5">
      <c r="E476738"/>
    </row>
    <row r="476739" spans="5:5">
      <c r="E476739"/>
    </row>
    <row r="476740" spans="5:5">
      <c r="E476740"/>
    </row>
    <row r="476741" spans="5:5">
      <c r="E476741"/>
    </row>
    <row r="476742" spans="5:5">
      <c r="E476742"/>
    </row>
    <row r="476743" spans="5:5">
      <c r="E476743"/>
    </row>
    <row r="476744" spans="5:5">
      <c r="E476744"/>
    </row>
    <row r="476745" spans="5:5">
      <c r="E476745"/>
    </row>
    <row r="476746" spans="5:5">
      <c r="E476746"/>
    </row>
    <row r="476747" spans="5:5">
      <c r="E476747"/>
    </row>
    <row r="476748" spans="5:5">
      <c r="E476748"/>
    </row>
    <row r="476749" spans="5:5">
      <c r="E476749"/>
    </row>
    <row r="476750" spans="5:5">
      <c r="E476750"/>
    </row>
    <row r="476751" spans="5:5">
      <c r="E476751"/>
    </row>
    <row r="476752" spans="5:5">
      <c r="E476752"/>
    </row>
    <row r="476753" spans="5:5">
      <c r="E476753"/>
    </row>
    <row r="476754" spans="5:5">
      <c r="E476754"/>
    </row>
    <row r="476755" spans="5:5">
      <c r="E476755"/>
    </row>
    <row r="476756" spans="5:5">
      <c r="E476756"/>
    </row>
    <row r="476757" spans="5:5">
      <c r="E476757"/>
    </row>
    <row r="476758" spans="5:5">
      <c r="E476758"/>
    </row>
    <row r="476759" spans="5:5">
      <c r="E476759"/>
    </row>
    <row r="476760" spans="5:5">
      <c r="E476760"/>
    </row>
    <row r="476761" spans="5:5">
      <c r="E476761"/>
    </row>
    <row r="476762" spans="5:5">
      <c r="E476762"/>
    </row>
    <row r="476763" spans="5:5">
      <c r="E476763"/>
    </row>
    <row r="476764" spans="5:5">
      <c r="E476764"/>
    </row>
    <row r="476765" spans="5:5">
      <c r="E476765"/>
    </row>
    <row r="476766" spans="5:5">
      <c r="E476766"/>
    </row>
    <row r="476767" spans="5:5">
      <c r="E476767"/>
    </row>
    <row r="476768" spans="5:5">
      <c r="E476768"/>
    </row>
    <row r="476769" spans="5:5">
      <c r="E476769"/>
    </row>
    <row r="476770" spans="5:5">
      <c r="E476770"/>
    </row>
    <row r="476771" spans="5:5">
      <c r="E476771"/>
    </row>
    <row r="476772" spans="5:5">
      <c r="E476772"/>
    </row>
    <row r="476773" spans="5:5">
      <c r="E476773"/>
    </row>
    <row r="476774" spans="5:5">
      <c r="E476774"/>
    </row>
    <row r="476775" spans="5:5">
      <c r="E476775"/>
    </row>
    <row r="476776" spans="5:5">
      <c r="E476776"/>
    </row>
    <row r="476777" spans="5:5">
      <c r="E476777"/>
    </row>
    <row r="476778" spans="5:5">
      <c r="E476778"/>
    </row>
    <row r="476779" spans="5:5">
      <c r="E476779"/>
    </row>
    <row r="476780" spans="5:5">
      <c r="E476780"/>
    </row>
    <row r="476781" spans="5:5">
      <c r="E476781"/>
    </row>
    <row r="476782" spans="5:5">
      <c r="E476782"/>
    </row>
    <row r="476783" spans="5:5">
      <c r="E476783"/>
    </row>
    <row r="476784" spans="5:5">
      <c r="E476784"/>
    </row>
    <row r="476785" spans="5:5">
      <c r="E476785"/>
    </row>
    <row r="476786" spans="5:5">
      <c r="E476786"/>
    </row>
    <row r="476787" spans="5:5">
      <c r="E476787"/>
    </row>
    <row r="476788" spans="5:5">
      <c r="E476788"/>
    </row>
    <row r="476789" spans="5:5">
      <c r="E476789"/>
    </row>
    <row r="476790" spans="5:5">
      <c r="E476790"/>
    </row>
    <row r="476791" spans="5:5">
      <c r="E476791"/>
    </row>
    <row r="476792" spans="5:5">
      <c r="E476792"/>
    </row>
    <row r="476793" spans="5:5">
      <c r="E476793"/>
    </row>
    <row r="476794" spans="5:5">
      <c r="E476794"/>
    </row>
    <row r="476795" spans="5:5">
      <c r="E476795"/>
    </row>
    <row r="476796" spans="5:5">
      <c r="E476796"/>
    </row>
    <row r="476797" spans="5:5">
      <c r="E476797"/>
    </row>
    <row r="476798" spans="5:5">
      <c r="E476798"/>
    </row>
    <row r="476799" spans="5:5">
      <c r="E476799"/>
    </row>
    <row r="476800" spans="5:5">
      <c r="E476800"/>
    </row>
    <row r="476801" spans="5:5">
      <c r="E476801"/>
    </row>
    <row r="476802" spans="5:5">
      <c r="E476802"/>
    </row>
    <row r="476803" spans="5:5">
      <c r="E476803"/>
    </row>
    <row r="476804" spans="5:5">
      <c r="E476804"/>
    </row>
    <row r="476805" spans="5:5">
      <c r="E476805"/>
    </row>
    <row r="476806" spans="5:5">
      <c r="E476806"/>
    </row>
    <row r="476807" spans="5:5">
      <c r="E476807"/>
    </row>
    <row r="476808" spans="5:5">
      <c r="E476808"/>
    </row>
    <row r="476809" spans="5:5">
      <c r="E476809"/>
    </row>
    <row r="476810" spans="5:5">
      <c r="E476810"/>
    </row>
    <row r="476811" spans="5:5">
      <c r="E476811"/>
    </row>
    <row r="476812" spans="5:5">
      <c r="E476812"/>
    </row>
    <row r="476813" spans="5:5">
      <c r="E476813"/>
    </row>
    <row r="476814" spans="5:5">
      <c r="E476814"/>
    </row>
    <row r="476815" spans="5:5">
      <c r="E476815"/>
    </row>
    <row r="476816" spans="5:5">
      <c r="E476816"/>
    </row>
    <row r="476817" spans="5:5">
      <c r="E476817"/>
    </row>
    <row r="476818" spans="5:5">
      <c r="E476818"/>
    </row>
    <row r="476819" spans="5:5">
      <c r="E476819"/>
    </row>
    <row r="476820" spans="5:5">
      <c r="E476820"/>
    </row>
    <row r="476821" spans="5:5">
      <c r="E476821"/>
    </row>
    <row r="476822" spans="5:5">
      <c r="E476822"/>
    </row>
    <row r="476823" spans="5:5">
      <c r="E476823"/>
    </row>
    <row r="476824" spans="5:5">
      <c r="E476824"/>
    </row>
    <row r="476825" spans="5:5">
      <c r="E476825"/>
    </row>
    <row r="476826" spans="5:5">
      <c r="E476826"/>
    </row>
    <row r="476827" spans="5:5">
      <c r="E476827"/>
    </row>
    <row r="476828" spans="5:5">
      <c r="E476828"/>
    </row>
    <row r="476829" spans="5:5">
      <c r="E476829"/>
    </row>
    <row r="476830" spans="5:5">
      <c r="E476830"/>
    </row>
    <row r="476831" spans="5:5">
      <c r="E476831"/>
    </row>
    <row r="476832" spans="5:5">
      <c r="E476832"/>
    </row>
    <row r="476833" spans="5:5">
      <c r="E476833"/>
    </row>
    <row r="476834" spans="5:5">
      <c r="E476834"/>
    </row>
    <row r="476835" spans="5:5">
      <c r="E476835"/>
    </row>
    <row r="476836" spans="5:5">
      <c r="E476836"/>
    </row>
    <row r="476837" spans="5:5">
      <c r="E476837"/>
    </row>
    <row r="476838" spans="5:5">
      <c r="E476838"/>
    </row>
    <row r="476839" spans="5:5">
      <c r="E476839"/>
    </row>
    <row r="476840" spans="5:5">
      <c r="E476840"/>
    </row>
    <row r="476841" spans="5:5">
      <c r="E476841"/>
    </row>
    <row r="476842" spans="5:5">
      <c r="E476842"/>
    </row>
    <row r="476843" spans="5:5">
      <c r="E476843"/>
    </row>
    <row r="476844" spans="5:5">
      <c r="E476844"/>
    </row>
    <row r="476845" spans="5:5">
      <c r="E476845"/>
    </row>
    <row r="476846" spans="5:5">
      <c r="E476846"/>
    </row>
    <row r="476847" spans="5:5">
      <c r="E476847"/>
    </row>
    <row r="476848" spans="5:5">
      <c r="E476848"/>
    </row>
    <row r="476849" spans="5:5">
      <c r="E476849"/>
    </row>
    <row r="476850" spans="5:5">
      <c r="E476850"/>
    </row>
    <row r="476851" spans="5:5">
      <c r="E476851"/>
    </row>
    <row r="476852" spans="5:5">
      <c r="E476852"/>
    </row>
    <row r="476853" spans="5:5">
      <c r="E476853"/>
    </row>
    <row r="476854" spans="5:5">
      <c r="E476854"/>
    </row>
    <row r="476855" spans="5:5">
      <c r="E476855"/>
    </row>
    <row r="476856" spans="5:5">
      <c r="E476856"/>
    </row>
    <row r="476857" spans="5:5">
      <c r="E476857"/>
    </row>
    <row r="476858" spans="5:5">
      <c r="E476858"/>
    </row>
    <row r="476859" spans="5:5">
      <c r="E476859"/>
    </row>
    <row r="476860" spans="5:5">
      <c r="E476860"/>
    </row>
    <row r="476861" spans="5:5">
      <c r="E476861"/>
    </row>
    <row r="476862" spans="5:5">
      <c r="E476862"/>
    </row>
    <row r="476863" spans="5:5">
      <c r="E476863"/>
    </row>
    <row r="476864" spans="5:5">
      <c r="E476864"/>
    </row>
    <row r="476865" spans="5:5">
      <c r="E476865"/>
    </row>
    <row r="476866" spans="5:5">
      <c r="E476866"/>
    </row>
    <row r="476867" spans="5:5">
      <c r="E476867"/>
    </row>
    <row r="476868" spans="5:5">
      <c r="E476868"/>
    </row>
    <row r="476869" spans="5:5">
      <c r="E476869"/>
    </row>
    <row r="476870" spans="5:5">
      <c r="E476870"/>
    </row>
    <row r="476871" spans="5:5">
      <c r="E476871"/>
    </row>
    <row r="476872" spans="5:5">
      <c r="E476872"/>
    </row>
    <row r="476873" spans="5:5">
      <c r="E476873"/>
    </row>
    <row r="476874" spans="5:5">
      <c r="E476874"/>
    </row>
    <row r="476875" spans="5:5">
      <c r="E476875"/>
    </row>
    <row r="476876" spans="5:5">
      <c r="E476876"/>
    </row>
    <row r="476877" spans="5:5">
      <c r="E476877"/>
    </row>
    <row r="476878" spans="5:5">
      <c r="E476878"/>
    </row>
    <row r="476879" spans="5:5">
      <c r="E476879"/>
    </row>
    <row r="476880" spans="5:5">
      <c r="E476880"/>
    </row>
    <row r="476881" spans="5:5">
      <c r="E476881"/>
    </row>
    <row r="476882" spans="5:5">
      <c r="E476882"/>
    </row>
    <row r="476883" spans="5:5">
      <c r="E476883"/>
    </row>
    <row r="476884" spans="5:5">
      <c r="E476884"/>
    </row>
    <row r="476885" spans="5:5">
      <c r="E476885"/>
    </row>
    <row r="476886" spans="5:5">
      <c r="E476886"/>
    </row>
    <row r="476887" spans="5:5">
      <c r="E476887"/>
    </row>
    <row r="476888" spans="5:5">
      <c r="E476888"/>
    </row>
    <row r="476889" spans="5:5">
      <c r="E476889"/>
    </row>
    <row r="476890" spans="5:5">
      <c r="E476890"/>
    </row>
    <row r="476891" spans="5:5">
      <c r="E476891"/>
    </row>
    <row r="476892" spans="5:5">
      <c r="E476892"/>
    </row>
    <row r="476893" spans="5:5">
      <c r="E476893"/>
    </row>
    <row r="476894" spans="5:5">
      <c r="E476894"/>
    </row>
    <row r="476895" spans="5:5">
      <c r="E476895"/>
    </row>
    <row r="476896" spans="5:5">
      <c r="E476896"/>
    </row>
    <row r="476897" spans="5:5">
      <c r="E476897"/>
    </row>
    <row r="476898" spans="5:5">
      <c r="E476898"/>
    </row>
    <row r="476899" spans="5:5">
      <c r="E476899"/>
    </row>
    <row r="476900" spans="5:5">
      <c r="E476900"/>
    </row>
    <row r="476901" spans="5:5">
      <c r="E476901"/>
    </row>
    <row r="476902" spans="5:5">
      <c r="E476902"/>
    </row>
    <row r="476903" spans="5:5">
      <c r="E476903"/>
    </row>
    <row r="476904" spans="5:5">
      <c r="E476904"/>
    </row>
    <row r="476905" spans="5:5">
      <c r="E476905"/>
    </row>
    <row r="476906" spans="5:5">
      <c r="E476906"/>
    </row>
    <row r="476907" spans="5:5">
      <c r="E476907"/>
    </row>
    <row r="476908" spans="5:5">
      <c r="E476908"/>
    </row>
    <row r="476909" spans="5:5">
      <c r="E476909"/>
    </row>
    <row r="476910" spans="5:5">
      <c r="E476910"/>
    </row>
    <row r="476911" spans="5:5">
      <c r="E476911"/>
    </row>
    <row r="476912" spans="5:5">
      <c r="E476912"/>
    </row>
    <row r="476913" spans="5:5">
      <c r="E476913"/>
    </row>
    <row r="476914" spans="5:5">
      <c r="E476914"/>
    </row>
    <row r="476915" spans="5:5">
      <c r="E476915"/>
    </row>
    <row r="476916" spans="5:5">
      <c r="E476916"/>
    </row>
    <row r="476917" spans="5:5">
      <c r="E476917"/>
    </row>
    <row r="476918" spans="5:5">
      <c r="E476918"/>
    </row>
    <row r="476919" spans="5:5">
      <c r="E476919"/>
    </row>
    <row r="476920" spans="5:5">
      <c r="E476920"/>
    </row>
    <row r="476921" spans="5:5">
      <c r="E476921"/>
    </row>
    <row r="476922" spans="5:5">
      <c r="E476922"/>
    </row>
    <row r="476923" spans="5:5">
      <c r="E476923"/>
    </row>
    <row r="476924" spans="5:5">
      <c r="E476924"/>
    </row>
    <row r="476925" spans="5:5">
      <c r="E476925"/>
    </row>
    <row r="476926" spans="5:5">
      <c r="E476926"/>
    </row>
    <row r="476927" spans="5:5">
      <c r="E476927"/>
    </row>
    <row r="476928" spans="5:5">
      <c r="E476928"/>
    </row>
    <row r="476929" spans="5:5">
      <c r="E476929"/>
    </row>
    <row r="476930" spans="5:5">
      <c r="E476930"/>
    </row>
    <row r="476931" spans="5:5">
      <c r="E476931"/>
    </row>
    <row r="476932" spans="5:5">
      <c r="E476932"/>
    </row>
    <row r="476933" spans="5:5">
      <c r="E476933"/>
    </row>
    <row r="476934" spans="5:5">
      <c r="E476934"/>
    </row>
    <row r="476935" spans="5:5">
      <c r="E476935"/>
    </row>
    <row r="476936" spans="5:5">
      <c r="E476936"/>
    </row>
    <row r="476937" spans="5:5">
      <c r="E476937"/>
    </row>
    <row r="476938" spans="5:5">
      <c r="E476938"/>
    </row>
    <row r="476939" spans="5:5">
      <c r="E476939"/>
    </row>
    <row r="476940" spans="5:5">
      <c r="E476940"/>
    </row>
    <row r="476941" spans="5:5">
      <c r="E476941"/>
    </row>
    <row r="476942" spans="5:5">
      <c r="E476942"/>
    </row>
    <row r="476943" spans="5:5">
      <c r="E476943"/>
    </row>
    <row r="476944" spans="5:5">
      <c r="E476944"/>
    </row>
    <row r="476945" spans="5:5">
      <c r="E476945"/>
    </row>
    <row r="476946" spans="5:5">
      <c r="E476946"/>
    </row>
    <row r="476947" spans="5:5">
      <c r="E476947"/>
    </row>
    <row r="476948" spans="5:5">
      <c r="E476948"/>
    </row>
    <row r="476949" spans="5:5">
      <c r="E476949"/>
    </row>
    <row r="476950" spans="5:5">
      <c r="E476950"/>
    </row>
    <row r="476951" spans="5:5">
      <c r="E476951"/>
    </row>
    <row r="476952" spans="5:5">
      <c r="E476952"/>
    </row>
    <row r="476953" spans="5:5">
      <c r="E476953"/>
    </row>
    <row r="476954" spans="5:5">
      <c r="E476954"/>
    </row>
    <row r="476955" spans="5:5">
      <c r="E476955"/>
    </row>
    <row r="476956" spans="5:5">
      <c r="E476956"/>
    </row>
    <row r="476957" spans="5:5">
      <c r="E476957"/>
    </row>
    <row r="476958" spans="5:5">
      <c r="E476958"/>
    </row>
    <row r="476959" spans="5:5">
      <c r="E476959"/>
    </row>
    <row r="476960" spans="5:5">
      <c r="E476960"/>
    </row>
    <row r="476961" spans="5:5">
      <c r="E476961"/>
    </row>
    <row r="476962" spans="5:5">
      <c r="E476962"/>
    </row>
    <row r="476963" spans="5:5">
      <c r="E476963"/>
    </row>
    <row r="476964" spans="5:5">
      <c r="E476964"/>
    </row>
    <row r="476965" spans="5:5">
      <c r="E476965"/>
    </row>
    <row r="476966" spans="5:5">
      <c r="E476966"/>
    </row>
    <row r="476967" spans="5:5">
      <c r="E476967"/>
    </row>
    <row r="476968" spans="5:5">
      <c r="E476968"/>
    </row>
    <row r="476969" spans="5:5">
      <c r="E476969"/>
    </row>
    <row r="476970" spans="5:5">
      <c r="E476970"/>
    </row>
    <row r="476971" spans="5:5">
      <c r="E476971"/>
    </row>
    <row r="476972" spans="5:5">
      <c r="E476972"/>
    </row>
    <row r="476973" spans="5:5">
      <c r="E476973"/>
    </row>
    <row r="476974" spans="5:5">
      <c r="E476974"/>
    </row>
    <row r="476975" spans="5:5">
      <c r="E476975"/>
    </row>
    <row r="476976" spans="5:5">
      <c r="E476976"/>
    </row>
    <row r="476977" spans="5:5">
      <c r="E476977"/>
    </row>
    <row r="476978" spans="5:5">
      <c r="E476978"/>
    </row>
    <row r="476979" spans="5:5">
      <c r="E476979"/>
    </row>
    <row r="476980" spans="5:5">
      <c r="E476980"/>
    </row>
    <row r="476981" spans="5:5">
      <c r="E476981"/>
    </row>
    <row r="476982" spans="5:5">
      <c r="E476982"/>
    </row>
    <row r="476983" spans="5:5">
      <c r="E476983"/>
    </row>
    <row r="476984" spans="5:5">
      <c r="E476984"/>
    </row>
    <row r="476985" spans="5:5">
      <c r="E476985"/>
    </row>
    <row r="476986" spans="5:5">
      <c r="E476986"/>
    </row>
    <row r="476987" spans="5:5">
      <c r="E476987"/>
    </row>
    <row r="476988" spans="5:5">
      <c r="E476988"/>
    </row>
    <row r="476989" spans="5:5">
      <c r="E476989"/>
    </row>
    <row r="476990" spans="5:5">
      <c r="E476990"/>
    </row>
    <row r="476991" spans="5:5">
      <c r="E476991"/>
    </row>
    <row r="476992" spans="5:5">
      <c r="E476992"/>
    </row>
    <row r="476993" spans="5:5">
      <c r="E476993"/>
    </row>
    <row r="476994" spans="5:5">
      <c r="E476994"/>
    </row>
    <row r="476995" spans="5:5">
      <c r="E476995"/>
    </row>
    <row r="476996" spans="5:5">
      <c r="E476996"/>
    </row>
    <row r="476997" spans="5:5">
      <c r="E476997"/>
    </row>
    <row r="476998" spans="5:5">
      <c r="E476998"/>
    </row>
    <row r="476999" spans="5:5">
      <c r="E476999"/>
    </row>
    <row r="477000" spans="5:5">
      <c r="E477000"/>
    </row>
    <row r="477001" spans="5:5">
      <c r="E477001"/>
    </row>
    <row r="477002" spans="5:5">
      <c r="E477002"/>
    </row>
    <row r="477003" spans="5:5">
      <c r="E477003"/>
    </row>
    <row r="477004" spans="5:5">
      <c r="E477004"/>
    </row>
    <row r="477005" spans="5:5">
      <c r="E477005"/>
    </row>
    <row r="477006" spans="5:5">
      <c r="E477006"/>
    </row>
    <row r="477007" spans="5:5">
      <c r="E477007"/>
    </row>
    <row r="477008" spans="5:5">
      <c r="E477008"/>
    </row>
    <row r="477009" spans="5:5">
      <c r="E477009"/>
    </row>
    <row r="477010" spans="5:5">
      <c r="E477010"/>
    </row>
    <row r="477011" spans="5:5">
      <c r="E477011"/>
    </row>
    <row r="477012" spans="5:5">
      <c r="E477012"/>
    </row>
    <row r="477013" spans="5:5">
      <c r="E477013"/>
    </row>
    <row r="477014" spans="5:5">
      <c r="E477014"/>
    </row>
    <row r="477015" spans="5:5">
      <c r="E477015"/>
    </row>
    <row r="477016" spans="5:5">
      <c r="E477016"/>
    </row>
    <row r="477017" spans="5:5">
      <c r="E477017"/>
    </row>
    <row r="477018" spans="5:5">
      <c r="E477018"/>
    </row>
    <row r="477019" spans="5:5">
      <c r="E477019"/>
    </row>
    <row r="477020" spans="5:5">
      <c r="E477020"/>
    </row>
    <row r="477021" spans="5:5">
      <c r="E477021"/>
    </row>
    <row r="477022" spans="5:5">
      <c r="E477022"/>
    </row>
    <row r="477023" spans="5:5">
      <c r="E477023"/>
    </row>
    <row r="477024" spans="5:5">
      <c r="E477024"/>
    </row>
    <row r="477025" spans="5:5">
      <c r="E477025"/>
    </row>
    <row r="477026" spans="5:5">
      <c r="E477026"/>
    </row>
    <row r="477027" spans="5:5">
      <c r="E477027"/>
    </row>
    <row r="477028" spans="5:5">
      <c r="E477028"/>
    </row>
    <row r="477029" spans="5:5">
      <c r="E477029"/>
    </row>
    <row r="477030" spans="5:5">
      <c r="E477030"/>
    </row>
    <row r="477031" spans="5:5">
      <c r="E477031"/>
    </row>
    <row r="477032" spans="5:5">
      <c r="E477032"/>
    </row>
    <row r="477033" spans="5:5">
      <c r="E477033"/>
    </row>
    <row r="477034" spans="5:5">
      <c r="E477034"/>
    </row>
    <row r="477035" spans="5:5">
      <c r="E477035"/>
    </row>
    <row r="477036" spans="5:5">
      <c r="E477036"/>
    </row>
    <row r="477037" spans="5:5">
      <c r="E477037"/>
    </row>
    <row r="477038" spans="5:5">
      <c r="E477038"/>
    </row>
    <row r="477039" spans="5:5">
      <c r="E477039"/>
    </row>
    <row r="477040" spans="5:5">
      <c r="E477040"/>
    </row>
    <row r="477041" spans="5:5">
      <c r="E477041"/>
    </row>
    <row r="477042" spans="5:5">
      <c r="E477042"/>
    </row>
    <row r="477043" spans="5:5">
      <c r="E477043"/>
    </row>
    <row r="477044" spans="5:5">
      <c r="E477044"/>
    </row>
    <row r="477045" spans="5:5">
      <c r="E477045"/>
    </row>
    <row r="477046" spans="5:5">
      <c r="E477046"/>
    </row>
    <row r="477047" spans="5:5">
      <c r="E477047"/>
    </row>
    <row r="477048" spans="5:5">
      <c r="E477048"/>
    </row>
    <row r="477049" spans="5:5">
      <c r="E477049"/>
    </row>
    <row r="477050" spans="5:5">
      <c r="E477050"/>
    </row>
    <row r="477051" spans="5:5">
      <c r="E477051"/>
    </row>
    <row r="477052" spans="5:5">
      <c r="E477052"/>
    </row>
    <row r="477053" spans="5:5">
      <c r="E477053"/>
    </row>
    <row r="477054" spans="5:5">
      <c r="E477054"/>
    </row>
    <row r="477055" spans="5:5">
      <c r="E477055"/>
    </row>
    <row r="477056" spans="5:5">
      <c r="E477056"/>
    </row>
    <row r="477057" spans="5:5">
      <c r="E477057"/>
    </row>
    <row r="477058" spans="5:5">
      <c r="E477058"/>
    </row>
    <row r="477059" spans="5:5">
      <c r="E477059"/>
    </row>
    <row r="477060" spans="5:5">
      <c r="E477060"/>
    </row>
    <row r="477061" spans="5:5">
      <c r="E477061"/>
    </row>
    <row r="477062" spans="5:5">
      <c r="E477062"/>
    </row>
    <row r="477063" spans="5:5">
      <c r="E477063"/>
    </row>
    <row r="477064" spans="5:5">
      <c r="E477064"/>
    </row>
    <row r="477065" spans="5:5">
      <c r="E477065"/>
    </row>
    <row r="477066" spans="5:5">
      <c r="E477066"/>
    </row>
    <row r="477067" spans="5:5">
      <c r="E477067"/>
    </row>
    <row r="477068" spans="5:5">
      <c r="E477068"/>
    </row>
    <row r="477069" spans="5:5">
      <c r="E477069"/>
    </row>
    <row r="477070" spans="5:5">
      <c r="E477070"/>
    </row>
    <row r="477071" spans="5:5">
      <c r="E477071"/>
    </row>
    <row r="477072" spans="5:5">
      <c r="E477072"/>
    </row>
    <row r="477073" spans="5:5">
      <c r="E477073"/>
    </row>
    <row r="477074" spans="5:5">
      <c r="E477074"/>
    </row>
    <row r="477075" spans="5:5">
      <c r="E477075"/>
    </row>
    <row r="477076" spans="5:5">
      <c r="E477076"/>
    </row>
    <row r="477077" spans="5:5">
      <c r="E477077"/>
    </row>
    <row r="477078" spans="5:5">
      <c r="E477078"/>
    </row>
    <row r="477079" spans="5:5">
      <c r="E477079"/>
    </row>
    <row r="477080" spans="5:5">
      <c r="E477080"/>
    </row>
    <row r="477081" spans="5:5">
      <c r="E477081"/>
    </row>
    <row r="477082" spans="5:5">
      <c r="E477082"/>
    </row>
    <row r="477083" spans="5:5">
      <c r="E477083"/>
    </row>
    <row r="477084" spans="5:5">
      <c r="E477084"/>
    </row>
    <row r="477085" spans="5:5">
      <c r="E477085"/>
    </row>
    <row r="477086" spans="5:5">
      <c r="E477086"/>
    </row>
    <row r="477087" spans="5:5">
      <c r="E477087"/>
    </row>
    <row r="477088" spans="5:5">
      <c r="E477088"/>
    </row>
    <row r="477089" spans="5:5">
      <c r="E477089"/>
    </row>
    <row r="477090" spans="5:5">
      <c r="E477090"/>
    </row>
    <row r="477091" spans="5:5">
      <c r="E477091"/>
    </row>
    <row r="477092" spans="5:5">
      <c r="E477092"/>
    </row>
    <row r="477093" spans="5:5">
      <c r="E477093"/>
    </row>
    <row r="477094" spans="5:5">
      <c r="E477094"/>
    </row>
    <row r="477095" spans="5:5">
      <c r="E477095"/>
    </row>
    <row r="477096" spans="5:5">
      <c r="E477096"/>
    </row>
    <row r="477097" spans="5:5">
      <c r="E477097"/>
    </row>
    <row r="477098" spans="5:5">
      <c r="E477098"/>
    </row>
    <row r="477099" spans="5:5">
      <c r="E477099"/>
    </row>
    <row r="477100" spans="5:5">
      <c r="E477100"/>
    </row>
    <row r="477101" spans="5:5">
      <c r="E477101"/>
    </row>
    <row r="477102" spans="5:5">
      <c r="E477102"/>
    </row>
    <row r="477103" spans="5:5">
      <c r="E477103"/>
    </row>
    <row r="477104" spans="5:5">
      <c r="E477104"/>
    </row>
    <row r="477105" spans="5:5">
      <c r="E477105"/>
    </row>
    <row r="477106" spans="5:5">
      <c r="E477106"/>
    </row>
    <row r="477107" spans="5:5">
      <c r="E477107"/>
    </row>
    <row r="477108" spans="5:5">
      <c r="E477108"/>
    </row>
    <row r="477109" spans="5:5">
      <c r="E477109"/>
    </row>
    <row r="477110" spans="5:5">
      <c r="E477110"/>
    </row>
    <row r="477111" spans="5:5">
      <c r="E477111"/>
    </row>
    <row r="477112" spans="5:5">
      <c r="E477112"/>
    </row>
    <row r="477113" spans="5:5">
      <c r="E477113"/>
    </row>
    <row r="477114" spans="5:5">
      <c r="E477114"/>
    </row>
    <row r="477115" spans="5:5">
      <c r="E477115"/>
    </row>
    <row r="477116" spans="5:5">
      <c r="E477116"/>
    </row>
    <row r="477117" spans="5:5">
      <c r="E477117"/>
    </row>
    <row r="477118" spans="5:5">
      <c r="E477118"/>
    </row>
    <row r="477119" spans="5:5">
      <c r="E477119"/>
    </row>
    <row r="477120" spans="5:5">
      <c r="E477120"/>
    </row>
    <row r="477121" spans="5:5">
      <c r="E477121"/>
    </row>
    <row r="477122" spans="5:5">
      <c r="E477122"/>
    </row>
    <row r="477123" spans="5:5">
      <c r="E477123"/>
    </row>
    <row r="477124" spans="5:5">
      <c r="E477124"/>
    </row>
    <row r="477125" spans="5:5">
      <c r="E477125"/>
    </row>
    <row r="477126" spans="5:5">
      <c r="E477126"/>
    </row>
    <row r="477127" spans="5:5">
      <c r="E477127"/>
    </row>
    <row r="477128" spans="5:5">
      <c r="E477128"/>
    </row>
    <row r="477129" spans="5:5">
      <c r="E477129"/>
    </row>
    <row r="477130" spans="5:5">
      <c r="E477130"/>
    </row>
    <row r="477131" spans="5:5">
      <c r="E477131"/>
    </row>
    <row r="477132" spans="5:5">
      <c r="E477132"/>
    </row>
    <row r="477133" spans="5:5">
      <c r="E477133"/>
    </row>
    <row r="477134" spans="5:5">
      <c r="E477134"/>
    </row>
    <row r="477135" spans="5:5">
      <c r="E477135"/>
    </row>
    <row r="477136" spans="5:5">
      <c r="E477136"/>
    </row>
    <row r="477137" spans="5:5">
      <c r="E477137"/>
    </row>
    <row r="477138" spans="5:5">
      <c r="E477138"/>
    </row>
    <row r="477139" spans="5:5">
      <c r="E477139"/>
    </row>
    <row r="477140" spans="5:5">
      <c r="E477140"/>
    </row>
    <row r="477141" spans="5:5">
      <c r="E477141"/>
    </row>
    <row r="477142" spans="5:5">
      <c r="E477142"/>
    </row>
    <row r="477143" spans="5:5">
      <c r="E477143"/>
    </row>
    <row r="477144" spans="5:5">
      <c r="E477144"/>
    </row>
    <row r="477145" spans="5:5">
      <c r="E477145"/>
    </row>
    <row r="477146" spans="5:5">
      <c r="E477146"/>
    </row>
    <row r="477147" spans="5:5">
      <c r="E477147"/>
    </row>
    <row r="477148" spans="5:5">
      <c r="E477148"/>
    </row>
    <row r="477149" spans="5:5">
      <c r="E477149"/>
    </row>
    <row r="477150" spans="5:5">
      <c r="E477150"/>
    </row>
    <row r="477151" spans="5:5">
      <c r="E477151"/>
    </row>
    <row r="477152" spans="5:5">
      <c r="E477152"/>
    </row>
    <row r="477153" spans="5:5">
      <c r="E477153"/>
    </row>
    <row r="477154" spans="5:5">
      <c r="E477154"/>
    </row>
    <row r="477155" spans="5:5">
      <c r="E477155"/>
    </row>
    <row r="477156" spans="5:5">
      <c r="E477156"/>
    </row>
    <row r="477157" spans="5:5">
      <c r="E477157"/>
    </row>
    <row r="477158" spans="5:5">
      <c r="E477158"/>
    </row>
    <row r="477159" spans="5:5">
      <c r="E477159"/>
    </row>
    <row r="477160" spans="5:5">
      <c r="E477160"/>
    </row>
    <row r="477161" spans="5:5">
      <c r="E477161"/>
    </row>
    <row r="477162" spans="5:5">
      <c r="E477162"/>
    </row>
    <row r="477163" spans="5:5">
      <c r="E477163"/>
    </row>
    <row r="477164" spans="5:5">
      <c r="E477164"/>
    </row>
    <row r="477165" spans="5:5">
      <c r="E477165"/>
    </row>
    <row r="477166" spans="5:5">
      <c r="E477166"/>
    </row>
    <row r="477167" spans="5:5">
      <c r="E477167"/>
    </row>
    <row r="477168" spans="5:5">
      <c r="E477168"/>
    </row>
    <row r="477169" spans="5:5">
      <c r="E477169"/>
    </row>
    <row r="477170" spans="5:5">
      <c r="E477170"/>
    </row>
    <row r="477171" spans="5:5">
      <c r="E477171"/>
    </row>
    <row r="477172" spans="5:5">
      <c r="E477172"/>
    </row>
    <row r="477173" spans="5:5">
      <c r="E477173"/>
    </row>
    <row r="477174" spans="5:5">
      <c r="E477174"/>
    </row>
    <row r="477175" spans="5:5">
      <c r="E477175"/>
    </row>
    <row r="477176" spans="5:5">
      <c r="E477176"/>
    </row>
    <row r="477177" spans="5:5">
      <c r="E477177"/>
    </row>
    <row r="477178" spans="5:5">
      <c r="E477178"/>
    </row>
    <row r="477179" spans="5:5">
      <c r="E477179"/>
    </row>
    <row r="477180" spans="5:5">
      <c r="E477180"/>
    </row>
    <row r="477181" spans="5:5">
      <c r="E477181"/>
    </row>
    <row r="477182" spans="5:5">
      <c r="E477182"/>
    </row>
    <row r="477183" spans="5:5">
      <c r="E477183"/>
    </row>
    <row r="477184" spans="5:5">
      <c r="E477184"/>
    </row>
    <row r="477185" spans="5:5">
      <c r="E477185"/>
    </row>
    <row r="477186" spans="5:5">
      <c r="E477186"/>
    </row>
    <row r="477187" spans="5:5">
      <c r="E477187"/>
    </row>
    <row r="477188" spans="5:5">
      <c r="E477188"/>
    </row>
    <row r="477189" spans="5:5">
      <c r="E477189"/>
    </row>
    <row r="477190" spans="5:5">
      <c r="E477190"/>
    </row>
    <row r="477191" spans="5:5">
      <c r="E477191"/>
    </row>
    <row r="477192" spans="5:5">
      <c r="E477192"/>
    </row>
    <row r="477193" spans="5:5">
      <c r="E477193"/>
    </row>
    <row r="477194" spans="5:5">
      <c r="E477194"/>
    </row>
    <row r="477195" spans="5:5">
      <c r="E477195"/>
    </row>
    <row r="477196" spans="5:5">
      <c r="E477196"/>
    </row>
    <row r="477197" spans="5:5">
      <c r="E477197"/>
    </row>
    <row r="477198" spans="5:5">
      <c r="E477198"/>
    </row>
    <row r="477199" spans="5:5">
      <c r="E477199"/>
    </row>
    <row r="477200" spans="5:5">
      <c r="E477200"/>
    </row>
    <row r="477201" spans="5:5">
      <c r="E477201"/>
    </row>
    <row r="477202" spans="5:5">
      <c r="E477202"/>
    </row>
    <row r="477203" spans="5:5">
      <c r="E477203"/>
    </row>
    <row r="477204" spans="5:5">
      <c r="E477204"/>
    </row>
    <row r="477205" spans="5:5">
      <c r="E477205"/>
    </row>
    <row r="477206" spans="5:5">
      <c r="E477206"/>
    </row>
    <row r="477207" spans="5:5">
      <c r="E477207"/>
    </row>
    <row r="477208" spans="5:5">
      <c r="E477208"/>
    </row>
    <row r="477209" spans="5:5">
      <c r="E477209"/>
    </row>
    <row r="477210" spans="5:5">
      <c r="E477210"/>
    </row>
    <row r="477211" spans="5:5">
      <c r="E477211"/>
    </row>
    <row r="477212" spans="5:5">
      <c r="E477212"/>
    </row>
    <row r="477213" spans="5:5">
      <c r="E477213"/>
    </row>
    <row r="477214" spans="5:5">
      <c r="E477214"/>
    </row>
    <row r="477215" spans="5:5">
      <c r="E477215"/>
    </row>
    <row r="477216" spans="5:5">
      <c r="E477216"/>
    </row>
    <row r="477217" spans="5:5">
      <c r="E477217"/>
    </row>
    <row r="477218" spans="5:5">
      <c r="E477218"/>
    </row>
    <row r="477219" spans="5:5">
      <c r="E477219"/>
    </row>
    <row r="477220" spans="5:5">
      <c r="E477220"/>
    </row>
    <row r="477221" spans="5:5">
      <c r="E477221"/>
    </row>
    <row r="477222" spans="5:5">
      <c r="E477222"/>
    </row>
    <row r="477223" spans="5:5">
      <c r="E477223"/>
    </row>
    <row r="477224" spans="5:5">
      <c r="E477224"/>
    </row>
    <row r="477225" spans="5:5">
      <c r="E477225"/>
    </row>
    <row r="477226" spans="5:5">
      <c r="E477226"/>
    </row>
    <row r="477227" spans="5:5">
      <c r="E477227"/>
    </row>
    <row r="477228" spans="5:5">
      <c r="E477228"/>
    </row>
    <row r="477229" spans="5:5">
      <c r="E477229"/>
    </row>
    <row r="477230" spans="5:5">
      <c r="E477230"/>
    </row>
    <row r="477231" spans="5:5">
      <c r="E477231"/>
    </row>
    <row r="477232" spans="5:5">
      <c r="E477232"/>
    </row>
    <row r="477233" spans="5:5">
      <c r="E477233"/>
    </row>
    <row r="477234" spans="5:5">
      <c r="E477234"/>
    </row>
    <row r="477235" spans="5:5">
      <c r="E477235"/>
    </row>
    <row r="477236" spans="5:5">
      <c r="E477236"/>
    </row>
    <row r="477237" spans="5:5">
      <c r="E477237"/>
    </row>
    <row r="477238" spans="5:5">
      <c r="E477238"/>
    </row>
    <row r="477239" spans="5:5">
      <c r="E477239"/>
    </row>
    <row r="477240" spans="5:5">
      <c r="E477240"/>
    </row>
    <row r="477241" spans="5:5">
      <c r="E477241"/>
    </row>
    <row r="477242" spans="5:5">
      <c r="E477242"/>
    </row>
    <row r="477243" spans="5:5">
      <c r="E477243"/>
    </row>
    <row r="477244" spans="5:5">
      <c r="E477244"/>
    </row>
    <row r="477245" spans="5:5">
      <c r="E477245"/>
    </row>
    <row r="477246" spans="5:5">
      <c r="E477246"/>
    </row>
    <row r="477247" spans="5:5">
      <c r="E477247"/>
    </row>
    <row r="477248" spans="5:5">
      <c r="E477248"/>
    </row>
    <row r="477249" spans="5:5">
      <c r="E477249"/>
    </row>
    <row r="477250" spans="5:5">
      <c r="E477250"/>
    </row>
    <row r="477251" spans="5:5">
      <c r="E477251"/>
    </row>
    <row r="477252" spans="5:5">
      <c r="E477252"/>
    </row>
    <row r="477253" spans="5:5">
      <c r="E477253"/>
    </row>
    <row r="477254" spans="5:5">
      <c r="E477254"/>
    </row>
    <row r="477255" spans="5:5">
      <c r="E477255"/>
    </row>
    <row r="477256" spans="5:5">
      <c r="E477256"/>
    </row>
    <row r="477257" spans="5:5">
      <c r="E477257"/>
    </row>
    <row r="477258" spans="5:5">
      <c r="E477258"/>
    </row>
    <row r="477259" spans="5:5">
      <c r="E477259"/>
    </row>
    <row r="477260" spans="5:5">
      <c r="E477260"/>
    </row>
    <row r="477261" spans="5:5">
      <c r="E477261"/>
    </row>
    <row r="477262" spans="5:5">
      <c r="E477262"/>
    </row>
    <row r="477263" spans="5:5">
      <c r="E477263"/>
    </row>
    <row r="477264" spans="5:5">
      <c r="E477264"/>
    </row>
    <row r="477265" spans="5:5">
      <c r="E477265"/>
    </row>
    <row r="477266" spans="5:5">
      <c r="E477266"/>
    </row>
    <row r="477267" spans="5:5">
      <c r="E477267"/>
    </row>
    <row r="477268" spans="5:5">
      <c r="E477268"/>
    </row>
    <row r="477269" spans="5:5">
      <c r="E477269"/>
    </row>
    <row r="477270" spans="5:5">
      <c r="E477270"/>
    </row>
    <row r="477271" spans="5:5">
      <c r="E477271"/>
    </row>
    <row r="477272" spans="5:5">
      <c r="E477272"/>
    </row>
    <row r="477273" spans="5:5">
      <c r="E477273"/>
    </row>
    <row r="477274" spans="5:5">
      <c r="E477274"/>
    </row>
    <row r="477275" spans="5:5">
      <c r="E477275"/>
    </row>
    <row r="477276" spans="5:5">
      <c r="E477276"/>
    </row>
    <row r="477277" spans="5:5">
      <c r="E477277"/>
    </row>
    <row r="477278" spans="5:5">
      <c r="E477278"/>
    </row>
    <row r="477279" spans="5:5">
      <c r="E477279"/>
    </row>
    <row r="477280" spans="5:5">
      <c r="E477280"/>
    </row>
    <row r="477281" spans="5:5">
      <c r="E477281"/>
    </row>
    <row r="477282" spans="5:5">
      <c r="E477282"/>
    </row>
    <row r="477283" spans="5:5">
      <c r="E477283"/>
    </row>
    <row r="477284" spans="5:5">
      <c r="E477284"/>
    </row>
    <row r="477285" spans="5:5">
      <c r="E477285"/>
    </row>
    <row r="477286" spans="5:5">
      <c r="E477286"/>
    </row>
    <row r="477287" spans="5:5">
      <c r="E477287"/>
    </row>
    <row r="477288" spans="5:5">
      <c r="E477288"/>
    </row>
    <row r="477289" spans="5:5">
      <c r="E477289"/>
    </row>
    <row r="477290" spans="5:5">
      <c r="E477290"/>
    </row>
    <row r="477291" spans="5:5">
      <c r="E477291"/>
    </row>
    <row r="477292" spans="5:5">
      <c r="E477292"/>
    </row>
    <row r="477293" spans="5:5">
      <c r="E477293"/>
    </row>
    <row r="477294" spans="5:5">
      <c r="E477294"/>
    </row>
    <row r="477295" spans="5:5">
      <c r="E477295"/>
    </row>
    <row r="477296" spans="5:5">
      <c r="E477296"/>
    </row>
    <row r="477297" spans="5:5">
      <c r="E477297"/>
    </row>
    <row r="477298" spans="5:5">
      <c r="E477298"/>
    </row>
    <row r="477299" spans="5:5">
      <c r="E477299"/>
    </row>
    <row r="477300" spans="5:5">
      <c r="E477300"/>
    </row>
    <row r="477301" spans="5:5">
      <c r="E477301"/>
    </row>
    <row r="477302" spans="5:5">
      <c r="E477302"/>
    </row>
    <row r="477303" spans="5:5">
      <c r="E477303"/>
    </row>
    <row r="477304" spans="5:5">
      <c r="E477304"/>
    </row>
    <row r="477305" spans="5:5">
      <c r="E477305"/>
    </row>
    <row r="477306" spans="5:5">
      <c r="E477306"/>
    </row>
    <row r="477307" spans="5:5">
      <c r="E477307"/>
    </row>
    <row r="477308" spans="5:5">
      <c r="E477308"/>
    </row>
    <row r="477309" spans="5:5">
      <c r="E477309"/>
    </row>
    <row r="477310" spans="5:5">
      <c r="E477310"/>
    </row>
    <row r="477311" spans="5:5">
      <c r="E477311"/>
    </row>
    <row r="477312" spans="5:5">
      <c r="E477312"/>
    </row>
    <row r="477313" spans="5:5">
      <c r="E477313"/>
    </row>
    <row r="477314" spans="5:5">
      <c r="E477314"/>
    </row>
    <row r="477315" spans="5:5">
      <c r="E477315"/>
    </row>
    <row r="477316" spans="5:5">
      <c r="E477316"/>
    </row>
    <row r="477317" spans="5:5">
      <c r="E477317"/>
    </row>
    <row r="477318" spans="5:5">
      <c r="E477318"/>
    </row>
    <row r="477319" spans="5:5">
      <c r="E477319"/>
    </row>
    <row r="477320" spans="5:5">
      <c r="E477320"/>
    </row>
    <row r="477321" spans="5:5">
      <c r="E477321"/>
    </row>
    <row r="477322" spans="5:5">
      <c r="E477322"/>
    </row>
    <row r="477323" spans="5:5">
      <c r="E477323"/>
    </row>
    <row r="477324" spans="5:5">
      <c r="E477324"/>
    </row>
    <row r="477325" spans="5:5">
      <c r="E477325"/>
    </row>
    <row r="477326" spans="5:5">
      <c r="E477326"/>
    </row>
    <row r="477327" spans="5:5">
      <c r="E477327"/>
    </row>
    <row r="477328" spans="5:5">
      <c r="E477328"/>
    </row>
    <row r="477329" spans="5:5">
      <c r="E477329"/>
    </row>
    <row r="477330" spans="5:5">
      <c r="E477330"/>
    </row>
    <row r="477331" spans="5:5">
      <c r="E477331"/>
    </row>
    <row r="477332" spans="5:5">
      <c r="E477332"/>
    </row>
    <row r="477333" spans="5:5">
      <c r="E477333"/>
    </row>
    <row r="477334" spans="5:5">
      <c r="E477334"/>
    </row>
    <row r="477335" spans="5:5">
      <c r="E477335"/>
    </row>
    <row r="477336" spans="5:5">
      <c r="E477336"/>
    </row>
    <row r="477337" spans="5:5">
      <c r="E477337"/>
    </row>
    <row r="477338" spans="5:5">
      <c r="E477338"/>
    </row>
    <row r="477339" spans="5:5">
      <c r="E477339"/>
    </row>
    <row r="477340" spans="5:5">
      <c r="E477340"/>
    </row>
    <row r="477341" spans="5:5">
      <c r="E477341"/>
    </row>
    <row r="477342" spans="5:5">
      <c r="E477342"/>
    </row>
    <row r="477343" spans="5:5">
      <c r="E477343"/>
    </row>
    <row r="477344" spans="5:5">
      <c r="E477344"/>
    </row>
    <row r="477345" spans="5:5">
      <c r="E477345"/>
    </row>
    <row r="477346" spans="5:5">
      <c r="E477346"/>
    </row>
    <row r="477347" spans="5:5">
      <c r="E477347"/>
    </row>
    <row r="477348" spans="5:5">
      <c r="E477348"/>
    </row>
    <row r="477349" spans="5:5">
      <c r="E477349"/>
    </row>
    <row r="477350" spans="5:5">
      <c r="E477350"/>
    </row>
    <row r="477351" spans="5:5">
      <c r="E477351"/>
    </row>
    <row r="477352" spans="5:5">
      <c r="E477352"/>
    </row>
    <row r="477353" spans="5:5">
      <c r="E477353"/>
    </row>
    <row r="477354" spans="5:5">
      <c r="E477354"/>
    </row>
    <row r="477355" spans="5:5">
      <c r="E477355"/>
    </row>
    <row r="477356" spans="5:5">
      <c r="E477356"/>
    </row>
    <row r="477357" spans="5:5">
      <c r="E477357"/>
    </row>
    <row r="477358" spans="5:5">
      <c r="E477358"/>
    </row>
    <row r="477359" spans="5:5">
      <c r="E477359"/>
    </row>
    <row r="477360" spans="5:5">
      <c r="E477360"/>
    </row>
    <row r="477361" spans="5:5">
      <c r="E477361"/>
    </row>
    <row r="477362" spans="5:5">
      <c r="E477362"/>
    </row>
    <row r="477363" spans="5:5">
      <c r="E477363"/>
    </row>
    <row r="477364" spans="5:5">
      <c r="E477364"/>
    </row>
    <row r="477365" spans="5:5">
      <c r="E477365"/>
    </row>
    <row r="477366" spans="5:5">
      <c r="E477366"/>
    </row>
    <row r="477367" spans="5:5">
      <c r="E477367"/>
    </row>
    <row r="477368" spans="5:5">
      <c r="E477368"/>
    </row>
    <row r="477369" spans="5:5">
      <c r="E477369"/>
    </row>
    <row r="477370" spans="5:5">
      <c r="E477370"/>
    </row>
    <row r="477371" spans="5:5">
      <c r="E477371"/>
    </row>
    <row r="477372" spans="5:5">
      <c r="E477372"/>
    </row>
    <row r="477373" spans="5:5">
      <c r="E477373"/>
    </row>
    <row r="477374" spans="5:5">
      <c r="E477374"/>
    </row>
    <row r="477375" spans="5:5">
      <c r="E477375"/>
    </row>
    <row r="477376" spans="5:5">
      <c r="E477376"/>
    </row>
    <row r="477377" spans="5:5">
      <c r="E477377"/>
    </row>
    <row r="477378" spans="5:5">
      <c r="E477378"/>
    </row>
    <row r="477379" spans="5:5">
      <c r="E477379"/>
    </row>
    <row r="477380" spans="5:5">
      <c r="E477380"/>
    </row>
    <row r="477381" spans="5:5">
      <c r="E477381"/>
    </row>
    <row r="477382" spans="5:5">
      <c r="E477382"/>
    </row>
    <row r="477383" spans="5:5">
      <c r="E477383"/>
    </row>
    <row r="477384" spans="5:5">
      <c r="E477384"/>
    </row>
    <row r="477385" spans="5:5">
      <c r="E477385"/>
    </row>
    <row r="477386" spans="5:5">
      <c r="E477386"/>
    </row>
    <row r="477387" spans="5:5">
      <c r="E477387"/>
    </row>
    <row r="477388" spans="5:5">
      <c r="E477388"/>
    </row>
    <row r="477389" spans="5:5">
      <c r="E477389"/>
    </row>
    <row r="477390" spans="5:5">
      <c r="E477390"/>
    </row>
    <row r="477391" spans="5:5">
      <c r="E477391"/>
    </row>
    <row r="477392" spans="5:5">
      <c r="E477392"/>
    </row>
    <row r="477393" spans="5:5">
      <c r="E477393"/>
    </row>
    <row r="477394" spans="5:5">
      <c r="E477394"/>
    </row>
    <row r="477395" spans="5:5">
      <c r="E477395"/>
    </row>
    <row r="477396" spans="5:5">
      <c r="E477396"/>
    </row>
    <row r="477397" spans="5:5">
      <c r="E477397"/>
    </row>
    <row r="477398" spans="5:5">
      <c r="E477398"/>
    </row>
    <row r="477399" spans="5:5">
      <c r="E477399"/>
    </row>
    <row r="477400" spans="5:5">
      <c r="E477400"/>
    </row>
    <row r="477401" spans="5:5">
      <c r="E477401"/>
    </row>
    <row r="477402" spans="5:5">
      <c r="E477402"/>
    </row>
    <row r="477403" spans="5:5">
      <c r="E477403"/>
    </row>
    <row r="477404" spans="5:5">
      <c r="E477404"/>
    </row>
    <row r="477405" spans="5:5">
      <c r="E477405"/>
    </row>
    <row r="477406" spans="5:5">
      <c r="E477406"/>
    </row>
    <row r="477407" spans="5:5">
      <c r="E477407"/>
    </row>
    <row r="477408" spans="5:5">
      <c r="E477408"/>
    </row>
    <row r="477409" spans="5:5">
      <c r="E477409"/>
    </row>
    <row r="477410" spans="5:5">
      <c r="E477410"/>
    </row>
    <row r="477411" spans="5:5">
      <c r="E477411"/>
    </row>
    <row r="477412" spans="5:5">
      <c r="E477412"/>
    </row>
    <row r="477413" spans="5:5">
      <c r="E477413"/>
    </row>
    <row r="477414" spans="5:5">
      <c r="E477414"/>
    </row>
    <row r="477415" spans="5:5">
      <c r="E477415"/>
    </row>
    <row r="477416" spans="5:5">
      <c r="E477416"/>
    </row>
    <row r="477417" spans="5:5">
      <c r="E477417"/>
    </row>
    <row r="477418" spans="5:5">
      <c r="E477418"/>
    </row>
    <row r="477419" spans="5:5">
      <c r="E477419"/>
    </row>
    <row r="477420" spans="5:5">
      <c r="E477420"/>
    </row>
    <row r="477421" spans="5:5">
      <c r="E477421"/>
    </row>
    <row r="477422" spans="5:5">
      <c r="E477422"/>
    </row>
    <row r="477423" spans="5:5">
      <c r="E477423"/>
    </row>
    <row r="477424" spans="5:5">
      <c r="E477424"/>
    </row>
    <row r="477425" spans="5:5">
      <c r="E477425"/>
    </row>
    <row r="477426" spans="5:5">
      <c r="E477426"/>
    </row>
    <row r="477427" spans="5:5">
      <c r="E477427"/>
    </row>
    <row r="477428" spans="5:5">
      <c r="E477428"/>
    </row>
    <row r="477429" spans="5:5">
      <c r="E477429"/>
    </row>
    <row r="477430" spans="5:5">
      <c r="E477430"/>
    </row>
    <row r="477431" spans="5:5">
      <c r="E477431"/>
    </row>
    <row r="477432" spans="5:5">
      <c r="E477432"/>
    </row>
    <row r="477433" spans="5:5">
      <c r="E477433"/>
    </row>
    <row r="477434" spans="5:5">
      <c r="E477434"/>
    </row>
    <row r="477435" spans="5:5">
      <c r="E477435"/>
    </row>
    <row r="477436" spans="5:5">
      <c r="E477436"/>
    </row>
    <row r="477437" spans="5:5">
      <c r="E477437"/>
    </row>
    <row r="477438" spans="5:5">
      <c r="E477438"/>
    </row>
    <row r="477439" spans="5:5">
      <c r="E477439"/>
    </row>
    <row r="477440" spans="5:5">
      <c r="E477440"/>
    </row>
    <row r="477441" spans="5:5">
      <c r="E477441"/>
    </row>
    <row r="477442" spans="5:5">
      <c r="E477442"/>
    </row>
    <row r="477443" spans="5:5">
      <c r="E477443"/>
    </row>
    <row r="477444" spans="5:5">
      <c r="E477444"/>
    </row>
    <row r="477445" spans="5:5">
      <c r="E477445"/>
    </row>
    <row r="477446" spans="5:5">
      <c r="E477446"/>
    </row>
    <row r="477447" spans="5:5">
      <c r="E477447"/>
    </row>
    <row r="477448" spans="5:5">
      <c r="E477448"/>
    </row>
    <row r="477449" spans="5:5">
      <c r="E477449"/>
    </row>
    <row r="477450" spans="5:5">
      <c r="E477450"/>
    </row>
    <row r="477451" spans="5:5">
      <c r="E477451"/>
    </row>
    <row r="477452" spans="5:5">
      <c r="E477452"/>
    </row>
    <row r="477453" spans="5:5">
      <c r="E477453"/>
    </row>
    <row r="477454" spans="5:5">
      <c r="E477454"/>
    </row>
    <row r="477455" spans="5:5">
      <c r="E477455"/>
    </row>
    <row r="477456" spans="5:5">
      <c r="E477456"/>
    </row>
    <row r="477457" spans="5:5">
      <c r="E477457"/>
    </row>
    <row r="477458" spans="5:5">
      <c r="E477458"/>
    </row>
    <row r="477459" spans="5:5">
      <c r="E477459"/>
    </row>
    <row r="477460" spans="5:5">
      <c r="E477460"/>
    </row>
    <row r="477461" spans="5:5">
      <c r="E477461"/>
    </row>
    <row r="477462" spans="5:5">
      <c r="E477462"/>
    </row>
    <row r="477463" spans="5:5">
      <c r="E477463"/>
    </row>
    <row r="477464" spans="5:5">
      <c r="E477464"/>
    </row>
    <row r="477465" spans="5:5">
      <c r="E477465"/>
    </row>
    <row r="477466" spans="5:5">
      <c r="E477466"/>
    </row>
    <row r="477467" spans="5:5">
      <c r="E477467"/>
    </row>
    <row r="477468" spans="5:5">
      <c r="E477468"/>
    </row>
    <row r="477469" spans="5:5">
      <c r="E477469"/>
    </row>
    <row r="477470" spans="5:5">
      <c r="E477470"/>
    </row>
    <row r="477471" spans="5:5">
      <c r="E477471"/>
    </row>
    <row r="477472" spans="5:5">
      <c r="E477472"/>
    </row>
    <row r="477473" spans="5:5">
      <c r="E477473"/>
    </row>
    <row r="477474" spans="5:5">
      <c r="E477474"/>
    </row>
    <row r="477475" spans="5:5">
      <c r="E477475"/>
    </row>
    <row r="477476" spans="5:5">
      <c r="E477476"/>
    </row>
    <row r="477477" spans="5:5">
      <c r="E477477"/>
    </row>
    <row r="477478" spans="5:5">
      <c r="E477478"/>
    </row>
    <row r="477479" spans="5:5">
      <c r="E477479"/>
    </row>
    <row r="477480" spans="5:5">
      <c r="E477480"/>
    </row>
    <row r="477481" spans="5:5">
      <c r="E477481"/>
    </row>
    <row r="477482" spans="5:5">
      <c r="E477482"/>
    </row>
    <row r="477483" spans="5:5">
      <c r="E477483"/>
    </row>
    <row r="477484" spans="5:5">
      <c r="E477484"/>
    </row>
    <row r="477485" spans="5:5">
      <c r="E477485"/>
    </row>
    <row r="477486" spans="5:5">
      <c r="E477486"/>
    </row>
    <row r="477487" spans="5:5">
      <c r="E477487"/>
    </row>
    <row r="477488" spans="5:5">
      <c r="E477488"/>
    </row>
    <row r="477489" spans="5:5">
      <c r="E477489"/>
    </row>
    <row r="477490" spans="5:5">
      <c r="E477490"/>
    </row>
    <row r="477491" spans="5:5">
      <c r="E477491"/>
    </row>
    <row r="477492" spans="5:5">
      <c r="E477492"/>
    </row>
    <row r="477493" spans="5:5">
      <c r="E477493"/>
    </row>
    <row r="477494" spans="5:5">
      <c r="E477494"/>
    </row>
    <row r="477495" spans="5:5">
      <c r="E477495"/>
    </row>
    <row r="477496" spans="5:5">
      <c r="E477496"/>
    </row>
    <row r="477497" spans="5:5">
      <c r="E477497"/>
    </row>
    <row r="477498" spans="5:5">
      <c r="E477498"/>
    </row>
    <row r="477499" spans="5:5">
      <c r="E477499"/>
    </row>
    <row r="477500" spans="5:5">
      <c r="E477500"/>
    </row>
    <row r="477501" spans="5:5">
      <c r="E477501"/>
    </row>
    <row r="477502" spans="5:5">
      <c r="E477502"/>
    </row>
    <row r="477503" spans="5:5">
      <c r="E477503"/>
    </row>
    <row r="477504" spans="5:5">
      <c r="E477504"/>
    </row>
    <row r="477505" spans="5:5">
      <c r="E477505"/>
    </row>
    <row r="477506" spans="5:5">
      <c r="E477506"/>
    </row>
    <row r="477507" spans="5:5">
      <c r="E477507"/>
    </row>
    <row r="477508" spans="5:5">
      <c r="E477508"/>
    </row>
    <row r="477509" spans="5:5">
      <c r="E477509"/>
    </row>
    <row r="477510" spans="5:5">
      <c r="E477510"/>
    </row>
    <row r="477511" spans="5:5">
      <c r="E477511"/>
    </row>
    <row r="477512" spans="5:5">
      <c r="E477512"/>
    </row>
    <row r="477513" spans="5:5">
      <c r="E477513"/>
    </row>
    <row r="477514" spans="5:5">
      <c r="E477514"/>
    </row>
    <row r="477515" spans="5:5">
      <c r="E477515"/>
    </row>
    <row r="477516" spans="5:5">
      <c r="E477516"/>
    </row>
    <row r="477517" spans="5:5">
      <c r="E477517"/>
    </row>
    <row r="477518" spans="5:5">
      <c r="E477518"/>
    </row>
    <row r="477519" spans="5:5">
      <c r="E477519"/>
    </row>
    <row r="477520" spans="5:5">
      <c r="E477520"/>
    </row>
    <row r="477521" spans="5:5">
      <c r="E477521"/>
    </row>
    <row r="477522" spans="5:5">
      <c r="E477522"/>
    </row>
    <row r="477523" spans="5:5">
      <c r="E477523"/>
    </row>
    <row r="477524" spans="5:5">
      <c r="E477524"/>
    </row>
    <row r="477525" spans="5:5">
      <c r="E477525"/>
    </row>
    <row r="477526" spans="5:5">
      <c r="E477526"/>
    </row>
    <row r="477527" spans="5:5">
      <c r="E477527"/>
    </row>
    <row r="477528" spans="5:5">
      <c r="E477528"/>
    </row>
    <row r="477529" spans="5:5">
      <c r="E477529"/>
    </row>
    <row r="477530" spans="5:5">
      <c r="E477530"/>
    </row>
    <row r="477531" spans="5:5">
      <c r="E477531"/>
    </row>
    <row r="477532" spans="5:5">
      <c r="E477532"/>
    </row>
    <row r="477533" spans="5:5">
      <c r="E477533"/>
    </row>
    <row r="477534" spans="5:5">
      <c r="E477534"/>
    </row>
    <row r="477535" spans="5:5">
      <c r="E477535"/>
    </row>
    <row r="477536" spans="5:5">
      <c r="E477536"/>
    </row>
    <row r="477537" spans="5:5">
      <c r="E477537"/>
    </row>
    <row r="477538" spans="5:5">
      <c r="E477538"/>
    </row>
    <row r="477539" spans="5:5">
      <c r="E477539"/>
    </row>
    <row r="477540" spans="5:5">
      <c r="E477540"/>
    </row>
    <row r="477541" spans="5:5">
      <c r="E477541"/>
    </row>
    <row r="477542" spans="5:5">
      <c r="E477542"/>
    </row>
    <row r="477543" spans="5:5">
      <c r="E477543"/>
    </row>
    <row r="477544" spans="5:5">
      <c r="E477544"/>
    </row>
    <row r="477545" spans="5:5">
      <c r="E477545"/>
    </row>
    <row r="477546" spans="5:5">
      <c r="E477546"/>
    </row>
    <row r="477547" spans="5:5">
      <c r="E477547"/>
    </row>
    <row r="477548" spans="5:5">
      <c r="E477548"/>
    </row>
    <row r="477549" spans="5:5">
      <c r="E477549"/>
    </row>
    <row r="477550" spans="5:5">
      <c r="E477550"/>
    </row>
    <row r="477551" spans="5:5">
      <c r="E477551"/>
    </row>
    <row r="477552" spans="5:5">
      <c r="E477552"/>
    </row>
    <row r="477553" spans="5:5">
      <c r="E477553"/>
    </row>
    <row r="477554" spans="5:5">
      <c r="E477554"/>
    </row>
    <row r="477555" spans="5:5">
      <c r="E477555"/>
    </row>
    <row r="477556" spans="5:5">
      <c r="E477556"/>
    </row>
    <row r="477557" spans="5:5">
      <c r="E477557"/>
    </row>
    <row r="477558" spans="5:5">
      <c r="E477558"/>
    </row>
    <row r="477559" spans="5:5">
      <c r="E477559"/>
    </row>
    <row r="477560" spans="5:5">
      <c r="E477560"/>
    </row>
    <row r="477561" spans="5:5">
      <c r="E477561"/>
    </row>
    <row r="477562" spans="5:5">
      <c r="E477562"/>
    </row>
    <row r="477563" spans="5:5">
      <c r="E477563"/>
    </row>
    <row r="477564" spans="5:5">
      <c r="E477564"/>
    </row>
    <row r="477565" spans="5:5">
      <c r="E477565"/>
    </row>
    <row r="477566" spans="5:5">
      <c r="E477566"/>
    </row>
    <row r="477567" spans="5:5">
      <c r="E477567"/>
    </row>
    <row r="477568" spans="5:5">
      <c r="E477568"/>
    </row>
    <row r="477569" spans="5:5">
      <c r="E477569"/>
    </row>
    <row r="477570" spans="5:5">
      <c r="E477570"/>
    </row>
    <row r="477571" spans="5:5">
      <c r="E477571"/>
    </row>
    <row r="477572" spans="5:5">
      <c r="E477572"/>
    </row>
    <row r="477573" spans="5:5">
      <c r="E477573"/>
    </row>
    <row r="477574" spans="5:5">
      <c r="E477574"/>
    </row>
    <row r="477575" spans="5:5">
      <c r="E477575"/>
    </row>
    <row r="477576" spans="5:5">
      <c r="E477576"/>
    </row>
    <row r="477577" spans="5:5">
      <c r="E477577"/>
    </row>
    <row r="477578" spans="5:5">
      <c r="E477578"/>
    </row>
    <row r="477579" spans="5:5">
      <c r="E477579"/>
    </row>
    <row r="477580" spans="5:5">
      <c r="E477580"/>
    </row>
    <row r="477581" spans="5:5">
      <c r="E477581"/>
    </row>
    <row r="477582" spans="5:5">
      <c r="E477582"/>
    </row>
    <row r="477583" spans="5:5">
      <c r="E477583"/>
    </row>
    <row r="477584" spans="5:5">
      <c r="E477584"/>
    </row>
    <row r="477585" spans="5:5">
      <c r="E477585"/>
    </row>
    <row r="477586" spans="5:5">
      <c r="E477586"/>
    </row>
    <row r="477587" spans="5:5">
      <c r="E477587"/>
    </row>
    <row r="477588" spans="5:5">
      <c r="E477588"/>
    </row>
    <row r="477589" spans="5:5">
      <c r="E477589"/>
    </row>
    <row r="477590" spans="5:5">
      <c r="E477590"/>
    </row>
    <row r="477591" spans="5:5">
      <c r="E477591"/>
    </row>
    <row r="477592" spans="5:5">
      <c r="E477592"/>
    </row>
    <row r="477593" spans="5:5">
      <c r="E477593"/>
    </row>
    <row r="477594" spans="5:5">
      <c r="E477594"/>
    </row>
    <row r="477595" spans="5:5">
      <c r="E477595"/>
    </row>
    <row r="477596" spans="5:5">
      <c r="E477596"/>
    </row>
    <row r="477597" spans="5:5">
      <c r="E477597"/>
    </row>
    <row r="477598" spans="5:5">
      <c r="E477598"/>
    </row>
    <row r="477599" spans="5:5">
      <c r="E477599"/>
    </row>
    <row r="477600" spans="5:5">
      <c r="E477600"/>
    </row>
    <row r="477601" spans="5:5">
      <c r="E477601"/>
    </row>
    <row r="477602" spans="5:5">
      <c r="E477602"/>
    </row>
    <row r="477603" spans="5:5">
      <c r="E477603"/>
    </row>
    <row r="477604" spans="5:5">
      <c r="E477604"/>
    </row>
    <row r="477605" spans="5:5">
      <c r="E477605"/>
    </row>
    <row r="477606" spans="5:5">
      <c r="E477606"/>
    </row>
    <row r="477607" spans="5:5">
      <c r="E477607"/>
    </row>
    <row r="477608" spans="5:5">
      <c r="E477608"/>
    </row>
    <row r="477609" spans="5:5">
      <c r="E477609"/>
    </row>
    <row r="477610" spans="5:5">
      <c r="E477610"/>
    </row>
    <row r="477611" spans="5:5">
      <c r="E477611"/>
    </row>
    <row r="477612" spans="5:5">
      <c r="E477612"/>
    </row>
    <row r="477613" spans="5:5">
      <c r="E477613"/>
    </row>
    <row r="477614" spans="5:5">
      <c r="E477614"/>
    </row>
    <row r="477615" spans="5:5">
      <c r="E477615"/>
    </row>
    <row r="477616" spans="5:5">
      <c r="E477616"/>
    </row>
    <row r="477617" spans="5:5">
      <c r="E477617"/>
    </row>
    <row r="477618" spans="5:5">
      <c r="E477618"/>
    </row>
    <row r="477619" spans="5:5">
      <c r="E477619"/>
    </row>
    <row r="477620" spans="5:5">
      <c r="E477620"/>
    </row>
    <row r="477621" spans="5:5">
      <c r="E477621"/>
    </row>
    <row r="477622" spans="5:5">
      <c r="E477622"/>
    </row>
    <row r="477623" spans="5:5">
      <c r="E477623"/>
    </row>
    <row r="477624" spans="5:5">
      <c r="E477624"/>
    </row>
    <row r="477625" spans="5:5">
      <c r="E477625"/>
    </row>
    <row r="477626" spans="5:5">
      <c r="E477626"/>
    </row>
    <row r="477627" spans="5:5">
      <c r="E477627"/>
    </row>
    <row r="477628" spans="5:5">
      <c r="E477628"/>
    </row>
    <row r="477629" spans="5:5">
      <c r="E477629"/>
    </row>
    <row r="477630" spans="5:5">
      <c r="E477630"/>
    </row>
    <row r="477631" spans="5:5">
      <c r="E477631"/>
    </row>
    <row r="477632" spans="5:5">
      <c r="E477632"/>
    </row>
    <row r="477633" spans="5:5">
      <c r="E477633"/>
    </row>
    <row r="477634" spans="5:5">
      <c r="E477634"/>
    </row>
    <row r="477635" spans="5:5">
      <c r="E477635"/>
    </row>
    <row r="477636" spans="5:5">
      <c r="E477636"/>
    </row>
    <row r="477637" spans="5:5">
      <c r="E477637"/>
    </row>
    <row r="477638" spans="5:5">
      <c r="E477638"/>
    </row>
    <row r="477639" spans="5:5">
      <c r="E477639"/>
    </row>
    <row r="477640" spans="5:5">
      <c r="E477640"/>
    </row>
    <row r="477641" spans="5:5">
      <c r="E477641"/>
    </row>
    <row r="477642" spans="5:5">
      <c r="E477642"/>
    </row>
    <row r="477643" spans="5:5">
      <c r="E477643"/>
    </row>
    <row r="477644" spans="5:5">
      <c r="E477644"/>
    </row>
    <row r="477645" spans="5:5">
      <c r="E477645"/>
    </row>
    <row r="477646" spans="5:5">
      <c r="E477646"/>
    </row>
    <row r="477647" spans="5:5">
      <c r="E477647"/>
    </row>
    <row r="477648" spans="5:5">
      <c r="E477648"/>
    </row>
    <row r="477649" spans="5:5">
      <c r="E477649"/>
    </row>
    <row r="477650" spans="5:5">
      <c r="E477650"/>
    </row>
    <row r="477651" spans="5:5">
      <c r="E477651"/>
    </row>
    <row r="477652" spans="5:5">
      <c r="E477652"/>
    </row>
    <row r="477653" spans="5:5">
      <c r="E477653"/>
    </row>
    <row r="477654" spans="5:5">
      <c r="E477654"/>
    </row>
    <row r="477655" spans="5:5">
      <c r="E477655"/>
    </row>
    <row r="477656" spans="5:5">
      <c r="E477656"/>
    </row>
    <row r="477657" spans="5:5">
      <c r="E477657"/>
    </row>
    <row r="477658" spans="5:5">
      <c r="E477658"/>
    </row>
    <row r="477659" spans="5:5">
      <c r="E477659"/>
    </row>
    <row r="477660" spans="5:5">
      <c r="E477660"/>
    </row>
    <row r="477661" spans="5:5">
      <c r="E477661"/>
    </row>
    <row r="477662" spans="5:5">
      <c r="E477662"/>
    </row>
    <row r="477663" spans="5:5">
      <c r="E477663"/>
    </row>
    <row r="477664" spans="5:5">
      <c r="E477664"/>
    </row>
    <row r="477665" spans="5:5">
      <c r="E477665"/>
    </row>
    <row r="477666" spans="5:5">
      <c r="E477666"/>
    </row>
    <row r="477667" spans="5:5">
      <c r="E477667"/>
    </row>
    <row r="477668" spans="5:5">
      <c r="E477668"/>
    </row>
    <row r="477669" spans="5:5">
      <c r="E477669"/>
    </row>
    <row r="477670" spans="5:5">
      <c r="E477670"/>
    </row>
    <row r="477671" spans="5:5">
      <c r="E477671"/>
    </row>
    <row r="477672" spans="5:5">
      <c r="E477672"/>
    </row>
    <row r="477673" spans="5:5">
      <c r="E477673"/>
    </row>
    <row r="477674" spans="5:5">
      <c r="E477674"/>
    </row>
    <row r="477675" spans="5:5">
      <c r="E477675"/>
    </row>
    <row r="477676" spans="5:5">
      <c r="E477676"/>
    </row>
    <row r="477677" spans="5:5">
      <c r="E477677"/>
    </row>
    <row r="477678" spans="5:5">
      <c r="E477678"/>
    </row>
    <row r="477679" spans="5:5">
      <c r="E477679"/>
    </row>
    <row r="477680" spans="5:5">
      <c r="E477680"/>
    </row>
    <row r="477681" spans="5:5">
      <c r="E477681"/>
    </row>
    <row r="477682" spans="5:5">
      <c r="E477682"/>
    </row>
    <row r="477683" spans="5:5">
      <c r="E477683"/>
    </row>
    <row r="477684" spans="5:5">
      <c r="E477684"/>
    </row>
    <row r="477685" spans="5:5">
      <c r="E477685"/>
    </row>
    <row r="477686" spans="5:5">
      <c r="E477686"/>
    </row>
    <row r="477687" spans="5:5">
      <c r="E477687"/>
    </row>
    <row r="477688" spans="5:5">
      <c r="E477688"/>
    </row>
    <row r="477689" spans="5:5">
      <c r="E477689"/>
    </row>
    <row r="477690" spans="5:5">
      <c r="E477690"/>
    </row>
    <row r="477691" spans="5:5">
      <c r="E477691"/>
    </row>
    <row r="477692" spans="5:5">
      <c r="E477692"/>
    </row>
    <row r="477693" spans="5:5">
      <c r="E477693"/>
    </row>
    <row r="477694" spans="5:5">
      <c r="E477694"/>
    </row>
    <row r="477695" spans="5:5">
      <c r="E477695"/>
    </row>
    <row r="477696" spans="5:5">
      <c r="E477696"/>
    </row>
    <row r="477697" spans="5:5">
      <c r="E477697"/>
    </row>
    <row r="477698" spans="5:5">
      <c r="E477698"/>
    </row>
    <row r="477699" spans="5:5">
      <c r="E477699"/>
    </row>
    <row r="477700" spans="5:5">
      <c r="E477700"/>
    </row>
    <row r="477701" spans="5:5">
      <c r="E477701"/>
    </row>
    <row r="477702" spans="5:5">
      <c r="E477702"/>
    </row>
    <row r="477703" spans="5:5">
      <c r="E477703"/>
    </row>
    <row r="477704" spans="5:5">
      <c r="E477704"/>
    </row>
    <row r="477705" spans="5:5">
      <c r="E477705"/>
    </row>
    <row r="477706" spans="5:5">
      <c r="E477706"/>
    </row>
    <row r="477707" spans="5:5">
      <c r="E477707"/>
    </row>
    <row r="477708" spans="5:5">
      <c r="E477708"/>
    </row>
    <row r="477709" spans="5:5">
      <c r="E477709"/>
    </row>
    <row r="477710" spans="5:5">
      <c r="E477710"/>
    </row>
    <row r="477711" spans="5:5">
      <c r="E477711"/>
    </row>
    <row r="477712" spans="5:5">
      <c r="E477712"/>
    </row>
    <row r="477713" spans="5:5">
      <c r="E477713"/>
    </row>
    <row r="477714" spans="5:5">
      <c r="E477714"/>
    </row>
    <row r="477715" spans="5:5">
      <c r="E477715"/>
    </row>
    <row r="477716" spans="5:5">
      <c r="E477716"/>
    </row>
    <row r="477717" spans="5:5">
      <c r="E477717"/>
    </row>
    <row r="477718" spans="5:5">
      <c r="E477718"/>
    </row>
    <row r="477719" spans="5:5">
      <c r="E477719"/>
    </row>
    <row r="477720" spans="5:5">
      <c r="E477720"/>
    </row>
    <row r="477721" spans="5:5">
      <c r="E477721"/>
    </row>
    <row r="477722" spans="5:5">
      <c r="E477722"/>
    </row>
    <row r="477723" spans="5:5">
      <c r="E477723"/>
    </row>
    <row r="477724" spans="5:5">
      <c r="E477724"/>
    </row>
    <row r="477725" spans="5:5">
      <c r="E477725"/>
    </row>
    <row r="477726" spans="5:5">
      <c r="E477726"/>
    </row>
    <row r="477727" spans="5:5">
      <c r="E477727"/>
    </row>
    <row r="477728" spans="5:5">
      <c r="E477728"/>
    </row>
    <row r="477729" spans="5:5">
      <c r="E477729"/>
    </row>
    <row r="477730" spans="5:5">
      <c r="E477730"/>
    </row>
    <row r="477731" spans="5:5">
      <c r="E477731"/>
    </row>
    <row r="477732" spans="5:5">
      <c r="E477732"/>
    </row>
    <row r="477733" spans="5:5">
      <c r="E477733"/>
    </row>
    <row r="477734" spans="5:5">
      <c r="E477734"/>
    </row>
    <row r="477735" spans="5:5">
      <c r="E477735"/>
    </row>
    <row r="477736" spans="5:5">
      <c r="E477736"/>
    </row>
    <row r="477737" spans="5:5">
      <c r="E477737"/>
    </row>
    <row r="477738" spans="5:5">
      <c r="E477738"/>
    </row>
    <row r="477739" spans="5:5">
      <c r="E477739"/>
    </row>
    <row r="477740" spans="5:5">
      <c r="E477740"/>
    </row>
    <row r="477741" spans="5:5">
      <c r="E477741"/>
    </row>
    <row r="477742" spans="5:5">
      <c r="E477742"/>
    </row>
    <row r="477743" spans="5:5">
      <c r="E477743"/>
    </row>
    <row r="477744" spans="5:5">
      <c r="E477744"/>
    </row>
    <row r="477745" spans="5:5">
      <c r="E477745"/>
    </row>
    <row r="477746" spans="5:5">
      <c r="E477746"/>
    </row>
    <row r="477747" spans="5:5">
      <c r="E477747"/>
    </row>
    <row r="477748" spans="5:5">
      <c r="E477748"/>
    </row>
    <row r="477749" spans="5:5">
      <c r="E477749"/>
    </row>
    <row r="477750" spans="5:5">
      <c r="E477750"/>
    </row>
    <row r="477751" spans="5:5">
      <c r="E477751"/>
    </row>
    <row r="477752" spans="5:5">
      <c r="E477752"/>
    </row>
    <row r="477753" spans="5:5">
      <c r="E477753"/>
    </row>
    <row r="477754" spans="5:5">
      <c r="E477754"/>
    </row>
    <row r="477755" spans="5:5">
      <c r="E477755"/>
    </row>
    <row r="477756" spans="5:5">
      <c r="E477756"/>
    </row>
    <row r="477757" spans="5:5">
      <c r="E477757"/>
    </row>
    <row r="477758" spans="5:5">
      <c r="E477758"/>
    </row>
    <row r="477759" spans="5:5">
      <c r="E477759"/>
    </row>
    <row r="477760" spans="5:5">
      <c r="E477760"/>
    </row>
    <row r="477761" spans="5:5">
      <c r="E477761"/>
    </row>
    <row r="477762" spans="5:5">
      <c r="E477762"/>
    </row>
    <row r="477763" spans="5:5">
      <c r="E477763"/>
    </row>
    <row r="477764" spans="5:5">
      <c r="E477764"/>
    </row>
    <row r="477765" spans="5:5">
      <c r="E477765"/>
    </row>
    <row r="477766" spans="5:5">
      <c r="E477766"/>
    </row>
    <row r="477767" spans="5:5">
      <c r="E477767"/>
    </row>
    <row r="477768" spans="5:5">
      <c r="E477768"/>
    </row>
    <row r="477769" spans="5:5">
      <c r="E477769"/>
    </row>
    <row r="477770" spans="5:5">
      <c r="E477770"/>
    </row>
    <row r="477771" spans="5:5">
      <c r="E477771"/>
    </row>
    <row r="477772" spans="5:5">
      <c r="E477772"/>
    </row>
    <row r="477773" spans="5:5">
      <c r="E477773"/>
    </row>
    <row r="477774" spans="5:5">
      <c r="E477774"/>
    </row>
    <row r="477775" spans="5:5">
      <c r="E477775"/>
    </row>
    <row r="477776" spans="5:5">
      <c r="E477776"/>
    </row>
    <row r="477777" spans="5:5">
      <c r="E477777"/>
    </row>
    <row r="477778" spans="5:5">
      <c r="E477778"/>
    </row>
    <row r="477779" spans="5:5">
      <c r="E477779"/>
    </row>
    <row r="477780" spans="5:5">
      <c r="E477780"/>
    </row>
    <row r="477781" spans="5:5">
      <c r="E477781"/>
    </row>
    <row r="477782" spans="5:5">
      <c r="E477782"/>
    </row>
    <row r="477783" spans="5:5">
      <c r="E477783"/>
    </row>
    <row r="477784" spans="5:5">
      <c r="E477784"/>
    </row>
    <row r="477785" spans="5:5">
      <c r="E477785"/>
    </row>
    <row r="477786" spans="5:5">
      <c r="E477786"/>
    </row>
    <row r="477787" spans="5:5">
      <c r="E477787"/>
    </row>
    <row r="477788" spans="5:5">
      <c r="E477788"/>
    </row>
    <row r="477789" spans="5:5">
      <c r="E477789"/>
    </row>
    <row r="477790" spans="5:5">
      <c r="E477790"/>
    </row>
    <row r="477791" spans="5:5">
      <c r="E477791"/>
    </row>
    <row r="477792" spans="5:5">
      <c r="E477792"/>
    </row>
    <row r="477793" spans="5:5">
      <c r="E477793"/>
    </row>
    <row r="477794" spans="5:5">
      <c r="E477794"/>
    </row>
    <row r="477795" spans="5:5">
      <c r="E477795"/>
    </row>
    <row r="477796" spans="5:5">
      <c r="E477796"/>
    </row>
    <row r="477797" spans="5:5">
      <c r="E477797"/>
    </row>
    <row r="477798" spans="5:5">
      <c r="E477798"/>
    </row>
    <row r="477799" spans="5:5">
      <c r="E477799"/>
    </row>
    <row r="477800" spans="5:5">
      <c r="E477800"/>
    </row>
    <row r="477801" spans="5:5">
      <c r="E477801"/>
    </row>
    <row r="477802" spans="5:5">
      <c r="E477802"/>
    </row>
    <row r="477803" spans="5:5">
      <c r="E477803"/>
    </row>
    <row r="477804" spans="5:5">
      <c r="E477804"/>
    </row>
    <row r="477805" spans="5:5">
      <c r="E477805"/>
    </row>
    <row r="477806" spans="5:5">
      <c r="E477806"/>
    </row>
    <row r="477807" spans="5:5">
      <c r="E477807"/>
    </row>
    <row r="477808" spans="5:5">
      <c r="E477808"/>
    </row>
    <row r="477809" spans="5:5">
      <c r="E477809"/>
    </row>
    <row r="477810" spans="5:5">
      <c r="E477810"/>
    </row>
    <row r="477811" spans="5:5">
      <c r="E477811"/>
    </row>
    <row r="477812" spans="5:5">
      <c r="E477812"/>
    </row>
    <row r="477813" spans="5:5">
      <c r="E477813"/>
    </row>
    <row r="477814" spans="5:5">
      <c r="E477814"/>
    </row>
    <row r="477815" spans="5:5">
      <c r="E477815"/>
    </row>
    <row r="477816" spans="5:5">
      <c r="E477816"/>
    </row>
    <row r="477817" spans="5:5">
      <c r="E477817"/>
    </row>
    <row r="477818" spans="5:5">
      <c r="E477818"/>
    </row>
    <row r="477819" spans="5:5">
      <c r="E477819"/>
    </row>
    <row r="477820" spans="5:5">
      <c r="E477820"/>
    </row>
    <row r="477821" spans="5:5">
      <c r="E477821"/>
    </row>
    <row r="477822" spans="5:5">
      <c r="E477822"/>
    </row>
    <row r="477823" spans="5:5">
      <c r="E477823"/>
    </row>
    <row r="477824" spans="5:5">
      <c r="E477824"/>
    </row>
    <row r="477825" spans="5:5">
      <c r="E477825"/>
    </row>
    <row r="477826" spans="5:5">
      <c r="E477826"/>
    </row>
    <row r="477827" spans="5:5">
      <c r="E477827"/>
    </row>
    <row r="477828" spans="5:5">
      <c r="E477828"/>
    </row>
    <row r="477829" spans="5:5">
      <c r="E477829"/>
    </row>
    <row r="477830" spans="5:5">
      <c r="E477830"/>
    </row>
    <row r="477831" spans="5:5">
      <c r="E477831"/>
    </row>
    <row r="477832" spans="5:5">
      <c r="E477832"/>
    </row>
    <row r="477833" spans="5:5">
      <c r="E477833"/>
    </row>
    <row r="477834" spans="5:5">
      <c r="E477834"/>
    </row>
    <row r="477835" spans="5:5">
      <c r="E477835"/>
    </row>
    <row r="477836" spans="5:5">
      <c r="E477836"/>
    </row>
    <row r="477837" spans="5:5">
      <c r="E477837"/>
    </row>
    <row r="477838" spans="5:5">
      <c r="E477838"/>
    </row>
    <row r="477839" spans="5:5">
      <c r="E477839"/>
    </row>
    <row r="477840" spans="5:5">
      <c r="E477840"/>
    </row>
    <row r="477841" spans="5:5">
      <c r="E477841"/>
    </row>
    <row r="477842" spans="5:5">
      <c r="E477842"/>
    </row>
    <row r="477843" spans="5:5">
      <c r="E477843"/>
    </row>
    <row r="477844" spans="5:5">
      <c r="E477844"/>
    </row>
    <row r="477845" spans="5:5">
      <c r="E477845"/>
    </row>
    <row r="477846" spans="5:5">
      <c r="E477846"/>
    </row>
    <row r="477847" spans="5:5">
      <c r="E477847"/>
    </row>
    <row r="477848" spans="5:5">
      <c r="E477848"/>
    </row>
    <row r="477849" spans="5:5">
      <c r="E477849"/>
    </row>
    <row r="477850" spans="5:5">
      <c r="E477850"/>
    </row>
    <row r="477851" spans="5:5">
      <c r="E477851"/>
    </row>
    <row r="477852" spans="5:5">
      <c r="E477852"/>
    </row>
    <row r="477853" spans="5:5">
      <c r="E477853"/>
    </row>
    <row r="477854" spans="5:5">
      <c r="E477854"/>
    </row>
    <row r="477855" spans="5:5">
      <c r="E477855"/>
    </row>
    <row r="477856" spans="5:5">
      <c r="E477856"/>
    </row>
    <row r="477857" spans="5:5">
      <c r="E477857"/>
    </row>
    <row r="477858" spans="5:5">
      <c r="E477858"/>
    </row>
    <row r="477859" spans="5:5">
      <c r="E477859"/>
    </row>
    <row r="477860" spans="5:5">
      <c r="E477860"/>
    </row>
    <row r="477861" spans="5:5">
      <c r="E477861"/>
    </row>
    <row r="477862" spans="5:5">
      <c r="E477862"/>
    </row>
    <row r="477863" spans="5:5">
      <c r="E477863"/>
    </row>
    <row r="477864" spans="5:5">
      <c r="E477864"/>
    </row>
    <row r="477865" spans="5:5">
      <c r="E477865"/>
    </row>
    <row r="477866" spans="5:5">
      <c r="E477866"/>
    </row>
    <row r="477867" spans="5:5">
      <c r="E477867"/>
    </row>
    <row r="477868" spans="5:5">
      <c r="E477868"/>
    </row>
    <row r="477869" spans="5:5">
      <c r="E477869"/>
    </row>
    <row r="477870" spans="5:5">
      <c r="E477870"/>
    </row>
    <row r="477871" spans="5:5">
      <c r="E477871"/>
    </row>
    <row r="477872" spans="5:5">
      <c r="E477872"/>
    </row>
    <row r="477873" spans="5:5">
      <c r="E477873"/>
    </row>
    <row r="477874" spans="5:5">
      <c r="E477874"/>
    </row>
    <row r="477875" spans="5:5">
      <c r="E477875"/>
    </row>
    <row r="477876" spans="5:5">
      <c r="E477876"/>
    </row>
    <row r="477877" spans="5:5">
      <c r="E477877"/>
    </row>
    <row r="477878" spans="5:5">
      <c r="E477878"/>
    </row>
    <row r="477879" spans="5:5">
      <c r="E477879"/>
    </row>
    <row r="477880" spans="5:5">
      <c r="E477880"/>
    </row>
    <row r="477881" spans="5:5">
      <c r="E477881"/>
    </row>
    <row r="477882" spans="5:5">
      <c r="E477882"/>
    </row>
    <row r="477883" spans="5:5">
      <c r="E477883"/>
    </row>
    <row r="477884" spans="5:5">
      <c r="E477884"/>
    </row>
    <row r="477885" spans="5:5">
      <c r="E477885"/>
    </row>
    <row r="477886" spans="5:5">
      <c r="E477886"/>
    </row>
    <row r="477887" spans="5:5">
      <c r="E477887"/>
    </row>
    <row r="477888" spans="5:5">
      <c r="E477888"/>
    </row>
    <row r="477889" spans="5:5">
      <c r="E477889"/>
    </row>
    <row r="477890" spans="5:5">
      <c r="E477890"/>
    </row>
    <row r="477891" spans="5:5">
      <c r="E477891"/>
    </row>
    <row r="477892" spans="5:5">
      <c r="E477892"/>
    </row>
    <row r="477893" spans="5:5">
      <c r="E477893"/>
    </row>
    <row r="477894" spans="5:5">
      <c r="E477894"/>
    </row>
    <row r="477895" spans="5:5">
      <c r="E477895"/>
    </row>
    <row r="477896" spans="5:5">
      <c r="E477896"/>
    </row>
    <row r="477897" spans="5:5">
      <c r="E477897"/>
    </row>
    <row r="477898" spans="5:5">
      <c r="E477898"/>
    </row>
    <row r="477899" spans="5:5">
      <c r="E477899"/>
    </row>
    <row r="477900" spans="5:5">
      <c r="E477900"/>
    </row>
    <row r="477901" spans="5:5">
      <c r="E477901"/>
    </row>
    <row r="477902" spans="5:5">
      <c r="E477902"/>
    </row>
    <row r="477903" spans="5:5">
      <c r="E477903"/>
    </row>
    <row r="477904" spans="5:5">
      <c r="E477904"/>
    </row>
    <row r="477905" spans="5:5">
      <c r="E477905"/>
    </row>
    <row r="477906" spans="5:5">
      <c r="E477906"/>
    </row>
    <row r="477907" spans="5:5">
      <c r="E477907"/>
    </row>
    <row r="477908" spans="5:5">
      <c r="E477908"/>
    </row>
    <row r="477909" spans="5:5">
      <c r="E477909"/>
    </row>
    <row r="477910" spans="5:5">
      <c r="E477910"/>
    </row>
    <row r="477911" spans="5:5">
      <c r="E477911"/>
    </row>
    <row r="477912" spans="5:5">
      <c r="E477912"/>
    </row>
    <row r="477913" spans="5:5">
      <c r="E477913"/>
    </row>
    <row r="477914" spans="5:5">
      <c r="E477914"/>
    </row>
    <row r="477915" spans="5:5">
      <c r="E477915"/>
    </row>
    <row r="477916" spans="5:5">
      <c r="E477916"/>
    </row>
    <row r="477917" spans="5:5">
      <c r="E477917"/>
    </row>
    <row r="477918" spans="5:5">
      <c r="E477918"/>
    </row>
    <row r="477919" spans="5:5">
      <c r="E477919"/>
    </row>
    <row r="477920" spans="5:5">
      <c r="E477920"/>
    </row>
    <row r="477921" spans="5:5">
      <c r="E477921"/>
    </row>
    <row r="477922" spans="5:5">
      <c r="E477922"/>
    </row>
    <row r="477923" spans="5:5">
      <c r="E477923"/>
    </row>
    <row r="477924" spans="5:5">
      <c r="E477924"/>
    </row>
    <row r="477925" spans="5:5">
      <c r="E477925"/>
    </row>
    <row r="477926" spans="5:5">
      <c r="E477926"/>
    </row>
    <row r="477927" spans="5:5">
      <c r="E477927"/>
    </row>
    <row r="477928" spans="5:5">
      <c r="E477928"/>
    </row>
    <row r="477929" spans="5:5">
      <c r="E477929"/>
    </row>
    <row r="477930" spans="5:5">
      <c r="E477930"/>
    </row>
    <row r="477931" spans="5:5">
      <c r="E477931"/>
    </row>
    <row r="477932" spans="5:5">
      <c r="E477932"/>
    </row>
    <row r="477933" spans="5:5">
      <c r="E477933"/>
    </row>
    <row r="477934" spans="5:5">
      <c r="E477934"/>
    </row>
    <row r="477935" spans="5:5">
      <c r="E477935"/>
    </row>
    <row r="477936" spans="5:5">
      <c r="E477936"/>
    </row>
    <row r="477937" spans="5:5">
      <c r="E477937"/>
    </row>
    <row r="477938" spans="5:5">
      <c r="E477938"/>
    </row>
    <row r="477939" spans="5:5">
      <c r="E477939"/>
    </row>
    <row r="477940" spans="5:5">
      <c r="E477940"/>
    </row>
    <row r="477941" spans="5:5">
      <c r="E477941"/>
    </row>
    <row r="477942" spans="5:5">
      <c r="E477942"/>
    </row>
    <row r="477943" spans="5:5">
      <c r="E477943"/>
    </row>
    <row r="477944" spans="5:5">
      <c r="E477944"/>
    </row>
    <row r="477945" spans="5:5">
      <c r="E477945"/>
    </row>
    <row r="477946" spans="5:5">
      <c r="E477946"/>
    </row>
    <row r="477947" spans="5:5">
      <c r="E477947"/>
    </row>
    <row r="477948" spans="5:5">
      <c r="E477948"/>
    </row>
    <row r="477949" spans="5:5">
      <c r="E477949"/>
    </row>
    <row r="477950" spans="5:5">
      <c r="E477950"/>
    </row>
    <row r="477951" spans="5:5">
      <c r="E477951"/>
    </row>
    <row r="477952" spans="5:5">
      <c r="E477952"/>
    </row>
    <row r="477953" spans="5:5">
      <c r="E477953"/>
    </row>
    <row r="477954" spans="5:5">
      <c r="E477954"/>
    </row>
    <row r="477955" spans="5:5">
      <c r="E477955"/>
    </row>
    <row r="477956" spans="5:5">
      <c r="E477956"/>
    </row>
    <row r="477957" spans="5:5">
      <c r="E477957"/>
    </row>
    <row r="477958" spans="5:5">
      <c r="E477958"/>
    </row>
    <row r="477959" spans="5:5">
      <c r="E477959"/>
    </row>
    <row r="477960" spans="5:5">
      <c r="E477960"/>
    </row>
    <row r="477961" spans="5:5">
      <c r="E477961"/>
    </row>
    <row r="477962" spans="5:5">
      <c r="E477962"/>
    </row>
    <row r="477963" spans="5:5">
      <c r="E477963"/>
    </row>
    <row r="477964" spans="5:5">
      <c r="E477964"/>
    </row>
    <row r="477965" spans="5:5">
      <c r="E477965"/>
    </row>
    <row r="477966" spans="5:5">
      <c r="E477966"/>
    </row>
    <row r="477967" spans="5:5">
      <c r="E477967"/>
    </row>
    <row r="477968" spans="5:5">
      <c r="E477968"/>
    </row>
    <row r="477969" spans="5:5">
      <c r="E477969"/>
    </row>
    <row r="477970" spans="5:5">
      <c r="E477970"/>
    </row>
    <row r="477971" spans="5:5">
      <c r="E477971"/>
    </row>
    <row r="477972" spans="5:5">
      <c r="E477972"/>
    </row>
    <row r="477973" spans="5:5">
      <c r="E477973"/>
    </row>
    <row r="477974" spans="5:5">
      <c r="E477974"/>
    </row>
    <row r="477975" spans="5:5">
      <c r="E477975"/>
    </row>
    <row r="477976" spans="5:5">
      <c r="E477976"/>
    </row>
    <row r="477977" spans="5:5">
      <c r="E477977"/>
    </row>
    <row r="477978" spans="5:5">
      <c r="E477978"/>
    </row>
    <row r="477979" spans="5:5">
      <c r="E477979"/>
    </row>
    <row r="477980" spans="5:5">
      <c r="E477980"/>
    </row>
    <row r="477981" spans="5:5">
      <c r="E477981"/>
    </row>
    <row r="477982" spans="5:5">
      <c r="E477982"/>
    </row>
    <row r="477983" spans="5:5">
      <c r="E477983"/>
    </row>
    <row r="477984" spans="5:5">
      <c r="E477984"/>
    </row>
    <row r="477985" spans="5:5">
      <c r="E477985"/>
    </row>
    <row r="477986" spans="5:5">
      <c r="E477986"/>
    </row>
    <row r="477987" spans="5:5">
      <c r="E477987"/>
    </row>
    <row r="477988" spans="5:5">
      <c r="E477988"/>
    </row>
    <row r="477989" spans="5:5">
      <c r="E477989"/>
    </row>
    <row r="477990" spans="5:5">
      <c r="E477990"/>
    </row>
    <row r="477991" spans="5:5">
      <c r="E477991"/>
    </row>
    <row r="477992" spans="5:5">
      <c r="E477992"/>
    </row>
    <row r="477993" spans="5:5">
      <c r="E477993"/>
    </row>
    <row r="477994" spans="5:5">
      <c r="E477994"/>
    </row>
    <row r="477995" spans="5:5">
      <c r="E477995"/>
    </row>
    <row r="477996" spans="5:5">
      <c r="E477996"/>
    </row>
    <row r="477997" spans="5:5">
      <c r="E477997"/>
    </row>
    <row r="477998" spans="5:5">
      <c r="E477998"/>
    </row>
    <row r="477999" spans="5:5">
      <c r="E477999"/>
    </row>
    <row r="478000" spans="5:5">
      <c r="E478000"/>
    </row>
    <row r="478001" spans="5:5">
      <c r="E478001"/>
    </row>
    <row r="478002" spans="5:5">
      <c r="E478002"/>
    </row>
    <row r="478003" spans="5:5">
      <c r="E478003"/>
    </row>
    <row r="478004" spans="5:5">
      <c r="E478004"/>
    </row>
    <row r="478005" spans="5:5">
      <c r="E478005"/>
    </row>
    <row r="478006" spans="5:5">
      <c r="E478006"/>
    </row>
    <row r="478007" spans="5:5">
      <c r="E478007"/>
    </row>
    <row r="478008" spans="5:5">
      <c r="E478008"/>
    </row>
    <row r="478009" spans="5:5">
      <c r="E478009"/>
    </row>
    <row r="478010" spans="5:5">
      <c r="E478010"/>
    </row>
    <row r="478011" spans="5:5">
      <c r="E478011"/>
    </row>
    <row r="478012" spans="5:5">
      <c r="E478012"/>
    </row>
    <row r="478013" spans="5:5">
      <c r="E478013"/>
    </row>
    <row r="478014" spans="5:5">
      <c r="E478014"/>
    </row>
    <row r="478015" spans="5:5">
      <c r="E478015"/>
    </row>
    <row r="478016" spans="5:5">
      <c r="E478016"/>
    </row>
    <row r="478017" spans="5:5">
      <c r="E478017"/>
    </row>
    <row r="478018" spans="5:5">
      <c r="E478018"/>
    </row>
    <row r="478019" spans="5:5">
      <c r="E478019"/>
    </row>
    <row r="478020" spans="5:5">
      <c r="E478020"/>
    </row>
    <row r="478021" spans="5:5">
      <c r="E478021"/>
    </row>
    <row r="478022" spans="5:5">
      <c r="E478022"/>
    </row>
    <row r="478023" spans="5:5">
      <c r="E478023"/>
    </row>
    <row r="478024" spans="5:5">
      <c r="E478024"/>
    </row>
    <row r="478025" spans="5:5">
      <c r="E478025"/>
    </row>
    <row r="478026" spans="5:5">
      <c r="E478026"/>
    </row>
    <row r="478027" spans="5:5">
      <c r="E478027"/>
    </row>
    <row r="478028" spans="5:5">
      <c r="E478028"/>
    </row>
    <row r="478029" spans="5:5">
      <c r="E478029"/>
    </row>
    <row r="478030" spans="5:5">
      <c r="E478030"/>
    </row>
    <row r="478031" spans="5:5">
      <c r="E478031"/>
    </row>
    <row r="478032" spans="5:5">
      <c r="E478032"/>
    </row>
    <row r="478033" spans="5:5">
      <c r="E478033"/>
    </row>
    <row r="478034" spans="5:5">
      <c r="E478034"/>
    </row>
    <row r="478035" spans="5:5">
      <c r="E478035"/>
    </row>
    <row r="478036" spans="5:5">
      <c r="E478036"/>
    </row>
    <row r="478037" spans="5:5">
      <c r="E478037"/>
    </row>
    <row r="478038" spans="5:5">
      <c r="E478038"/>
    </row>
    <row r="478039" spans="5:5">
      <c r="E478039"/>
    </row>
    <row r="478040" spans="5:5">
      <c r="E478040"/>
    </row>
    <row r="478041" spans="5:5">
      <c r="E478041"/>
    </row>
    <row r="478042" spans="5:5">
      <c r="E478042"/>
    </row>
    <row r="478043" spans="5:5">
      <c r="E478043"/>
    </row>
    <row r="478044" spans="5:5">
      <c r="E478044"/>
    </row>
    <row r="478045" spans="5:5">
      <c r="E478045"/>
    </row>
    <row r="478046" spans="5:5">
      <c r="E478046"/>
    </row>
    <row r="478047" spans="5:5">
      <c r="E478047"/>
    </row>
    <row r="478048" spans="5:5">
      <c r="E478048"/>
    </row>
    <row r="478049" spans="5:5">
      <c r="E478049"/>
    </row>
    <row r="478050" spans="5:5">
      <c r="E478050"/>
    </row>
    <row r="478051" spans="5:5">
      <c r="E478051"/>
    </row>
    <row r="478052" spans="5:5">
      <c r="E478052"/>
    </row>
    <row r="478053" spans="5:5">
      <c r="E478053"/>
    </row>
    <row r="478054" spans="5:5">
      <c r="E478054"/>
    </row>
    <row r="478055" spans="5:5">
      <c r="E478055"/>
    </row>
    <row r="478056" spans="5:5">
      <c r="E478056"/>
    </row>
    <row r="478057" spans="5:5">
      <c r="E478057"/>
    </row>
    <row r="478058" spans="5:5">
      <c r="E478058"/>
    </row>
    <row r="478059" spans="5:5">
      <c r="E478059"/>
    </row>
    <row r="478060" spans="5:5">
      <c r="E478060"/>
    </row>
    <row r="478061" spans="5:5">
      <c r="E478061"/>
    </row>
    <row r="478062" spans="5:5">
      <c r="E478062"/>
    </row>
    <row r="478063" spans="5:5">
      <c r="E478063"/>
    </row>
    <row r="478064" spans="5:5">
      <c r="E478064"/>
    </row>
    <row r="478065" spans="5:5">
      <c r="E478065"/>
    </row>
    <row r="478066" spans="5:5">
      <c r="E478066"/>
    </row>
    <row r="478067" spans="5:5">
      <c r="E478067"/>
    </row>
    <row r="478068" spans="5:5">
      <c r="E478068"/>
    </row>
    <row r="478069" spans="5:5">
      <c r="E478069"/>
    </row>
    <row r="478070" spans="5:5">
      <c r="E478070"/>
    </row>
    <row r="478071" spans="5:5">
      <c r="E478071"/>
    </row>
    <row r="478072" spans="5:5">
      <c r="E478072"/>
    </row>
    <row r="478073" spans="5:5">
      <c r="E478073"/>
    </row>
    <row r="478074" spans="5:5">
      <c r="E478074"/>
    </row>
    <row r="478075" spans="5:5">
      <c r="E478075"/>
    </row>
    <row r="478076" spans="5:5">
      <c r="E478076"/>
    </row>
    <row r="478077" spans="5:5">
      <c r="E478077"/>
    </row>
    <row r="478078" spans="5:5">
      <c r="E478078"/>
    </row>
    <row r="478079" spans="5:5">
      <c r="E478079"/>
    </row>
    <row r="478080" spans="5:5">
      <c r="E478080"/>
    </row>
    <row r="478081" spans="5:5">
      <c r="E478081"/>
    </row>
    <row r="478082" spans="5:5">
      <c r="E478082"/>
    </row>
    <row r="478083" spans="5:5">
      <c r="E478083"/>
    </row>
    <row r="478084" spans="5:5">
      <c r="E478084"/>
    </row>
    <row r="478085" spans="5:5">
      <c r="E478085"/>
    </row>
    <row r="478086" spans="5:5">
      <c r="E478086"/>
    </row>
    <row r="478087" spans="5:5">
      <c r="E478087"/>
    </row>
    <row r="478088" spans="5:5">
      <c r="E478088"/>
    </row>
    <row r="478089" spans="5:5">
      <c r="E478089"/>
    </row>
    <row r="478090" spans="5:5">
      <c r="E478090"/>
    </row>
    <row r="478091" spans="5:5">
      <c r="E478091"/>
    </row>
    <row r="478092" spans="5:5">
      <c r="E478092"/>
    </row>
    <row r="478093" spans="5:5">
      <c r="E478093"/>
    </row>
    <row r="478094" spans="5:5">
      <c r="E478094"/>
    </row>
    <row r="478095" spans="5:5">
      <c r="E478095"/>
    </row>
    <row r="478096" spans="5:5">
      <c r="E478096"/>
    </row>
    <row r="478097" spans="5:5">
      <c r="E478097"/>
    </row>
    <row r="478098" spans="5:5">
      <c r="E478098"/>
    </row>
    <row r="478099" spans="5:5">
      <c r="E478099"/>
    </row>
    <row r="478100" spans="5:5">
      <c r="E478100"/>
    </row>
    <row r="478101" spans="5:5">
      <c r="E478101"/>
    </row>
    <row r="478102" spans="5:5">
      <c r="E478102"/>
    </row>
    <row r="478103" spans="5:5">
      <c r="E478103"/>
    </row>
    <row r="478104" spans="5:5">
      <c r="E478104"/>
    </row>
    <row r="478105" spans="5:5">
      <c r="E478105"/>
    </row>
    <row r="478106" spans="5:5">
      <c r="E478106"/>
    </row>
    <row r="478107" spans="5:5">
      <c r="E478107"/>
    </row>
    <row r="478108" spans="5:5">
      <c r="E478108"/>
    </row>
    <row r="478109" spans="5:5">
      <c r="E478109"/>
    </row>
    <row r="478110" spans="5:5">
      <c r="E478110"/>
    </row>
    <row r="478111" spans="5:5">
      <c r="E478111"/>
    </row>
    <row r="478112" spans="5:5">
      <c r="E478112"/>
    </row>
    <row r="478113" spans="5:5">
      <c r="E478113"/>
    </row>
    <row r="478114" spans="5:5">
      <c r="E478114"/>
    </row>
    <row r="478115" spans="5:5">
      <c r="E478115"/>
    </row>
    <row r="478116" spans="5:5">
      <c r="E478116"/>
    </row>
    <row r="478117" spans="5:5">
      <c r="E478117"/>
    </row>
    <row r="478118" spans="5:5">
      <c r="E478118"/>
    </row>
    <row r="478119" spans="5:5">
      <c r="E478119"/>
    </row>
    <row r="478120" spans="5:5">
      <c r="E478120"/>
    </row>
    <row r="478121" spans="5:5">
      <c r="E478121"/>
    </row>
    <row r="478122" spans="5:5">
      <c r="E478122"/>
    </row>
    <row r="478123" spans="5:5">
      <c r="E478123"/>
    </row>
    <row r="478124" spans="5:5">
      <c r="E478124"/>
    </row>
    <row r="478125" spans="5:5">
      <c r="E478125"/>
    </row>
    <row r="478126" spans="5:5">
      <c r="E478126"/>
    </row>
    <row r="478127" spans="5:5">
      <c r="E478127"/>
    </row>
    <row r="478128" spans="5:5">
      <c r="E478128"/>
    </row>
    <row r="478129" spans="5:5">
      <c r="E478129"/>
    </row>
    <row r="478130" spans="5:5">
      <c r="E478130"/>
    </row>
    <row r="478131" spans="5:5">
      <c r="E478131"/>
    </row>
    <row r="478132" spans="5:5">
      <c r="E478132"/>
    </row>
    <row r="478133" spans="5:5">
      <c r="E478133"/>
    </row>
    <row r="478134" spans="5:5">
      <c r="E478134"/>
    </row>
    <row r="478135" spans="5:5">
      <c r="E478135"/>
    </row>
    <row r="478136" spans="5:5">
      <c r="E478136"/>
    </row>
    <row r="478137" spans="5:5">
      <c r="E478137"/>
    </row>
    <row r="478138" spans="5:5">
      <c r="E478138"/>
    </row>
    <row r="478139" spans="5:5">
      <c r="E478139"/>
    </row>
    <row r="478140" spans="5:5">
      <c r="E478140"/>
    </row>
    <row r="478141" spans="5:5">
      <c r="E478141"/>
    </row>
    <row r="478142" spans="5:5">
      <c r="E478142"/>
    </row>
    <row r="478143" spans="5:5">
      <c r="E478143"/>
    </row>
    <row r="478144" spans="5:5">
      <c r="E478144"/>
    </row>
    <row r="478145" spans="5:5">
      <c r="E478145"/>
    </row>
    <row r="478146" spans="5:5">
      <c r="E478146"/>
    </row>
    <row r="478147" spans="5:5">
      <c r="E478147"/>
    </row>
    <row r="478148" spans="5:5">
      <c r="E478148"/>
    </row>
    <row r="478149" spans="5:5">
      <c r="E478149"/>
    </row>
    <row r="478150" spans="5:5">
      <c r="E478150"/>
    </row>
    <row r="478151" spans="5:5">
      <c r="E478151"/>
    </row>
    <row r="478152" spans="5:5">
      <c r="E478152"/>
    </row>
    <row r="478153" spans="5:5">
      <c r="E478153"/>
    </row>
    <row r="478154" spans="5:5">
      <c r="E478154"/>
    </row>
    <row r="478155" spans="5:5">
      <c r="E478155"/>
    </row>
    <row r="478156" spans="5:5">
      <c r="E478156"/>
    </row>
    <row r="478157" spans="5:5">
      <c r="E478157"/>
    </row>
    <row r="478158" spans="5:5">
      <c r="E478158"/>
    </row>
    <row r="478159" spans="5:5">
      <c r="E478159"/>
    </row>
    <row r="478160" spans="5:5">
      <c r="E478160"/>
    </row>
    <row r="478161" spans="5:5">
      <c r="E478161"/>
    </row>
    <row r="478162" spans="5:5">
      <c r="E478162"/>
    </row>
    <row r="478163" spans="5:5">
      <c r="E478163"/>
    </row>
    <row r="478164" spans="5:5">
      <c r="E478164"/>
    </row>
    <row r="478165" spans="5:5">
      <c r="E478165"/>
    </row>
    <row r="478166" spans="5:5">
      <c r="E478166"/>
    </row>
    <row r="478167" spans="5:5">
      <c r="E478167"/>
    </row>
    <row r="478168" spans="5:5">
      <c r="E478168"/>
    </row>
    <row r="478169" spans="5:5">
      <c r="E478169"/>
    </row>
    <row r="478170" spans="5:5">
      <c r="E478170"/>
    </row>
    <row r="478171" spans="5:5">
      <c r="E478171"/>
    </row>
    <row r="478172" spans="5:5">
      <c r="E478172"/>
    </row>
    <row r="478173" spans="5:5">
      <c r="E478173"/>
    </row>
    <row r="478174" spans="5:5">
      <c r="E478174"/>
    </row>
    <row r="478175" spans="5:5">
      <c r="E478175"/>
    </row>
    <row r="478176" spans="5:5">
      <c r="E478176"/>
    </row>
    <row r="478177" spans="5:5">
      <c r="E478177"/>
    </row>
    <row r="478178" spans="5:5">
      <c r="E478178"/>
    </row>
    <row r="478179" spans="5:5">
      <c r="E478179"/>
    </row>
    <row r="478180" spans="5:5">
      <c r="E478180"/>
    </row>
    <row r="478181" spans="5:5">
      <c r="E478181"/>
    </row>
    <row r="478182" spans="5:5">
      <c r="E478182"/>
    </row>
    <row r="478183" spans="5:5">
      <c r="E478183"/>
    </row>
    <row r="478184" spans="5:5">
      <c r="E478184"/>
    </row>
    <row r="478185" spans="5:5">
      <c r="E478185"/>
    </row>
    <row r="478186" spans="5:5">
      <c r="E478186"/>
    </row>
    <row r="478187" spans="5:5">
      <c r="E478187"/>
    </row>
    <row r="478188" spans="5:5">
      <c r="E478188"/>
    </row>
    <row r="478189" spans="5:5">
      <c r="E478189"/>
    </row>
    <row r="478190" spans="5:5">
      <c r="E478190"/>
    </row>
    <row r="478191" spans="5:5">
      <c r="E478191"/>
    </row>
    <row r="478192" spans="5:5">
      <c r="E478192"/>
    </row>
    <row r="478193" spans="5:5">
      <c r="E478193"/>
    </row>
    <row r="478194" spans="5:5">
      <c r="E478194"/>
    </row>
    <row r="478195" spans="5:5">
      <c r="E478195"/>
    </row>
    <row r="478196" spans="5:5">
      <c r="E478196"/>
    </row>
    <row r="478197" spans="5:5">
      <c r="E478197"/>
    </row>
    <row r="478198" spans="5:5">
      <c r="E478198"/>
    </row>
    <row r="478199" spans="5:5">
      <c r="E478199"/>
    </row>
    <row r="478200" spans="5:5">
      <c r="E478200"/>
    </row>
    <row r="478201" spans="5:5">
      <c r="E478201"/>
    </row>
    <row r="478202" spans="5:5">
      <c r="E478202"/>
    </row>
    <row r="478203" spans="5:5">
      <c r="E478203"/>
    </row>
    <row r="478204" spans="5:5">
      <c r="E478204"/>
    </row>
    <row r="478205" spans="5:5">
      <c r="E478205"/>
    </row>
    <row r="478206" spans="5:5">
      <c r="E478206"/>
    </row>
    <row r="478207" spans="5:5">
      <c r="E478207"/>
    </row>
    <row r="478208" spans="5:5">
      <c r="E478208"/>
    </row>
    <row r="478209" spans="5:5">
      <c r="E478209"/>
    </row>
    <row r="478210" spans="5:5">
      <c r="E478210"/>
    </row>
    <row r="478211" spans="5:5">
      <c r="E478211"/>
    </row>
    <row r="478212" spans="5:5">
      <c r="E478212"/>
    </row>
    <row r="478213" spans="5:5">
      <c r="E478213"/>
    </row>
    <row r="478214" spans="5:5">
      <c r="E478214"/>
    </row>
    <row r="478215" spans="5:5">
      <c r="E478215"/>
    </row>
    <row r="478216" spans="5:5">
      <c r="E478216"/>
    </row>
    <row r="478217" spans="5:5">
      <c r="E478217"/>
    </row>
    <row r="478218" spans="5:5">
      <c r="E478218"/>
    </row>
    <row r="478219" spans="5:5">
      <c r="E478219"/>
    </row>
    <row r="478220" spans="5:5">
      <c r="E478220"/>
    </row>
    <row r="478221" spans="5:5">
      <c r="E478221"/>
    </row>
    <row r="478222" spans="5:5">
      <c r="E478222"/>
    </row>
    <row r="478223" spans="5:5">
      <c r="E478223"/>
    </row>
    <row r="478224" spans="5:5">
      <c r="E478224"/>
    </row>
    <row r="478225" spans="5:5">
      <c r="E478225"/>
    </row>
    <row r="478226" spans="5:5">
      <c r="E478226"/>
    </row>
    <row r="478227" spans="5:5">
      <c r="E478227"/>
    </row>
    <row r="478228" spans="5:5">
      <c r="E478228"/>
    </row>
    <row r="478229" spans="5:5">
      <c r="E478229"/>
    </row>
    <row r="478230" spans="5:5">
      <c r="E478230"/>
    </row>
    <row r="478231" spans="5:5">
      <c r="E478231"/>
    </row>
    <row r="478232" spans="5:5">
      <c r="E478232"/>
    </row>
    <row r="478233" spans="5:5">
      <c r="E478233"/>
    </row>
    <row r="478234" spans="5:5">
      <c r="E478234"/>
    </row>
    <row r="478235" spans="5:5">
      <c r="E478235"/>
    </row>
    <row r="478236" spans="5:5">
      <c r="E478236"/>
    </row>
    <row r="478237" spans="5:5">
      <c r="E478237"/>
    </row>
    <row r="478238" spans="5:5">
      <c r="E478238"/>
    </row>
    <row r="478239" spans="5:5">
      <c r="E478239"/>
    </row>
    <row r="478240" spans="5:5">
      <c r="E478240"/>
    </row>
    <row r="478241" spans="5:5">
      <c r="E478241"/>
    </row>
    <row r="478242" spans="5:5">
      <c r="E478242"/>
    </row>
    <row r="478243" spans="5:5">
      <c r="E478243"/>
    </row>
    <row r="478244" spans="5:5">
      <c r="E478244"/>
    </row>
    <row r="478245" spans="5:5">
      <c r="E478245"/>
    </row>
    <row r="478246" spans="5:5">
      <c r="E478246"/>
    </row>
    <row r="478247" spans="5:5">
      <c r="E478247"/>
    </row>
    <row r="478248" spans="5:5">
      <c r="E478248"/>
    </row>
    <row r="478249" spans="5:5">
      <c r="E478249"/>
    </row>
    <row r="478250" spans="5:5">
      <c r="E478250"/>
    </row>
    <row r="478251" spans="5:5">
      <c r="E478251"/>
    </row>
    <row r="478252" spans="5:5">
      <c r="E478252"/>
    </row>
    <row r="478253" spans="5:5">
      <c r="E478253"/>
    </row>
    <row r="478254" spans="5:5">
      <c r="E478254"/>
    </row>
    <row r="478255" spans="5:5">
      <c r="E478255"/>
    </row>
    <row r="478256" spans="5:5">
      <c r="E478256"/>
    </row>
    <row r="478257" spans="5:5">
      <c r="E478257"/>
    </row>
    <row r="478258" spans="5:5">
      <c r="E478258"/>
    </row>
    <row r="478259" spans="5:5">
      <c r="E478259"/>
    </row>
    <row r="478260" spans="5:5">
      <c r="E478260"/>
    </row>
    <row r="478261" spans="5:5">
      <c r="E478261"/>
    </row>
    <row r="478262" spans="5:5">
      <c r="E478262"/>
    </row>
    <row r="478263" spans="5:5">
      <c r="E478263"/>
    </row>
    <row r="478264" spans="5:5">
      <c r="E478264"/>
    </row>
    <row r="478265" spans="5:5">
      <c r="E478265"/>
    </row>
    <row r="478266" spans="5:5">
      <c r="E478266"/>
    </row>
    <row r="478267" spans="5:5">
      <c r="E478267"/>
    </row>
    <row r="478268" spans="5:5">
      <c r="E478268"/>
    </row>
    <row r="478269" spans="5:5">
      <c r="E478269"/>
    </row>
    <row r="478270" spans="5:5">
      <c r="E478270"/>
    </row>
    <row r="478271" spans="5:5">
      <c r="E478271"/>
    </row>
    <row r="478272" spans="5:5">
      <c r="E478272"/>
    </row>
    <row r="478273" spans="5:5">
      <c r="E478273"/>
    </row>
    <row r="478274" spans="5:5">
      <c r="E478274"/>
    </row>
    <row r="478275" spans="5:5">
      <c r="E478275"/>
    </row>
    <row r="478276" spans="5:5">
      <c r="E478276"/>
    </row>
    <row r="478277" spans="5:5">
      <c r="E478277"/>
    </row>
    <row r="478278" spans="5:5">
      <c r="E478278"/>
    </row>
    <row r="478279" spans="5:5">
      <c r="E478279"/>
    </row>
    <row r="478280" spans="5:5">
      <c r="E478280"/>
    </row>
    <row r="478281" spans="5:5">
      <c r="E478281"/>
    </row>
    <row r="478282" spans="5:5">
      <c r="E478282"/>
    </row>
    <row r="478283" spans="5:5">
      <c r="E478283"/>
    </row>
    <row r="478284" spans="5:5">
      <c r="E478284"/>
    </row>
    <row r="478285" spans="5:5">
      <c r="E478285"/>
    </row>
    <row r="478286" spans="5:5">
      <c r="E478286"/>
    </row>
    <row r="478287" spans="5:5">
      <c r="E478287"/>
    </row>
    <row r="478288" spans="5:5">
      <c r="E478288"/>
    </row>
    <row r="478289" spans="5:5">
      <c r="E478289"/>
    </row>
    <row r="478290" spans="5:5">
      <c r="E478290"/>
    </row>
    <row r="478291" spans="5:5">
      <c r="E478291"/>
    </row>
    <row r="478292" spans="5:5">
      <c r="E478292"/>
    </row>
    <row r="478293" spans="5:5">
      <c r="E478293"/>
    </row>
    <row r="478294" spans="5:5">
      <c r="E478294"/>
    </row>
    <row r="478295" spans="5:5">
      <c r="E478295"/>
    </row>
    <row r="478296" spans="5:5">
      <c r="E478296"/>
    </row>
    <row r="478297" spans="5:5">
      <c r="E478297"/>
    </row>
    <row r="478298" spans="5:5">
      <c r="E478298"/>
    </row>
    <row r="478299" spans="5:5">
      <c r="E478299"/>
    </row>
    <row r="478300" spans="5:5">
      <c r="E478300"/>
    </row>
    <row r="478301" spans="5:5">
      <c r="E478301"/>
    </row>
    <row r="478302" spans="5:5">
      <c r="E478302"/>
    </row>
    <row r="478303" spans="5:5">
      <c r="E478303"/>
    </row>
    <row r="478304" spans="5:5">
      <c r="E478304"/>
    </row>
    <row r="478305" spans="5:5">
      <c r="E478305"/>
    </row>
    <row r="478306" spans="5:5">
      <c r="E478306"/>
    </row>
    <row r="478307" spans="5:5">
      <c r="E478307"/>
    </row>
    <row r="478308" spans="5:5">
      <c r="E478308"/>
    </row>
    <row r="478309" spans="5:5">
      <c r="E478309"/>
    </row>
    <row r="478310" spans="5:5">
      <c r="E478310"/>
    </row>
    <row r="478311" spans="5:5">
      <c r="E478311"/>
    </row>
    <row r="478312" spans="5:5">
      <c r="E478312"/>
    </row>
    <row r="478313" spans="5:5">
      <c r="E478313"/>
    </row>
    <row r="478314" spans="5:5">
      <c r="E478314"/>
    </row>
    <row r="478315" spans="5:5">
      <c r="E478315"/>
    </row>
    <row r="478316" spans="5:5">
      <c r="E478316"/>
    </row>
    <row r="478317" spans="5:5">
      <c r="E478317"/>
    </row>
    <row r="478318" spans="5:5">
      <c r="E478318"/>
    </row>
    <row r="478319" spans="5:5">
      <c r="E478319"/>
    </row>
    <row r="478320" spans="5:5">
      <c r="E478320"/>
    </row>
    <row r="478321" spans="5:5">
      <c r="E478321"/>
    </row>
    <row r="478322" spans="5:5">
      <c r="E478322"/>
    </row>
    <row r="478323" spans="5:5">
      <c r="E478323"/>
    </row>
    <row r="478324" spans="5:5">
      <c r="E478324"/>
    </row>
    <row r="478325" spans="5:5">
      <c r="E478325"/>
    </row>
    <row r="478326" spans="5:5">
      <c r="E478326"/>
    </row>
    <row r="478327" spans="5:5">
      <c r="E478327"/>
    </row>
    <row r="478328" spans="5:5">
      <c r="E478328"/>
    </row>
    <row r="478329" spans="5:5">
      <c r="E478329"/>
    </row>
    <row r="478330" spans="5:5">
      <c r="E478330"/>
    </row>
    <row r="478331" spans="5:5">
      <c r="E478331"/>
    </row>
    <row r="478332" spans="5:5">
      <c r="E478332"/>
    </row>
    <row r="478333" spans="5:5">
      <c r="E478333"/>
    </row>
    <row r="478334" spans="5:5">
      <c r="E478334"/>
    </row>
    <row r="478335" spans="5:5">
      <c r="E478335"/>
    </row>
    <row r="478336" spans="5:5">
      <c r="E478336"/>
    </row>
    <row r="478337" spans="5:5">
      <c r="E478337"/>
    </row>
    <row r="478338" spans="5:5">
      <c r="E478338"/>
    </row>
    <row r="478339" spans="5:5">
      <c r="E478339"/>
    </row>
    <row r="478340" spans="5:5">
      <c r="E478340"/>
    </row>
    <row r="478341" spans="5:5">
      <c r="E478341"/>
    </row>
    <row r="478342" spans="5:5">
      <c r="E478342"/>
    </row>
    <row r="478343" spans="5:5">
      <c r="E478343"/>
    </row>
    <row r="478344" spans="5:5">
      <c r="E478344"/>
    </row>
    <row r="478345" spans="5:5">
      <c r="E478345"/>
    </row>
    <row r="478346" spans="5:5">
      <c r="E478346"/>
    </row>
    <row r="478347" spans="5:5">
      <c r="E478347"/>
    </row>
    <row r="478348" spans="5:5">
      <c r="E478348"/>
    </row>
    <row r="478349" spans="5:5">
      <c r="E478349"/>
    </row>
    <row r="478350" spans="5:5">
      <c r="E478350"/>
    </row>
    <row r="478351" spans="5:5">
      <c r="E478351"/>
    </row>
    <row r="478352" spans="5:5">
      <c r="E478352"/>
    </row>
    <row r="478353" spans="5:5">
      <c r="E478353"/>
    </row>
    <row r="478354" spans="5:5">
      <c r="E478354"/>
    </row>
    <row r="478355" spans="5:5">
      <c r="E478355"/>
    </row>
    <row r="478356" spans="5:5">
      <c r="E478356"/>
    </row>
    <row r="478357" spans="5:5">
      <c r="E478357"/>
    </row>
    <row r="478358" spans="5:5">
      <c r="E478358"/>
    </row>
    <row r="478359" spans="5:5">
      <c r="E478359"/>
    </row>
    <row r="478360" spans="5:5">
      <c r="E478360"/>
    </row>
    <row r="478361" spans="5:5">
      <c r="E478361"/>
    </row>
    <row r="478362" spans="5:5">
      <c r="E478362"/>
    </row>
    <row r="478363" spans="5:5">
      <c r="E478363"/>
    </row>
    <row r="478364" spans="5:5">
      <c r="E478364"/>
    </row>
    <row r="478365" spans="5:5">
      <c r="E478365"/>
    </row>
    <row r="478366" spans="5:5">
      <c r="E478366"/>
    </row>
    <row r="478367" spans="5:5">
      <c r="E478367"/>
    </row>
    <row r="478368" spans="5:5">
      <c r="E478368"/>
    </row>
    <row r="478369" spans="5:5">
      <c r="E478369"/>
    </row>
    <row r="478370" spans="5:5">
      <c r="E478370"/>
    </row>
    <row r="478371" spans="5:5">
      <c r="E478371"/>
    </row>
    <row r="478372" spans="5:5">
      <c r="E478372"/>
    </row>
    <row r="478373" spans="5:5">
      <c r="E478373"/>
    </row>
    <row r="478374" spans="5:5">
      <c r="E478374"/>
    </row>
    <row r="478375" spans="5:5">
      <c r="E478375"/>
    </row>
    <row r="478376" spans="5:5">
      <c r="E478376"/>
    </row>
    <row r="478377" spans="5:5">
      <c r="E478377"/>
    </row>
    <row r="478378" spans="5:5">
      <c r="E478378"/>
    </row>
    <row r="478379" spans="5:5">
      <c r="E478379"/>
    </row>
    <row r="478380" spans="5:5">
      <c r="E478380"/>
    </row>
    <row r="478381" spans="5:5">
      <c r="E478381"/>
    </row>
    <row r="478382" spans="5:5">
      <c r="E478382"/>
    </row>
    <row r="478383" spans="5:5">
      <c r="E478383"/>
    </row>
    <row r="478384" spans="5:5">
      <c r="E478384"/>
    </row>
    <row r="478385" spans="5:5">
      <c r="E478385"/>
    </row>
    <row r="478386" spans="5:5">
      <c r="E478386"/>
    </row>
    <row r="478387" spans="5:5">
      <c r="E478387"/>
    </row>
    <row r="478388" spans="5:5">
      <c r="E478388"/>
    </row>
    <row r="478389" spans="5:5">
      <c r="E478389"/>
    </row>
    <row r="478390" spans="5:5">
      <c r="E478390"/>
    </row>
    <row r="478391" spans="5:5">
      <c r="E478391"/>
    </row>
    <row r="478392" spans="5:5">
      <c r="E478392"/>
    </row>
    <row r="478393" spans="5:5">
      <c r="E478393"/>
    </row>
    <row r="478394" spans="5:5">
      <c r="E478394"/>
    </row>
    <row r="478395" spans="5:5">
      <c r="E478395"/>
    </row>
    <row r="478396" spans="5:5">
      <c r="E478396"/>
    </row>
    <row r="478397" spans="5:5">
      <c r="E478397"/>
    </row>
    <row r="478398" spans="5:5">
      <c r="E478398"/>
    </row>
    <row r="478399" spans="5:5">
      <c r="E478399"/>
    </row>
    <row r="478400" spans="5:5">
      <c r="E478400"/>
    </row>
    <row r="478401" spans="5:5">
      <c r="E478401"/>
    </row>
    <row r="478402" spans="5:5">
      <c r="E478402"/>
    </row>
    <row r="478403" spans="5:5">
      <c r="E478403"/>
    </row>
    <row r="478404" spans="5:5">
      <c r="E478404"/>
    </row>
    <row r="478405" spans="5:5">
      <c r="E478405"/>
    </row>
    <row r="478406" spans="5:5">
      <c r="E478406"/>
    </row>
    <row r="478407" spans="5:5">
      <c r="E478407"/>
    </row>
    <row r="478408" spans="5:5">
      <c r="E478408"/>
    </row>
    <row r="478409" spans="5:5">
      <c r="E478409"/>
    </row>
    <row r="478410" spans="5:5">
      <c r="E478410"/>
    </row>
    <row r="478411" spans="5:5">
      <c r="E478411"/>
    </row>
    <row r="478412" spans="5:5">
      <c r="E478412"/>
    </row>
    <row r="478413" spans="5:5">
      <c r="E478413"/>
    </row>
    <row r="478414" spans="5:5">
      <c r="E478414"/>
    </row>
    <row r="478415" spans="5:5">
      <c r="E478415"/>
    </row>
    <row r="478416" spans="5:5">
      <c r="E478416"/>
    </row>
    <row r="478417" spans="5:5">
      <c r="E478417"/>
    </row>
    <row r="478418" spans="5:5">
      <c r="E478418"/>
    </row>
    <row r="478419" spans="5:5">
      <c r="E478419"/>
    </row>
    <row r="478420" spans="5:5">
      <c r="E478420"/>
    </row>
    <row r="478421" spans="5:5">
      <c r="E478421"/>
    </row>
    <row r="478422" spans="5:5">
      <c r="E478422"/>
    </row>
    <row r="478423" spans="5:5">
      <c r="E478423"/>
    </row>
    <row r="478424" spans="5:5">
      <c r="E478424"/>
    </row>
    <row r="478425" spans="5:5">
      <c r="E478425"/>
    </row>
    <row r="478426" spans="5:5">
      <c r="E478426"/>
    </row>
    <row r="478427" spans="5:5">
      <c r="E478427"/>
    </row>
    <row r="478428" spans="5:5">
      <c r="E478428"/>
    </row>
    <row r="478429" spans="5:5">
      <c r="E478429"/>
    </row>
    <row r="478430" spans="5:5">
      <c r="E478430"/>
    </row>
    <row r="478431" spans="5:5">
      <c r="E478431"/>
    </row>
    <row r="478432" spans="5:5">
      <c r="E478432"/>
    </row>
    <row r="478433" spans="5:5">
      <c r="E478433"/>
    </row>
    <row r="478434" spans="5:5">
      <c r="E478434"/>
    </row>
    <row r="478435" spans="5:5">
      <c r="E478435"/>
    </row>
    <row r="478436" spans="5:5">
      <c r="E478436"/>
    </row>
    <row r="478437" spans="5:5">
      <c r="E478437"/>
    </row>
    <row r="478438" spans="5:5">
      <c r="E478438"/>
    </row>
    <row r="478439" spans="5:5">
      <c r="E478439"/>
    </row>
    <row r="478440" spans="5:5">
      <c r="E478440"/>
    </row>
    <row r="478441" spans="5:5">
      <c r="E478441"/>
    </row>
    <row r="478442" spans="5:5">
      <c r="E478442"/>
    </row>
    <row r="478443" spans="5:5">
      <c r="E478443"/>
    </row>
    <row r="478444" spans="5:5">
      <c r="E478444"/>
    </row>
    <row r="478445" spans="5:5">
      <c r="E478445"/>
    </row>
    <row r="478446" spans="5:5">
      <c r="E478446"/>
    </row>
    <row r="478447" spans="5:5">
      <c r="E478447"/>
    </row>
    <row r="478448" spans="5:5">
      <c r="E478448"/>
    </row>
    <row r="478449" spans="5:5">
      <c r="E478449"/>
    </row>
    <row r="478450" spans="5:5">
      <c r="E478450"/>
    </row>
    <row r="478451" spans="5:5">
      <c r="E478451"/>
    </row>
    <row r="478452" spans="5:5">
      <c r="E478452"/>
    </row>
    <row r="478453" spans="5:5">
      <c r="E478453"/>
    </row>
    <row r="478454" spans="5:5">
      <c r="E478454"/>
    </row>
    <row r="478455" spans="5:5">
      <c r="E478455"/>
    </row>
    <row r="478456" spans="5:5">
      <c r="E478456"/>
    </row>
    <row r="478457" spans="5:5">
      <c r="E478457"/>
    </row>
    <row r="478458" spans="5:5">
      <c r="E478458"/>
    </row>
    <row r="478459" spans="5:5">
      <c r="E478459"/>
    </row>
    <row r="478460" spans="5:5">
      <c r="E478460"/>
    </row>
    <row r="478461" spans="5:5">
      <c r="E478461"/>
    </row>
    <row r="478462" spans="5:5">
      <c r="E478462"/>
    </row>
    <row r="478463" spans="5:5">
      <c r="E478463"/>
    </row>
    <row r="478464" spans="5:5">
      <c r="E478464"/>
    </row>
    <row r="478465" spans="5:5">
      <c r="E478465"/>
    </row>
    <row r="478466" spans="5:5">
      <c r="E478466"/>
    </row>
    <row r="478467" spans="5:5">
      <c r="E478467"/>
    </row>
    <row r="478468" spans="5:5">
      <c r="E478468"/>
    </row>
    <row r="478469" spans="5:5">
      <c r="E478469"/>
    </row>
    <row r="478470" spans="5:5">
      <c r="E478470"/>
    </row>
    <row r="478471" spans="5:5">
      <c r="E478471"/>
    </row>
    <row r="478472" spans="5:5">
      <c r="E478472"/>
    </row>
    <row r="478473" spans="5:5">
      <c r="E478473"/>
    </row>
    <row r="478474" spans="5:5">
      <c r="E478474"/>
    </row>
    <row r="478475" spans="5:5">
      <c r="E478475"/>
    </row>
    <row r="478476" spans="5:5">
      <c r="E478476"/>
    </row>
    <row r="478477" spans="5:5">
      <c r="E478477"/>
    </row>
    <row r="478478" spans="5:5">
      <c r="E478478"/>
    </row>
    <row r="478479" spans="5:5">
      <c r="E478479"/>
    </row>
    <row r="478480" spans="5:5">
      <c r="E478480"/>
    </row>
    <row r="478481" spans="5:5">
      <c r="E478481"/>
    </row>
    <row r="478482" spans="5:5">
      <c r="E478482"/>
    </row>
    <row r="478483" spans="5:5">
      <c r="E478483"/>
    </row>
    <row r="478484" spans="5:5">
      <c r="E478484"/>
    </row>
    <row r="478485" spans="5:5">
      <c r="E478485"/>
    </row>
    <row r="478486" spans="5:5">
      <c r="E478486"/>
    </row>
    <row r="478487" spans="5:5">
      <c r="E478487"/>
    </row>
    <row r="478488" spans="5:5">
      <c r="E478488"/>
    </row>
    <row r="478489" spans="5:5">
      <c r="E478489"/>
    </row>
    <row r="478490" spans="5:5">
      <c r="E478490"/>
    </row>
    <row r="478491" spans="5:5">
      <c r="E478491"/>
    </row>
    <row r="478492" spans="5:5">
      <c r="E478492"/>
    </row>
    <row r="478493" spans="5:5">
      <c r="E478493"/>
    </row>
    <row r="478494" spans="5:5">
      <c r="E478494"/>
    </row>
    <row r="478495" spans="5:5">
      <c r="E478495"/>
    </row>
    <row r="478496" spans="5:5">
      <c r="E478496"/>
    </row>
    <row r="478497" spans="5:5">
      <c r="E478497"/>
    </row>
    <row r="478498" spans="5:5">
      <c r="E478498"/>
    </row>
    <row r="478499" spans="5:5">
      <c r="E478499"/>
    </row>
    <row r="478500" spans="5:5">
      <c r="E478500"/>
    </row>
    <row r="478501" spans="5:5">
      <c r="E478501"/>
    </row>
    <row r="478502" spans="5:5">
      <c r="E478502"/>
    </row>
    <row r="478503" spans="5:5">
      <c r="E478503"/>
    </row>
    <row r="478504" spans="5:5">
      <c r="E478504"/>
    </row>
    <row r="478505" spans="5:5">
      <c r="E478505"/>
    </row>
    <row r="478506" spans="5:5">
      <c r="E478506"/>
    </row>
    <row r="478507" spans="5:5">
      <c r="E478507"/>
    </row>
    <row r="478508" spans="5:5">
      <c r="E478508"/>
    </row>
    <row r="478509" spans="5:5">
      <c r="E478509"/>
    </row>
    <row r="478510" spans="5:5">
      <c r="E478510"/>
    </row>
    <row r="478511" spans="5:5">
      <c r="E478511"/>
    </row>
    <row r="478512" spans="5:5">
      <c r="E478512"/>
    </row>
    <row r="478513" spans="5:5">
      <c r="E478513"/>
    </row>
    <row r="478514" spans="5:5">
      <c r="E478514"/>
    </row>
    <row r="478515" spans="5:5">
      <c r="E478515"/>
    </row>
    <row r="478516" spans="5:5">
      <c r="E478516"/>
    </row>
    <row r="478517" spans="5:5">
      <c r="E478517"/>
    </row>
    <row r="478518" spans="5:5">
      <c r="E478518"/>
    </row>
    <row r="478519" spans="5:5">
      <c r="E478519"/>
    </row>
    <row r="478520" spans="5:5">
      <c r="E478520"/>
    </row>
    <row r="478521" spans="5:5">
      <c r="E478521"/>
    </row>
    <row r="478522" spans="5:5">
      <c r="E478522"/>
    </row>
    <row r="478523" spans="5:5">
      <c r="E478523"/>
    </row>
    <row r="478524" spans="5:5">
      <c r="E478524"/>
    </row>
    <row r="478525" spans="5:5">
      <c r="E478525"/>
    </row>
    <row r="478526" spans="5:5">
      <c r="E478526"/>
    </row>
    <row r="478527" spans="5:5">
      <c r="E478527"/>
    </row>
    <row r="478528" spans="5:5">
      <c r="E478528"/>
    </row>
    <row r="478529" spans="5:5">
      <c r="E478529"/>
    </row>
    <row r="478530" spans="5:5">
      <c r="E478530"/>
    </row>
    <row r="478531" spans="5:5">
      <c r="E478531"/>
    </row>
    <row r="478532" spans="5:5">
      <c r="E478532"/>
    </row>
    <row r="478533" spans="5:5">
      <c r="E478533"/>
    </row>
    <row r="478534" spans="5:5">
      <c r="E478534"/>
    </row>
    <row r="478535" spans="5:5">
      <c r="E478535"/>
    </row>
    <row r="478536" spans="5:5">
      <c r="E478536"/>
    </row>
    <row r="478537" spans="5:5">
      <c r="E478537"/>
    </row>
    <row r="478538" spans="5:5">
      <c r="E478538"/>
    </row>
    <row r="478539" spans="5:5">
      <c r="E478539"/>
    </row>
    <row r="478540" spans="5:5">
      <c r="E478540"/>
    </row>
    <row r="478541" spans="5:5">
      <c r="E478541"/>
    </row>
    <row r="478542" spans="5:5">
      <c r="E478542"/>
    </row>
    <row r="478543" spans="5:5">
      <c r="E478543"/>
    </row>
    <row r="478544" spans="5:5">
      <c r="E478544"/>
    </row>
    <row r="478545" spans="5:5">
      <c r="E478545"/>
    </row>
    <row r="478546" spans="5:5">
      <c r="E478546"/>
    </row>
    <row r="478547" spans="5:5">
      <c r="E478547"/>
    </row>
    <row r="478548" spans="5:5">
      <c r="E478548"/>
    </row>
    <row r="478549" spans="5:5">
      <c r="E478549"/>
    </row>
    <row r="478550" spans="5:5">
      <c r="E478550"/>
    </row>
    <row r="478551" spans="5:5">
      <c r="E478551"/>
    </row>
    <row r="478552" spans="5:5">
      <c r="E478552"/>
    </row>
    <row r="478553" spans="5:5">
      <c r="E478553"/>
    </row>
    <row r="478554" spans="5:5">
      <c r="E478554"/>
    </row>
    <row r="478555" spans="5:5">
      <c r="E478555"/>
    </row>
    <row r="478556" spans="5:5">
      <c r="E478556"/>
    </row>
    <row r="478557" spans="5:5">
      <c r="E478557"/>
    </row>
    <row r="478558" spans="5:5">
      <c r="E478558"/>
    </row>
    <row r="478559" spans="5:5">
      <c r="E478559"/>
    </row>
    <row r="478560" spans="5:5">
      <c r="E478560"/>
    </row>
    <row r="478561" spans="5:5">
      <c r="E478561"/>
    </row>
    <row r="478562" spans="5:5">
      <c r="E478562"/>
    </row>
    <row r="478563" spans="5:5">
      <c r="E478563"/>
    </row>
    <row r="478564" spans="5:5">
      <c r="E478564"/>
    </row>
    <row r="478565" spans="5:5">
      <c r="E478565"/>
    </row>
    <row r="478566" spans="5:5">
      <c r="E478566"/>
    </row>
    <row r="478567" spans="5:5">
      <c r="E478567"/>
    </row>
    <row r="478568" spans="5:5">
      <c r="E478568"/>
    </row>
    <row r="478569" spans="5:5">
      <c r="E478569"/>
    </row>
    <row r="478570" spans="5:5">
      <c r="E478570"/>
    </row>
    <row r="478571" spans="5:5">
      <c r="E478571"/>
    </row>
    <row r="478572" spans="5:5">
      <c r="E478572"/>
    </row>
    <row r="478573" spans="5:5">
      <c r="E478573"/>
    </row>
    <row r="478574" spans="5:5">
      <c r="E478574"/>
    </row>
    <row r="478575" spans="5:5">
      <c r="E478575"/>
    </row>
    <row r="478576" spans="5:5">
      <c r="E478576"/>
    </row>
    <row r="478577" spans="5:5">
      <c r="E478577"/>
    </row>
    <row r="478578" spans="5:5">
      <c r="E478578"/>
    </row>
    <row r="478579" spans="5:5">
      <c r="E478579"/>
    </row>
    <row r="478580" spans="5:5">
      <c r="E478580"/>
    </row>
    <row r="478581" spans="5:5">
      <c r="E478581"/>
    </row>
    <row r="478582" spans="5:5">
      <c r="E478582"/>
    </row>
    <row r="478583" spans="5:5">
      <c r="E478583"/>
    </row>
    <row r="478584" spans="5:5">
      <c r="E478584"/>
    </row>
    <row r="478585" spans="5:5">
      <c r="E478585"/>
    </row>
    <row r="478586" spans="5:5">
      <c r="E478586"/>
    </row>
    <row r="478587" spans="5:5">
      <c r="E478587"/>
    </row>
    <row r="478588" spans="5:5">
      <c r="E478588"/>
    </row>
    <row r="478589" spans="5:5">
      <c r="E478589"/>
    </row>
    <row r="478590" spans="5:5">
      <c r="E478590"/>
    </row>
    <row r="478591" spans="5:5">
      <c r="E478591"/>
    </row>
    <row r="478592" spans="5:5">
      <c r="E478592"/>
    </row>
    <row r="478593" spans="5:5">
      <c r="E478593"/>
    </row>
    <row r="478594" spans="5:5">
      <c r="E478594"/>
    </row>
    <row r="478595" spans="5:5">
      <c r="E478595"/>
    </row>
    <row r="478596" spans="5:5">
      <c r="E478596"/>
    </row>
    <row r="478597" spans="5:5">
      <c r="E478597"/>
    </row>
    <row r="478598" spans="5:5">
      <c r="E478598"/>
    </row>
    <row r="478599" spans="5:5">
      <c r="E478599"/>
    </row>
    <row r="478600" spans="5:5">
      <c r="E478600"/>
    </row>
    <row r="478601" spans="5:5">
      <c r="E478601"/>
    </row>
    <row r="478602" spans="5:5">
      <c r="E478602"/>
    </row>
    <row r="478603" spans="5:5">
      <c r="E478603"/>
    </row>
    <row r="478604" spans="5:5">
      <c r="E478604"/>
    </row>
    <row r="478605" spans="5:5">
      <c r="E478605"/>
    </row>
    <row r="478606" spans="5:5">
      <c r="E478606"/>
    </row>
    <row r="478607" spans="5:5">
      <c r="E478607"/>
    </row>
    <row r="478608" spans="5:5">
      <c r="E478608"/>
    </row>
    <row r="478609" spans="5:5">
      <c r="E478609"/>
    </row>
    <row r="478610" spans="5:5">
      <c r="E478610"/>
    </row>
    <row r="478611" spans="5:5">
      <c r="E478611"/>
    </row>
    <row r="478612" spans="5:5">
      <c r="E478612"/>
    </row>
    <row r="478613" spans="5:5">
      <c r="E478613"/>
    </row>
    <row r="478614" spans="5:5">
      <c r="E478614"/>
    </row>
    <row r="478615" spans="5:5">
      <c r="E478615"/>
    </row>
    <row r="478616" spans="5:5">
      <c r="E478616"/>
    </row>
    <row r="478617" spans="5:5">
      <c r="E478617"/>
    </row>
    <row r="478618" spans="5:5">
      <c r="E478618"/>
    </row>
    <row r="478619" spans="5:5">
      <c r="E478619"/>
    </row>
    <row r="478620" spans="5:5">
      <c r="E478620"/>
    </row>
    <row r="478621" spans="5:5">
      <c r="E478621"/>
    </row>
    <row r="478622" spans="5:5">
      <c r="E478622"/>
    </row>
    <row r="478623" spans="5:5">
      <c r="E478623"/>
    </row>
    <row r="478624" spans="5:5">
      <c r="E478624"/>
    </row>
    <row r="478625" spans="5:5">
      <c r="E478625"/>
    </row>
    <row r="478626" spans="5:5">
      <c r="E478626"/>
    </row>
    <row r="478627" spans="5:5">
      <c r="E478627"/>
    </row>
    <row r="478628" spans="5:5">
      <c r="E478628"/>
    </row>
    <row r="478629" spans="5:5">
      <c r="E478629"/>
    </row>
    <row r="478630" spans="5:5">
      <c r="E478630"/>
    </row>
    <row r="478631" spans="5:5">
      <c r="E478631"/>
    </row>
    <row r="478632" spans="5:5">
      <c r="E478632"/>
    </row>
    <row r="478633" spans="5:5">
      <c r="E478633"/>
    </row>
    <row r="478634" spans="5:5">
      <c r="E478634"/>
    </row>
    <row r="478635" spans="5:5">
      <c r="E478635"/>
    </row>
    <row r="478636" spans="5:5">
      <c r="E478636"/>
    </row>
    <row r="478637" spans="5:5">
      <c r="E478637"/>
    </row>
    <row r="478638" spans="5:5">
      <c r="E478638"/>
    </row>
    <row r="478639" spans="5:5">
      <c r="E478639"/>
    </row>
    <row r="478640" spans="5:5">
      <c r="E478640"/>
    </row>
    <row r="478641" spans="5:5">
      <c r="E478641"/>
    </row>
    <row r="478642" spans="5:5">
      <c r="E478642"/>
    </row>
    <row r="478643" spans="5:5">
      <c r="E478643"/>
    </row>
    <row r="478644" spans="5:5">
      <c r="E478644"/>
    </row>
    <row r="478645" spans="5:5">
      <c r="E478645"/>
    </row>
    <row r="478646" spans="5:5">
      <c r="E478646"/>
    </row>
    <row r="478647" spans="5:5">
      <c r="E478647"/>
    </row>
    <row r="478648" spans="5:5">
      <c r="E478648"/>
    </row>
    <row r="478649" spans="5:5">
      <c r="E478649"/>
    </row>
    <row r="478650" spans="5:5">
      <c r="E478650"/>
    </row>
    <row r="478651" spans="5:5">
      <c r="E478651"/>
    </row>
    <row r="478652" spans="5:5">
      <c r="E478652"/>
    </row>
    <row r="478653" spans="5:5">
      <c r="E478653"/>
    </row>
    <row r="478654" spans="5:5">
      <c r="E478654"/>
    </row>
    <row r="478655" spans="5:5">
      <c r="E478655"/>
    </row>
    <row r="478656" spans="5:5">
      <c r="E478656"/>
    </row>
    <row r="478657" spans="5:5">
      <c r="E478657"/>
    </row>
    <row r="478658" spans="5:5">
      <c r="E478658"/>
    </row>
    <row r="478659" spans="5:5">
      <c r="E478659"/>
    </row>
    <row r="478660" spans="5:5">
      <c r="E478660"/>
    </row>
    <row r="478661" spans="5:5">
      <c r="E478661"/>
    </row>
    <row r="478662" spans="5:5">
      <c r="E478662"/>
    </row>
    <row r="478663" spans="5:5">
      <c r="E478663"/>
    </row>
    <row r="478664" spans="5:5">
      <c r="E478664"/>
    </row>
    <row r="478665" spans="5:5">
      <c r="E478665"/>
    </row>
    <row r="478666" spans="5:5">
      <c r="E478666"/>
    </row>
    <row r="478667" spans="5:5">
      <c r="E478667"/>
    </row>
    <row r="478668" spans="5:5">
      <c r="E478668"/>
    </row>
    <row r="478669" spans="5:5">
      <c r="E478669"/>
    </row>
    <row r="478670" spans="5:5">
      <c r="E478670"/>
    </row>
    <row r="478671" spans="5:5">
      <c r="E478671"/>
    </row>
    <row r="478672" spans="5:5">
      <c r="E478672"/>
    </row>
    <row r="478673" spans="5:5">
      <c r="E478673"/>
    </row>
    <row r="478674" spans="5:5">
      <c r="E478674"/>
    </row>
    <row r="478675" spans="5:5">
      <c r="E478675"/>
    </row>
    <row r="478676" spans="5:5">
      <c r="E478676"/>
    </row>
    <row r="478677" spans="5:5">
      <c r="E478677"/>
    </row>
    <row r="478678" spans="5:5">
      <c r="E478678"/>
    </row>
    <row r="478679" spans="5:5">
      <c r="E478679"/>
    </row>
    <row r="478680" spans="5:5">
      <c r="E478680"/>
    </row>
    <row r="478681" spans="5:5">
      <c r="E478681"/>
    </row>
    <row r="478682" spans="5:5">
      <c r="E478682"/>
    </row>
    <row r="478683" spans="5:5">
      <c r="E478683"/>
    </row>
    <row r="478684" spans="5:5">
      <c r="E478684"/>
    </row>
    <row r="478685" spans="5:5">
      <c r="E478685"/>
    </row>
    <row r="478686" spans="5:5">
      <c r="E478686"/>
    </row>
    <row r="478687" spans="5:5">
      <c r="E478687"/>
    </row>
    <row r="478688" spans="5:5">
      <c r="E478688"/>
    </row>
    <row r="478689" spans="5:5">
      <c r="E478689"/>
    </row>
    <row r="478690" spans="5:5">
      <c r="E478690"/>
    </row>
    <row r="478691" spans="5:5">
      <c r="E478691"/>
    </row>
    <row r="478692" spans="5:5">
      <c r="E478692"/>
    </row>
    <row r="478693" spans="5:5">
      <c r="E478693"/>
    </row>
    <row r="478694" spans="5:5">
      <c r="E478694"/>
    </row>
    <row r="478695" spans="5:5">
      <c r="E478695"/>
    </row>
    <row r="478696" spans="5:5">
      <c r="E478696"/>
    </row>
    <row r="478697" spans="5:5">
      <c r="E478697"/>
    </row>
    <row r="478698" spans="5:5">
      <c r="E478698"/>
    </row>
    <row r="478699" spans="5:5">
      <c r="E478699"/>
    </row>
    <row r="478700" spans="5:5">
      <c r="E478700"/>
    </row>
    <row r="478701" spans="5:5">
      <c r="E478701"/>
    </row>
    <row r="478702" spans="5:5">
      <c r="E478702"/>
    </row>
    <row r="478703" spans="5:5">
      <c r="E478703"/>
    </row>
    <row r="478704" spans="5:5">
      <c r="E478704"/>
    </row>
    <row r="478705" spans="5:5">
      <c r="E478705"/>
    </row>
    <row r="478706" spans="5:5">
      <c r="E478706"/>
    </row>
    <row r="478707" spans="5:5">
      <c r="E478707"/>
    </row>
    <row r="478708" spans="5:5">
      <c r="E478708"/>
    </row>
    <row r="478709" spans="5:5">
      <c r="E478709"/>
    </row>
    <row r="478710" spans="5:5">
      <c r="E478710"/>
    </row>
    <row r="478711" spans="5:5">
      <c r="E478711"/>
    </row>
    <row r="478712" spans="5:5">
      <c r="E478712"/>
    </row>
    <row r="478713" spans="5:5">
      <c r="E478713"/>
    </row>
    <row r="478714" spans="5:5">
      <c r="E478714"/>
    </row>
    <row r="478715" spans="5:5">
      <c r="E478715"/>
    </row>
    <row r="478716" spans="5:5">
      <c r="E478716"/>
    </row>
    <row r="478717" spans="5:5">
      <c r="E478717"/>
    </row>
    <row r="478718" spans="5:5">
      <c r="E478718"/>
    </row>
    <row r="478719" spans="5:5">
      <c r="E478719"/>
    </row>
    <row r="478720" spans="5:5">
      <c r="E478720"/>
    </row>
    <row r="478721" spans="5:5">
      <c r="E478721"/>
    </row>
    <row r="478722" spans="5:5">
      <c r="E478722"/>
    </row>
    <row r="478723" spans="5:5">
      <c r="E478723"/>
    </row>
    <row r="478724" spans="5:5">
      <c r="E478724"/>
    </row>
    <row r="478725" spans="5:5">
      <c r="E478725"/>
    </row>
    <row r="478726" spans="5:5">
      <c r="E478726"/>
    </row>
    <row r="478727" spans="5:5">
      <c r="E478727"/>
    </row>
    <row r="478728" spans="5:5">
      <c r="E478728"/>
    </row>
    <row r="478729" spans="5:5">
      <c r="E478729"/>
    </row>
    <row r="478730" spans="5:5">
      <c r="E478730"/>
    </row>
    <row r="478731" spans="5:5">
      <c r="E478731"/>
    </row>
    <row r="478732" spans="5:5">
      <c r="E478732"/>
    </row>
    <row r="478733" spans="5:5">
      <c r="E478733"/>
    </row>
    <row r="478734" spans="5:5">
      <c r="E478734"/>
    </row>
    <row r="478735" spans="5:5">
      <c r="E478735"/>
    </row>
    <row r="478736" spans="5:5">
      <c r="E478736"/>
    </row>
    <row r="478737" spans="5:5">
      <c r="E478737"/>
    </row>
    <row r="478738" spans="5:5">
      <c r="E478738"/>
    </row>
    <row r="478739" spans="5:5">
      <c r="E478739"/>
    </row>
    <row r="478740" spans="5:5">
      <c r="E478740"/>
    </row>
    <row r="478741" spans="5:5">
      <c r="E478741"/>
    </row>
    <row r="478742" spans="5:5">
      <c r="E478742"/>
    </row>
    <row r="478743" spans="5:5">
      <c r="E478743"/>
    </row>
    <row r="478744" spans="5:5">
      <c r="E478744"/>
    </row>
    <row r="478745" spans="5:5">
      <c r="E478745"/>
    </row>
    <row r="478746" spans="5:5">
      <c r="E478746"/>
    </row>
    <row r="478747" spans="5:5">
      <c r="E478747"/>
    </row>
    <row r="478748" spans="5:5">
      <c r="E478748"/>
    </row>
    <row r="478749" spans="5:5">
      <c r="E478749"/>
    </row>
    <row r="478750" spans="5:5">
      <c r="E478750"/>
    </row>
    <row r="478751" spans="5:5">
      <c r="E478751"/>
    </row>
    <row r="478752" spans="5:5">
      <c r="E478752"/>
    </row>
    <row r="478753" spans="5:5">
      <c r="E478753"/>
    </row>
    <row r="478754" spans="5:5">
      <c r="E478754"/>
    </row>
    <row r="478755" spans="5:5">
      <c r="E478755"/>
    </row>
    <row r="478756" spans="5:5">
      <c r="E478756"/>
    </row>
    <row r="478757" spans="5:5">
      <c r="E478757"/>
    </row>
    <row r="478758" spans="5:5">
      <c r="E478758"/>
    </row>
    <row r="478759" spans="5:5">
      <c r="E478759"/>
    </row>
    <row r="478760" spans="5:5">
      <c r="E478760"/>
    </row>
    <row r="478761" spans="5:5">
      <c r="E478761"/>
    </row>
    <row r="478762" spans="5:5">
      <c r="E478762"/>
    </row>
    <row r="478763" spans="5:5">
      <c r="E478763"/>
    </row>
    <row r="478764" spans="5:5">
      <c r="E478764"/>
    </row>
    <row r="478765" spans="5:5">
      <c r="E478765"/>
    </row>
    <row r="478766" spans="5:5">
      <c r="E478766"/>
    </row>
    <row r="478767" spans="5:5">
      <c r="E478767"/>
    </row>
    <row r="478768" spans="5:5">
      <c r="E478768"/>
    </row>
    <row r="478769" spans="5:5">
      <c r="E478769"/>
    </row>
    <row r="478770" spans="5:5">
      <c r="E478770"/>
    </row>
    <row r="478771" spans="5:5">
      <c r="E478771"/>
    </row>
    <row r="478772" spans="5:5">
      <c r="E478772"/>
    </row>
    <row r="478773" spans="5:5">
      <c r="E478773"/>
    </row>
    <row r="478774" spans="5:5">
      <c r="E478774"/>
    </row>
    <row r="478775" spans="5:5">
      <c r="E478775"/>
    </row>
    <row r="478776" spans="5:5">
      <c r="E478776"/>
    </row>
    <row r="478777" spans="5:5">
      <c r="E478777"/>
    </row>
    <row r="478778" spans="5:5">
      <c r="E478778"/>
    </row>
    <row r="478779" spans="5:5">
      <c r="E478779"/>
    </row>
    <row r="478780" spans="5:5">
      <c r="E478780"/>
    </row>
    <row r="478781" spans="5:5">
      <c r="E478781"/>
    </row>
    <row r="478782" spans="5:5">
      <c r="E478782"/>
    </row>
    <row r="478783" spans="5:5">
      <c r="E478783"/>
    </row>
    <row r="478784" spans="5:5">
      <c r="E478784"/>
    </row>
    <row r="478785" spans="5:5">
      <c r="E478785"/>
    </row>
    <row r="478786" spans="5:5">
      <c r="E478786"/>
    </row>
    <row r="478787" spans="5:5">
      <c r="E478787"/>
    </row>
    <row r="478788" spans="5:5">
      <c r="E478788"/>
    </row>
    <row r="478789" spans="5:5">
      <c r="E478789"/>
    </row>
    <row r="478790" spans="5:5">
      <c r="E478790"/>
    </row>
    <row r="478791" spans="5:5">
      <c r="E478791"/>
    </row>
    <row r="478792" spans="5:5">
      <c r="E478792"/>
    </row>
    <row r="478793" spans="5:5">
      <c r="E478793"/>
    </row>
    <row r="478794" spans="5:5">
      <c r="E478794"/>
    </row>
    <row r="478795" spans="5:5">
      <c r="E478795"/>
    </row>
    <row r="478796" spans="5:5">
      <c r="E478796"/>
    </row>
    <row r="478797" spans="5:5">
      <c r="E478797"/>
    </row>
    <row r="478798" spans="5:5">
      <c r="E478798"/>
    </row>
    <row r="478799" spans="5:5">
      <c r="E478799"/>
    </row>
    <row r="478800" spans="5:5">
      <c r="E478800"/>
    </row>
    <row r="478801" spans="5:5">
      <c r="E478801"/>
    </row>
    <row r="478802" spans="5:5">
      <c r="E478802"/>
    </row>
    <row r="478803" spans="5:5">
      <c r="E478803"/>
    </row>
    <row r="478804" spans="5:5">
      <c r="E478804"/>
    </row>
    <row r="478805" spans="5:5">
      <c r="E478805"/>
    </row>
    <row r="478806" spans="5:5">
      <c r="E478806"/>
    </row>
    <row r="478807" spans="5:5">
      <c r="E478807"/>
    </row>
    <row r="478808" spans="5:5">
      <c r="E478808"/>
    </row>
    <row r="478809" spans="5:5">
      <c r="E478809"/>
    </row>
    <row r="478810" spans="5:5">
      <c r="E478810"/>
    </row>
    <row r="478811" spans="5:5">
      <c r="E478811"/>
    </row>
    <row r="478812" spans="5:5">
      <c r="E478812"/>
    </row>
    <row r="478813" spans="5:5">
      <c r="E478813"/>
    </row>
    <row r="478814" spans="5:5">
      <c r="E478814"/>
    </row>
    <row r="478815" spans="5:5">
      <c r="E478815"/>
    </row>
    <row r="478816" spans="5:5">
      <c r="E478816"/>
    </row>
    <row r="478817" spans="5:5">
      <c r="E478817"/>
    </row>
    <row r="478818" spans="5:5">
      <c r="E478818"/>
    </row>
    <row r="478819" spans="5:5">
      <c r="E478819"/>
    </row>
    <row r="478820" spans="5:5">
      <c r="E478820"/>
    </row>
    <row r="478821" spans="5:5">
      <c r="E478821"/>
    </row>
    <row r="478822" spans="5:5">
      <c r="E478822"/>
    </row>
    <row r="478823" spans="5:5">
      <c r="E478823"/>
    </row>
    <row r="478824" spans="5:5">
      <c r="E478824"/>
    </row>
    <row r="478825" spans="5:5">
      <c r="E478825"/>
    </row>
    <row r="478826" spans="5:5">
      <c r="E478826"/>
    </row>
    <row r="478827" spans="5:5">
      <c r="E478827"/>
    </row>
    <row r="478828" spans="5:5">
      <c r="E478828"/>
    </row>
    <row r="478829" spans="5:5">
      <c r="E478829"/>
    </row>
    <row r="478830" spans="5:5">
      <c r="E478830"/>
    </row>
    <row r="478831" spans="5:5">
      <c r="E478831"/>
    </row>
    <row r="478832" spans="5:5">
      <c r="E478832"/>
    </row>
    <row r="478833" spans="5:5">
      <c r="E478833"/>
    </row>
    <row r="478834" spans="5:5">
      <c r="E478834"/>
    </row>
    <row r="478835" spans="5:5">
      <c r="E478835"/>
    </row>
    <row r="478836" spans="5:5">
      <c r="E478836"/>
    </row>
    <row r="478837" spans="5:5">
      <c r="E478837"/>
    </row>
    <row r="478838" spans="5:5">
      <c r="E478838"/>
    </row>
    <row r="478839" spans="5:5">
      <c r="E478839"/>
    </row>
    <row r="478840" spans="5:5">
      <c r="E478840"/>
    </row>
    <row r="478841" spans="5:5">
      <c r="E478841"/>
    </row>
    <row r="478842" spans="5:5">
      <c r="E478842"/>
    </row>
    <row r="478843" spans="5:5">
      <c r="E478843"/>
    </row>
    <row r="478844" spans="5:5">
      <c r="E478844"/>
    </row>
    <row r="478845" spans="5:5">
      <c r="E478845"/>
    </row>
    <row r="478846" spans="5:5">
      <c r="E478846"/>
    </row>
    <row r="478847" spans="5:5">
      <c r="E478847"/>
    </row>
    <row r="478848" spans="5:5">
      <c r="E478848"/>
    </row>
    <row r="478849" spans="5:5">
      <c r="E478849"/>
    </row>
    <row r="478850" spans="5:5">
      <c r="E478850"/>
    </row>
    <row r="478851" spans="5:5">
      <c r="E478851"/>
    </row>
    <row r="478852" spans="5:5">
      <c r="E478852"/>
    </row>
    <row r="478853" spans="5:5">
      <c r="E478853"/>
    </row>
    <row r="478854" spans="5:5">
      <c r="E478854"/>
    </row>
    <row r="478855" spans="5:5">
      <c r="E478855"/>
    </row>
    <row r="478856" spans="5:5">
      <c r="E478856"/>
    </row>
    <row r="478857" spans="5:5">
      <c r="E478857"/>
    </row>
    <row r="478858" spans="5:5">
      <c r="E478858"/>
    </row>
    <row r="478859" spans="5:5">
      <c r="E478859"/>
    </row>
    <row r="478860" spans="5:5">
      <c r="E478860"/>
    </row>
    <row r="478861" spans="5:5">
      <c r="E478861"/>
    </row>
    <row r="478862" spans="5:5">
      <c r="E478862"/>
    </row>
    <row r="478863" spans="5:5">
      <c r="E478863"/>
    </row>
    <row r="478864" spans="5:5">
      <c r="E478864"/>
    </row>
    <row r="478865" spans="5:5">
      <c r="E478865"/>
    </row>
    <row r="478866" spans="5:5">
      <c r="E478866"/>
    </row>
    <row r="478867" spans="5:5">
      <c r="E478867"/>
    </row>
    <row r="478868" spans="5:5">
      <c r="E478868"/>
    </row>
    <row r="478869" spans="5:5">
      <c r="E478869"/>
    </row>
    <row r="478870" spans="5:5">
      <c r="E478870"/>
    </row>
    <row r="478871" spans="5:5">
      <c r="E478871"/>
    </row>
    <row r="478872" spans="5:5">
      <c r="E478872"/>
    </row>
    <row r="478873" spans="5:5">
      <c r="E478873"/>
    </row>
    <row r="478874" spans="5:5">
      <c r="E478874"/>
    </row>
    <row r="478875" spans="5:5">
      <c r="E478875"/>
    </row>
    <row r="478876" spans="5:5">
      <c r="E478876"/>
    </row>
    <row r="478877" spans="5:5">
      <c r="E478877"/>
    </row>
    <row r="478878" spans="5:5">
      <c r="E478878"/>
    </row>
    <row r="478879" spans="5:5">
      <c r="E478879"/>
    </row>
    <row r="478880" spans="5:5">
      <c r="E478880"/>
    </row>
    <row r="478881" spans="5:5">
      <c r="E478881"/>
    </row>
    <row r="478882" spans="5:5">
      <c r="E478882"/>
    </row>
    <row r="478883" spans="5:5">
      <c r="E478883"/>
    </row>
    <row r="478884" spans="5:5">
      <c r="E478884"/>
    </row>
    <row r="478885" spans="5:5">
      <c r="E478885"/>
    </row>
    <row r="478886" spans="5:5">
      <c r="E478886"/>
    </row>
    <row r="478887" spans="5:5">
      <c r="E478887"/>
    </row>
    <row r="478888" spans="5:5">
      <c r="E478888"/>
    </row>
    <row r="478889" spans="5:5">
      <c r="E478889"/>
    </row>
    <row r="478890" spans="5:5">
      <c r="E478890"/>
    </row>
    <row r="478891" spans="5:5">
      <c r="E478891"/>
    </row>
    <row r="478892" spans="5:5">
      <c r="E478892"/>
    </row>
    <row r="478893" spans="5:5">
      <c r="E478893"/>
    </row>
    <row r="478894" spans="5:5">
      <c r="E478894"/>
    </row>
    <row r="478895" spans="5:5">
      <c r="E478895"/>
    </row>
    <row r="478896" spans="5:5">
      <c r="E478896"/>
    </row>
    <row r="478897" spans="5:5">
      <c r="E478897"/>
    </row>
    <row r="478898" spans="5:5">
      <c r="E478898"/>
    </row>
    <row r="478899" spans="5:5">
      <c r="E478899"/>
    </row>
    <row r="478900" spans="5:5">
      <c r="E478900"/>
    </row>
    <row r="478901" spans="5:5">
      <c r="E478901"/>
    </row>
    <row r="478902" spans="5:5">
      <c r="E478902"/>
    </row>
    <row r="478903" spans="5:5">
      <c r="E478903"/>
    </row>
    <row r="478904" spans="5:5">
      <c r="E478904"/>
    </row>
    <row r="478905" spans="5:5">
      <c r="E478905"/>
    </row>
    <row r="478906" spans="5:5">
      <c r="E478906"/>
    </row>
    <row r="478907" spans="5:5">
      <c r="E478907"/>
    </row>
    <row r="478908" spans="5:5">
      <c r="E478908"/>
    </row>
    <row r="478909" spans="5:5">
      <c r="E478909"/>
    </row>
    <row r="478910" spans="5:5">
      <c r="E478910"/>
    </row>
    <row r="478911" spans="5:5">
      <c r="E478911"/>
    </row>
    <row r="478912" spans="5:5">
      <c r="E478912"/>
    </row>
    <row r="478913" spans="5:5">
      <c r="E478913"/>
    </row>
    <row r="478914" spans="5:5">
      <c r="E478914"/>
    </row>
    <row r="478915" spans="5:5">
      <c r="E478915"/>
    </row>
    <row r="478916" spans="5:5">
      <c r="E478916"/>
    </row>
    <row r="478917" spans="5:5">
      <c r="E478917"/>
    </row>
    <row r="478918" spans="5:5">
      <c r="E478918"/>
    </row>
    <row r="478919" spans="5:5">
      <c r="E478919"/>
    </row>
    <row r="478920" spans="5:5">
      <c r="E478920"/>
    </row>
    <row r="478921" spans="5:5">
      <c r="E478921"/>
    </row>
    <row r="478922" spans="5:5">
      <c r="E478922"/>
    </row>
    <row r="478923" spans="5:5">
      <c r="E478923"/>
    </row>
    <row r="478924" spans="5:5">
      <c r="E478924"/>
    </row>
    <row r="478925" spans="5:5">
      <c r="E478925"/>
    </row>
    <row r="478926" spans="5:5">
      <c r="E478926"/>
    </row>
    <row r="478927" spans="5:5">
      <c r="E478927"/>
    </row>
    <row r="478928" spans="5:5">
      <c r="E478928"/>
    </row>
    <row r="478929" spans="5:5">
      <c r="E478929"/>
    </row>
    <row r="478930" spans="5:5">
      <c r="E478930"/>
    </row>
    <row r="478931" spans="5:5">
      <c r="E478931"/>
    </row>
    <row r="478932" spans="5:5">
      <c r="E478932"/>
    </row>
    <row r="478933" spans="5:5">
      <c r="E478933"/>
    </row>
    <row r="478934" spans="5:5">
      <c r="E478934"/>
    </row>
    <row r="478935" spans="5:5">
      <c r="E478935"/>
    </row>
    <row r="478936" spans="5:5">
      <c r="E478936"/>
    </row>
    <row r="478937" spans="5:5">
      <c r="E478937"/>
    </row>
    <row r="478938" spans="5:5">
      <c r="E478938"/>
    </row>
    <row r="478939" spans="5:5">
      <c r="E478939"/>
    </row>
    <row r="478940" spans="5:5">
      <c r="E478940"/>
    </row>
    <row r="478941" spans="5:5">
      <c r="E478941"/>
    </row>
    <row r="478942" spans="5:5">
      <c r="E478942"/>
    </row>
    <row r="478943" spans="5:5">
      <c r="E478943"/>
    </row>
    <row r="478944" spans="5:5">
      <c r="E478944"/>
    </row>
    <row r="478945" spans="5:5">
      <c r="E478945"/>
    </row>
    <row r="478946" spans="5:5">
      <c r="E478946"/>
    </row>
    <row r="478947" spans="5:5">
      <c r="E478947"/>
    </row>
    <row r="478948" spans="5:5">
      <c r="E478948"/>
    </row>
    <row r="478949" spans="5:5">
      <c r="E478949"/>
    </row>
    <row r="478950" spans="5:5">
      <c r="E478950"/>
    </row>
    <row r="478951" spans="5:5">
      <c r="E478951"/>
    </row>
    <row r="478952" spans="5:5">
      <c r="E478952"/>
    </row>
    <row r="478953" spans="5:5">
      <c r="E478953"/>
    </row>
    <row r="478954" spans="5:5">
      <c r="E478954"/>
    </row>
    <row r="478955" spans="5:5">
      <c r="E478955"/>
    </row>
    <row r="478956" spans="5:5">
      <c r="E478956"/>
    </row>
    <row r="478957" spans="5:5">
      <c r="E478957"/>
    </row>
    <row r="478958" spans="5:5">
      <c r="E478958"/>
    </row>
    <row r="478959" spans="5:5">
      <c r="E478959"/>
    </row>
    <row r="478960" spans="5:5">
      <c r="E478960"/>
    </row>
    <row r="478961" spans="5:5">
      <c r="E478961"/>
    </row>
    <row r="478962" spans="5:5">
      <c r="E478962"/>
    </row>
    <row r="478963" spans="5:5">
      <c r="E478963"/>
    </row>
    <row r="478964" spans="5:5">
      <c r="E478964"/>
    </row>
    <row r="478965" spans="5:5">
      <c r="E478965"/>
    </row>
    <row r="478966" spans="5:5">
      <c r="E478966"/>
    </row>
    <row r="478967" spans="5:5">
      <c r="E478967"/>
    </row>
    <row r="478968" spans="5:5">
      <c r="E478968"/>
    </row>
    <row r="478969" spans="5:5">
      <c r="E478969"/>
    </row>
    <row r="478970" spans="5:5">
      <c r="E478970"/>
    </row>
    <row r="478971" spans="5:5">
      <c r="E478971"/>
    </row>
    <row r="478972" spans="5:5">
      <c r="E478972"/>
    </row>
    <row r="478973" spans="5:5">
      <c r="E478973"/>
    </row>
    <row r="478974" spans="5:5">
      <c r="E478974"/>
    </row>
    <row r="478975" spans="5:5">
      <c r="E478975"/>
    </row>
    <row r="478976" spans="5:5">
      <c r="E478976"/>
    </row>
    <row r="478977" spans="5:5">
      <c r="E478977"/>
    </row>
    <row r="478978" spans="5:5">
      <c r="E478978"/>
    </row>
    <row r="478979" spans="5:5">
      <c r="E478979"/>
    </row>
    <row r="478980" spans="5:5">
      <c r="E478980"/>
    </row>
    <row r="478981" spans="5:5">
      <c r="E478981"/>
    </row>
    <row r="478982" spans="5:5">
      <c r="E478982"/>
    </row>
    <row r="478983" spans="5:5">
      <c r="E478983"/>
    </row>
    <row r="478984" spans="5:5">
      <c r="E478984"/>
    </row>
    <row r="478985" spans="5:5">
      <c r="E478985"/>
    </row>
    <row r="478986" spans="5:5">
      <c r="E478986"/>
    </row>
    <row r="478987" spans="5:5">
      <c r="E478987"/>
    </row>
    <row r="478988" spans="5:5">
      <c r="E478988"/>
    </row>
    <row r="478989" spans="5:5">
      <c r="E478989"/>
    </row>
    <row r="478990" spans="5:5">
      <c r="E478990"/>
    </row>
    <row r="478991" spans="5:5">
      <c r="E478991"/>
    </row>
    <row r="478992" spans="5:5">
      <c r="E478992"/>
    </row>
    <row r="478993" spans="5:5">
      <c r="E478993"/>
    </row>
    <row r="478994" spans="5:5">
      <c r="E478994"/>
    </row>
    <row r="478995" spans="5:5">
      <c r="E478995"/>
    </row>
    <row r="478996" spans="5:5">
      <c r="E478996"/>
    </row>
    <row r="478997" spans="5:5">
      <c r="E478997"/>
    </row>
    <row r="478998" spans="5:5">
      <c r="E478998"/>
    </row>
    <row r="478999" spans="5:5">
      <c r="E478999"/>
    </row>
    <row r="479000" spans="5:5">
      <c r="E479000"/>
    </row>
    <row r="479001" spans="5:5">
      <c r="E479001"/>
    </row>
    <row r="479002" spans="5:5">
      <c r="E479002"/>
    </row>
    <row r="479003" spans="5:5">
      <c r="E479003"/>
    </row>
    <row r="479004" spans="5:5">
      <c r="E479004"/>
    </row>
    <row r="479005" spans="5:5">
      <c r="E479005"/>
    </row>
    <row r="479006" spans="5:5">
      <c r="E479006"/>
    </row>
    <row r="479007" spans="5:5">
      <c r="E479007"/>
    </row>
    <row r="479008" spans="5:5">
      <c r="E479008"/>
    </row>
    <row r="479009" spans="5:5">
      <c r="E479009"/>
    </row>
    <row r="479010" spans="5:5">
      <c r="E479010"/>
    </row>
    <row r="479011" spans="5:5">
      <c r="E479011"/>
    </row>
    <row r="479012" spans="5:5">
      <c r="E479012"/>
    </row>
    <row r="479013" spans="5:5">
      <c r="E479013"/>
    </row>
    <row r="479014" spans="5:5">
      <c r="E479014"/>
    </row>
    <row r="479015" spans="5:5">
      <c r="E479015"/>
    </row>
    <row r="479016" spans="5:5">
      <c r="E479016"/>
    </row>
    <row r="479017" spans="5:5">
      <c r="E479017"/>
    </row>
    <row r="479018" spans="5:5">
      <c r="E479018"/>
    </row>
    <row r="479019" spans="5:5">
      <c r="E479019"/>
    </row>
    <row r="479020" spans="5:5">
      <c r="E479020"/>
    </row>
    <row r="479021" spans="5:5">
      <c r="E479021"/>
    </row>
    <row r="479022" spans="5:5">
      <c r="E479022"/>
    </row>
    <row r="479023" spans="5:5">
      <c r="E479023"/>
    </row>
    <row r="479024" spans="5:5">
      <c r="E479024"/>
    </row>
    <row r="479025" spans="5:5">
      <c r="E479025"/>
    </row>
    <row r="479026" spans="5:5">
      <c r="E479026"/>
    </row>
    <row r="479027" spans="5:5">
      <c r="E479027"/>
    </row>
    <row r="479028" spans="5:5">
      <c r="E479028"/>
    </row>
    <row r="479029" spans="5:5">
      <c r="E479029"/>
    </row>
    <row r="479030" spans="5:5">
      <c r="E479030"/>
    </row>
    <row r="479031" spans="5:5">
      <c r="E479031"/>
    </row>
    <row r="479032" spans="5:5">
      <c r="E479032"/>
    </row>
    <row r="479033" spans="5:5">
      <c r="E479033"/>
    </row>
    <row r="479034" spans="5:5">
      <c r="E479034"/>
    </row>
    <row r="479035" spans="5:5">
      <c r="E479035"/>
    </row>
    <row r="479036" spans="5:5">
      <c r="E479036"/>
    </row>
    <row r="479037" spans="5:5">
      <c r="E479037"/>
    </row>
    <row r="479038" spans="5:5">
      <c r="E479038"/>
    </row>
    <row r="479039" spans="5:5">
      <c r="E479039"/>
    </row>
    <row r="479040" spans="5:5">
      <c r="E479040"/>
    </row>
    <row r="479041" spans="5:5">
      <c r="E479041"/>
    </row>
    <row r="479042" spans="5:5">
      <c r="E479042"/>
    </row>
    <row r="479043" spans="5:5">
      <c r="E479043"/>
    </row>
    <row r="479044" spans="5:5">
      <c r="E479044"/>
    </row>
    <row r="479045" spans="5:5">
      <c r="E479045"/>
    </row>
    <row r="479046" spans="5:5">
      <c r="E479046"/>
    </row>
    <row r="479047" spans="5:5">
      <c r="E479047"/>
    </row>
    <row r="479048" spans="5:5">
      <c r="E479048"/>
    </row>
    <row r="479049" spans="5:5">
      <c r="E479049"/>
    </row>
    <row r="479050" spans="5:5">
      <c r="E479050"/>
    </row>
    <row r="479051" spans="5:5">
      <c r="E479051"/>
    </row>
    <row r="479052" spans="5:5">
      <c r="E479052"/>
    </row>
    <row r="479053" spans="5:5">
      <c r="E479053"/>
    </row>
    <row r="479054" spans="5:5">
      <c r="E479054"/>
    </row>
    <row r="479055" spans="5:5">
      <c r="E479055"/>
    </row>
    <row r="479056" spans="5:5">
      <c r="E479056"/>
    </row>
    <row r="479057" spans="5:5">
      <c r="E479057"/>
    </row>
    <row r="479058" spans="5:5">
      <c r="E479058"/>
    </row>
    <row r="479059" spans="5:5">
      <c r="E479059"/>
    </row>
    <row r="479060" spans="5:5">
      <c r="E479060"/>
    </row>
    <row r="479061" spans="5:5">
      <c r="E479061"/>
    </row>
    <row r="479062" spans="5:5">
      <c r="E479062"/>
    </row>
    <row r="479063" spans="5:5">
      <c r="E479063"/>
    </row>
    <row r="479064" spans="5:5">
      <c r="E479064"/>
    </row>
    <row r="479065" spans="5:5">
      <c r="E479065"/>
    </row>
    <row r="479066" spans="5:5">
      <c r="E479066"/>
    </row>
    <row r="479067" spans="5:5">
      <c r="E479067"/>
    </row>
    <row r="479068" spans="5:5">
      <c r="E479068"/>
    </row>
    <row r="479069" spans="5:5">
      <c r="E479069"/>
    </row>
    <row r="479070" spans="5:5">
      <c r="E479070"/>
    </row>
    <row r="479071" spans="5:5">
      <c r="E479071"/>
    </row>
    <row r="479072" spans="5:5">
      <c r="E479072"/>
    </row>
    <row r="479073" spans="5:5">
      <c r="E479073"/>
    </row>
    <row r="479074" spans="5:5">
      <c r="E479074"/>
    </row>
    <row r="479075" spans="5:5">
      <c r="E479075"/>
    </row>
    <row r="479076" spans="5:5">
      <c r="E479076"/>
    </row>
    <row r="479077" spans="5:5">
      <c r="E479077"/>
    </row>
    <row r="479078" spans="5:5">
      <c r="E479078"/>
    </row>
    <row r="479079" spans="5:5">
      <c r="E479079"/>
    </row>
    <row r="479080" spans="5:5">
      <c r="E479080"/>
    </row>
    <row r="479081" spans="5:5">
      <c r="E479081"/>
    </row>
    <row r="479082" spans="5:5">
      <c r="E479082"/>
    </row>
    <row r="479083" spans="5:5">
      <c r="E479083"/>
    </row>
    <row r="479084" spans="5:5">
      <c r="E479084"/>
    </row>
    <row r="479085" spans="5:5">
      <c r="E479085"/>
    </row>
    <row r="479086" spans="5:5">
      <c r="E479086"/>
    </row>
    <row r="479087" spans="5:5">
      <c r="E479087"/>
    </row>
    <row r="479088" spans="5:5">
      <c r="E479088"/>
    </row>
    <row r="479089" spans="5:5">
      <c r="E479089"/>
    </row>
    <row r="479090" spans="5:5">
      <c r="E479090"/>
    </row>
    <row r="479091" spans="5:5">
      <c r="E479091"/>
    </row>
    <row r="479092" spans="5:5">
      <c r="E479092"/>
    </row>
    <row r="479093" spans="5:5">
      <c r="E479093"/>
    </row>
    <row r="479094" spans="5:5">
      <c r="E479094"/>
    </row>
    <row r="479095" spans="5:5">
      <c r="E479095"/>
    </row>
    <row r="479096" spans="5:5">
      <c r="E479096"/>
    </row>
    <row r="479097" spans="5:5">
      <c r="E479097"/>
    </row>
    <row r="479098" spans="5:5">
      <c r="E479098"/>
    </row>
    <row r="479099" spans="5:5">
      <c r="E479099"/>
    </row>
    <row r="479100" spans="5:5">
      <c r="E479100"/>
    </row>
    <row r="479101" spans="5:5">
      <c r="E479101"/>
    </row>
    <row r="479102" spans="5:5">
      <c r="E479102"/>
    </row>
    <row r="479103" spans="5:5">
      <c r="E479103"/>
    </row>
    <row r="479104" spans="5:5">
      <c r="E479104"/>
    </row>
    <row r="479105" spans="5:5">
      <c r="E479105"/>
    </row>
    <row r="479106" spans="5:5">
      <c r="E479106"/>
    </row>
    <row r="479107" spans="5:5">
      <c r="E479107"/>
    </row>
    <row r="479108" spans="5:5">
      <c r="E479108"/>
    </row>
    <row r="479109" spans="5:5">
      <c r="E479109"/>
    </row>
    <row r="479110" spans="5:5">
      <c r="E479110"/>
    </row>
    <row r="479111" spans="5:5">
      <c r="E479111"/>
    </row>
    <row r="479112" spans="5:5">
      <c r="E479112"/>
    </row>
    <row r="479113" spans="5:5">
      <c r="E479113"/>
    </row>
    <row r="479114" spans="5:5">
      <c r="E479114"/>
    </row>
    <row r="479115" spans="5:5">
      <c r="E479115"/>
    </row>
    <row r="479116" spans="5:5">
      <c r="E479116"/>
    </row>
    <row r="479117" spans="5:5">
      <c r="E479117"/>
    </row>
    <row r="479118" spans="5:5">
      <c r="E479118"/>
    </row>
    <row r="479119" spans="5:5">
      <c r="E479119"/>
    </row>
    <row r="479120" spans="5:5">
      <c r="E479120"/>
    </row>
    <row r="479121" spans="5:5">
      <c r="E479121"/>
    </row>
    <row r="479122" spans="5:5">
      <c r="E479122"/>
    </row>
    <row r="479123" spans="5:5">
      <c r="E479123"/>
    </row>
    <row r="479124" spans="5:5">
      <c r="E479124"/>
    </row>
    <row r="479125" spans="5:5">
      <c r="E479125"/>
    </row>
    <row r="479126" spans="5:5">
      <c r="E479126"/>
    </row>
    <row r="479127" spans="5:5">
      <c r="E479127"/>
    </row>
    <row r="479128" spans="5:5">
      <c r="E479128"/>
    </row>
    <row r="479129" spans="5:5">
      <c r="E479129"/>
    </row>
    <row r="479130" spans="5:5">
      <c r="E479130"/>
    </row>
    <row r="479131" spans="5:5">
      <c r="E479131"/>
    </row>
    <row r="479132" spans="5:5">
      <c r="E479132"/>
    </row>
    <row r="479133" spans="5:5">
      <c r="E479133"/>
    </row>
    <row r="479134" spans="5:5">
      <c r="E479134"/>
    </row>
    <row r="479135" spans="5:5">
      <c r="E479135"/>
    </row>
    <row r="479136" spans="5:5">
      <c r="E479136"/>
    </row>
    <row r="479137" spans="5:5">
      <c r="E479137"/>
    </row>
    <row r="479138" spans="5:5">
      <c r="E479138"/>
    </row>
    <row r="479139" spans="5:5">
      <c r="E479139"/>
    </row>
    <row r="479140" spans="5:5">
      <c r="E479140"/>
    </row>
    <row r="479141" spans="5:5">
      <c r="E479141"/>
    </row>
    <row r="479142" spans="5:5">
      <c r="E479142"/>
    </row>
    <row r="479143" spans="5:5">
      <c r="E479143"/>
    </row>
    <row r="479144" spans="5:5">
      <c r="E479144"/>
    </row>
    <row r="479145" spans="5:5">
      <c r="E479145"/>
    </row>
    <row r="479146" spans="5:5">
      <c r="E479146"/>
    </row>
    <row r="479147" spans="5:5">
      <c r="E479147"/>
    </row>
    <row r="479148" spans="5:5">
      <c r="E479148"/>
    </row>
    <row r="479149" spans="5:5">
      <c r="E479149"/>
    </row>
    <row r="479150" spans="5:5">
      <c r="E479150"/>
    </row>
    <row r="479151" spans="5:5">
      <c r="E479151"/>
    </row>
    <row r="479152" spans="5:5">
      <c r="E479152"/>
    </row>
    <row r="479153" spans="5:5">
      <c r="E479153"/>
    </row>
    <row r="479154" spans="5:5">
      <c r="E479154"/>
    </row>
    <row r="479155" spans="5:5">
      <c r="E479155"/>
    </row>
    <row r="479156" spans="5:5">
      <c r="E479156"/>
    </row>
    <row r="479157" spans="5:5">
      <c r="E479157"/>
    </row>
    <row r="479158" spans="5:5">
      <c r="E479158"/>
    </row>
    <row r="479159" spans="5:5">
      <c r="E479159"/>
    </row>
    <row r="479160" spans="5:5">
      <c r="E479160"/>
    </row>
    <row r="479161" spans="5:5">
      <c r="E479161"/>
    </row>
    <row r="479162" spans="5:5">
      <c r="E479162"/>
    </row>
    <row r="479163" spans="5:5">
      <c r="E479163"/>
    </row>
    <row r="479164" spans="5:5">
      <c r="E479164"/>
    </row>
    <row r="479165" spans="5:5">
      <c r="E479165"/>
    </row>
    <row r="479166" spans="5:5">
      <c r="E479166"/>
    </row>
    <row r="479167" spans="5:5">
      <c r="E479167"/>
    </row>
    <row r="479168" spans="5:5">
      <c r="E479168"/>
    </row>
    <row r="479169" spans="5:5">
      <c r="E479169"/>
    </row>
    <row r="479170" spans="5:5">
      <c r="E479170"/>
    </row>
    <row r="479171" spans="5:5">
      <c r="E479171"/>
    </row>
    <row r="479172" spans="5:5">
      <c r="E479172"/>
    </row>
    <row r="479173" spans="5:5">
      <c r="E479173"/>
    </row>
    <row r="479174" spans="5:5">
      <c r="E479174"/>
    </row>
    <row r="479175" spans="5:5">
      <c r="E479175"/>
    </row>
    <row r="479176" spans="5:5">
      <c r="E479176"/>
    </row>
    <row r="479177" spans="5:5">
      <c r="E479177"/>
    </row>
    <row r="479178" spans="5:5">
      <c r="E479178"/>
    </row>
    <row r="479179" spans="5:5">
      <c r="E479179"/>
    </row>
    <row r="479180" spans="5:5">
      <c r="E479180"/>
    </row>
    <row r="479181" spans="5:5">
      <c r="E479181"/>
    </row>
    <row r="479182" spans="5:5">
      <c r="E479182"/>
    </row>
    <row r="479183" spans="5:5">
      <c r="E479183"/>
    </row>
    <row r="479184" spans="5:5">
      <c r="E479184"/>
    </row>
    <row r="479185" spans="5:5">
      <c r="E479185"/>
    </row>
    <row r="479186" spans="5:5">
      <c r="E479186"/>
    </row>
    <row r="479187" spans="5:5">
      <c r="E479187"/>
    </row>
    <row r="479188" spans="5:5">
      <c r="E479188"/>
    </row>
    <row r="479189" spans="5:5">
      <c r="E479189"/>
    </row>
    <row r="479190" spans="5:5">
      <c r="E479190"/>
    </row>
    <row r="479191" spans="5:5">
      <c r="E479191"/>
    </row>
    <row r="479192" spans="5:5">
      <c r="E479192"/>
    </row>
    <row r="479193" spans="5:5">
      <c r="E479193"/>
    </row>
    <row r="479194" spans="5:5">
      <c r="E479194"/>
    </row>
    <row r="479195" spans="5:5">
      <c r="E479195"/>
    </row>
    <row r="479196" spans="5:5">
      <c r="E479196"/>
    </row>
    <row r="479197" spans="5:5">
      <c r="E479197"/>
    </row>
    <row r="479198" spans="5:5">
      <c r="E479198"/>
    </row>
    <row r="479199" spans="5:5">
      <c r="E479199"/>
    </row>
    <row r="479200" spans="5:5">
      <c r="E479200"/>
    </row>
    <row r="479201" spans="5:5">
      <c r="E479201"/>
    </row>
    <row r="479202" spans="5:5">
      <c r="E479202"/>
    </row>
    <row r="479203" spans="5:5">
      <c r="E479203"/>
    </row>
    <row r="479204" spans="5:5">
      <c r="E479204"/>
    </row>
    <row r="479205" spans="5:5">
      <c r="E479205"/>
    </row>
    <row r="479206" spans="5:5">
      <c r="E479206"/>
    </row>
    <row r="479207" spans="5:5">
      <c r="E479207"/>
    </row>
    <row r="479208" spans="5:5">
      <c r="E479208"/>
    </row>
    <row r="479209" spans="5:5">
      <c r="E479209"/>
    </row>
    <row r="479210" spans="5:5">
      <c r="E479210"/>
    </row>
    <row r="479211" spans="5:5">
      <c r="E479211"/>
    </row>
    <row r="479212" spans="5:5">
      <c r="E479212"/>
    </row>
    <row r="479213" spans="5:5">
      <c r="E479213"/>
    </row>
    <row r="479214" spans="5:5">
      <c r="E479214"/>
    </row>
    <row r="479215" spans="5:5">
      <c r="E479215"/>
    </row>
    <row r="479216" spans="5:5">
      <c r="E479216"/>
    </row>
    <row r="479217" spans="5:5">
      <c r="E479217"/>
    </row>
    <row r="479218" spans="5:5">
      <c r="E479218"/>
    </row>
    <row r="479219" spans="5:5">
      <c r="E479219"/>
    </row>
    <row r="479220" spans="5:5">
      <c r="E479220"/>
    </row>
    <row r="479221" spans="5:5">
      <c r="E479221"/>
    </row>
    <row r="479222" spans="5:5">
      <c r="E479222"/>
    </row>
    <row r="479223" spans="5:5">
      <c r="E479223"/>
    </row>
    <row r="479224" spans="5:5">
      <c r="E479224"/>
    </row>
    <row r="479225" spans="5:5">
      <c r="E479225"/>
    </row>
    <row r="479226" spans="5:5">
      <c r="E479226"/>
    </row>
    <row r="479227" spans="5:5">
      <c r="E479227"/>
    </row>
    <row r="479228" spans="5:5">
      <c r="E479228"/>
    </row>
    <row r="479229" spans="5:5">
      <c r="E479229"/>
    </row>
    <row r="479230" spans="5:5">
      <c r="E479230"/>
    </row>
    <row r="479231" spans="5:5">
      <c r="E479231"/>
    </row>
    <row r="479232" spans="5:5">
      <c r="E479232"/>
    </row>
    <row r="479233" spans="5:5">
      <c r="E479233"/>
    </row>
    <row r="479234" spans="5:5">
      <c r="E479234"/>
    </row>
    <row r="479235" spans="5:5">
      <c r="E479235"/>
    </row>
    <row r="479236" spans="5:5">
      <c r="E479236"/>
    </row>
    <row r="479237" spans="5:5">
      <c r="E479237"/>
    </row>
    <row r="479238" spans="5:5">
      <c r="E479238"/>
    </row>
    <row r="479239" spans="5:5">
      <c r="E479239"/>
    </row>
    <row r="479240" spans="5:5">
      <c r="E479240"/>
    </row>
    <row r="479241" spans="5:5">
      <c r="E479241"/>
    </row>
    <row r="479242" spans="5:5">
      <c r="E479242"/>
    </row>
    <row r="479243" spans="5:5">
      <c r="E479243"/>
    </row>
    <row r="479244" spans="5:5">
      <c r="E479244"/>
    </row>
    <row r="479245" spans="5:5">
      <c r="E479245"/>
    </row>
    <row r="479246" spans="5:5">
      <c r="E479246"/>
    </row>
    <row r="479247" spans="5:5">
      <c r="E479247"/>
    </row>
    <row r="479248" spans="5:5">
      <c r="E479248"/>
    </row>
    <row r="479249" spans="5:5">
      <c r="E479249"/>
    </row>
    <row r="479250" spans="5:5">
      <c r="E479250"/>
    </row>
    <row r="479251" spans="5:5">
      <c r="E479251"/>
    </row>
    <row r="479252" spans="5:5">
      <c r="E479252"/>
    </row>
    <row r="479253" spans="5:5">
      <c r="E479253"/>
    </row>
    <row r="479254" spans="5:5">
      <c r="E479254"/>
    </row>
    <row r="479255" spans="5:5">
      <c r="E479255"/>
    </row>
    <row r="479256" spans="5:5">
      <c r="E479256"/>
    </row>
    <row r="479257" spans="5:5">
      <c r="E479257"/>
    </row>
    <row r="479258" spans="5:5">
      <c r="E479258"/>
    </row>
    <row r="479259" spans="5:5">
      <c r="E479259"/>
    </row>
    <row r="479260" spans="5:5">
      <c r="E479260"/>
    </row>
    <row r="479261" spans="5:5">
      <c r="E479261"/>
    </row>
    <row r="479262" spans="5:5">
      <c r="E479262"/>
    </row>
    <row r="479263" spans="5:5">
      <c r="E479263"/>
    </row>
    <row r="479264" spans="5:5">
      <c r="E479264"/>
    </row>
    <row r="479265" spans="5:5">
      <c r="E479265"/>
    </row>
    <row r="479266" spans="5:5">
      <c r="E479266"/>
    </row>
    <row r="479267" spans="5:5">
      <c r="E479267"/>
    </row>
    <row r="479268" spans="5:5">
      <c r="E479268"/>
    </row>
    <row r="479269" spans="5:5">
      <c r="E479269"/>
    </row>
    <row r="479270" spans="5:5">
      <c r="E479270"/>
    </row>
    <row r="479271" spans="5:5">
      <c r="E479271"/>
    </row>
    <row r="479272" spans="5:5">
      <c r="E479272"/>
    </row>
    <row r="479273" spans="5:5">
      <c r="E479273"/>
    </row>
    <row r="479274" spans="5:5">
      <c r="E479274"/>
    </row>
    <row r="479275" spans="5:5">
      <c r="E479275"/>
    </row>
    <row r="479276" spans="5:5">
      <c r="E479276"/>
    </row>
    <row r="479277" spans="5:5">
      <c r="E479277"/>
    </row>
    <row r="479278" spans="5:5">
      <c r="E479278"/>
    </row>
    <row r="479279" spans="5:5">
      <c r="E479279"/>
    </row>
    <row r="479280" spans="5:5">
      <c r="E479280"/>
    </row>
    <row r="479281" spans="5:5">
      <c r="E479281"/>
    </row>
    <row r="479282" spans="5:5">
      <c r="E479282"/>
    </row>
    <row r="479283" spans="5:5">
      <c r="E479283"/>
    </row>
    <row r="479284" spans="5:5">
      <c r="E479284"/>
    </row>
    <row r="479285" spans="5:5">
      <c r="E479285"/>
    </row>
    <row r="479286" spans="5:5">
      <c r="E479286"/>
    </row>
    <row r="479287" spans="5:5">
      <c r="E479287"/>
    </row>
    <row r="479288" spans="5:5">
      <c r="E479288"/>
    </row>
    <row r="479289" spans="5:5">
      <c r="E479289"/>
    </row>
    <row r="479290" spans="5:5">
      <c r="E479290"/>
    </row>
    <row r="479291" spans="5:5">
      <c r="E479291"/>
    </row>
    <row r="479292" spans="5:5">
      <c r="E479292"/>
    </row>
    <row r="479293" spans="5:5">
      <c r="E479293"/>
    </row>
    <row r="479294" spans="5:5">
      <c r="E479294"/>
    </row>
    <row r="479295" spans="5:5">
      <c r="E479295"/>
    </row>
    <row r="479296" spans="5:5">
      <c r="E479296"/>
    </row>
    <row r="479297" spans="5:5">
      <c r="E479297"/>
    </row>
    <row r="479298" spans="5:5">
      <c r="E479298"/>
    </row>
    <row r="479299" spans="5:5">
      <c r="E479299"/>
    </row>
    <row r="479300" spans="5:5">
      <c r="E479300"/>
    </row>
    <row r="479301" spans="5:5">
      <c r="E479301"/>
    </row>
    <row r="479302" spans="5:5">
      <c r="E479302"/>
    </row>
    <row r="479303" spans="5:5">
      <c r="E479303"/>
    </row>
    <row r="479304" spans="5:5">
      <c r="E479304"/>
    </row>
    <row r="479305" spans="5:5">
      <c r="E479305"/>
    </row>
    <row r="479306" spans="5:5">
      <c r="E479306"/>
    </row>
    <row r="479307" spans="5:5">
      <c r="E479307"/>
    </row>
    <row r="479308" spans="5:5">
      <c r="E479308"/>
    </row>
    <row r="479309" spans="5:5">
      <c r="E479309"/>
    </row>
    <row r="479310" spans="5:5">
      <c r="E479310"/>
    </row>
    <row r="479311" spans="5:5">
      <c r="E479311"/>
    </row>
    <row r="479312" spans="5:5">
      <c r="E479312"/>
    </row>
    <row r="479313" spans="5:5">
      <c r="E479313"/>
    </row>
    <row r="479314" spans="5:5">
      <c r="E479314"/>
    </row>
    <row r="479315" spans="5:5">
      <c r="E479315"/>
    </row>
    <row r="479316" spans="5:5">
      <c r="E479316"/>
    </row>
    <row r="479317" spans="5:5">
      <c r="E479317"/>
    </row>
    <row r="479318" spans="5:5">
      <c r="E479318"/>
    </row>
    <row r="479319" spans="5:5">
      <c r="E479319"/>
    </row>
    <row r="479320" spans="5:5">
      <c r="E479320"/>
    </row>
    <row r="479321" spans="5:5">
      <c r="E479321"/>
    </row>
    <row r="479322" spans="5:5">
      <c r="E479322"/>
    </row>
    <row r="479323" spans="5:5">
      <c r="E479323"/>
    </row>
    <row r="479324" spans="5:5">
      <c r="E479324"/>
    </row>
    <row r="479325" spans="5:5">
      <c r="E479325"/>
    </row>
    <row r="479326" spans="5:5">
      <c r="E479326"/>
    </row>
    <row r="479327" spans="5:5">
      <c r="E479327"/>
    </row>
    <row r="479328" spans="5:5">
      <c r="E479328"/>
    </row>
    <row r="479329" spans="5:5">
      <c r="E479329"/>
    </row>
    <row r="479330" spans="5:5">
      <c r="E479330"/>
    </row>
    <row r="479331" spans="5:5">
      <c r="E479331"/>
    </row>
    <row r="479332" spans="5:5">
      <c r="E479332"/>
    </row>
    <row r="479333" spans="5:5">
      <c r="E479333"/>
    </row>
    <row r="479334" spans="5:5">
      <c r="E479334"/>
    </row>
    <row r="479335" spans="5:5">
      <c r="E479335"/>
    </row>
    <row r="479336" spans="5:5">
      <c r="E479336"/>
    </row>
    <row r="479337" spans="5:5">
      <c r="E479337"/>
    </row>
    <row r="479338" spans="5:5">
      <c r="E479338"/>
    </row>
    <row r="479339" spans="5:5">
      <c r="E479339"/>
    </row>
    <row r="479340" spans="5:5">
      <c r="E479340"/>
    </row>
    <row r="479341" spans="5:5">
      <c r="E479341"/>
    </row>
    <row r="479342" spans="5:5">
      <c r="E479342"/>
    </row>
    <row r="479343" spans="5:5">
      <c r="E479343"/>
    </row>
    <row r="479344" spans="5:5">
      <c r="E479344"/>
    </row>
    <row r="479345" spans="5:5">
      <c r="E479345"/>
    </row>
    <row r="479346" spans="5:5">
      <c r="E479346"/>
    </row>
    <row r="479347" spans="5:5">
      <c r="E479347"/>
    </row>
    <row r="479348" spans="5:5">
      <c r="E479348"/>
    </row>
    <row r="479349" spans="5:5">
      <c r="E479349"/>
    </row>
    <row r="479350" spans="5:5">
      <c r="E479350"/>
    </row>
    <row r="479351" spans="5:5">
      <c r="E479351"/>
    </row>
    <row r="479352" spans="5:5">
      <c r="E479352"/>
    </row>
    <row r="479353" spans="5:5">
      <c r="E479353"/>
    </row>
    <row r="479354" spans="5:5">
      <c r="E479354"/>
    </row>
    <row r="479355" spans="5:5">
      <c r="E479355"/>
    </row>
    <row r="479356" spans="5:5">
      <c r="E479356"/>
    </row>
    <row r="479357" spans="5:5">
      <c r="E479357"/>
    </row>
    <row r="479358" spans="5:5">
      <c r="E479358"/>
    </row>
    <row r="479359" spans="5:5">
      <c r="E479359"/>
    </row>
    <row r="479360" spans="5:5">
      <c r="E479360"/>
    </row>
    <row r="479361" spans="5:5">
      <c r="E479361"/>
    </row>
    <row r="479362" spans="5:5">
      <c r="E479362"/>
    </row>
    <row r="479363" spans="5:5">
      <c r="E479363"/>
    </row>
    <row r="479364" spans="5:5">
      <c r="E479364"/>
    </row>
    <row r="479365" spans="5:5">
      <c r="E479365"/>
    </row>
    <row r="479366" spans="5:5">
      <c r="E479366"/>
    </row>
    <row r="479367" spans="5:5">
      <c r="E479367"/>
    </row>
    <row r="479368" spans="5:5">
      <c r="E479368"/>
    </row>
    <row r="479369" spans="5:5">
      <c r="E479369"/>
    </row>
    <row r="479370" spans="5:5">
      <c r="E479370"/>
    </row>
    <row r="479371" spans="5:5">
      <c r="E479371"/>
    </row>
    <row r="479372" spans="5:5">
      <c r="E479372"/>
    </row>
    <row r="479373" spans="5:5">
      <c r="E479373"/>
    </row>
    <row r="479374" spans="5:5">
      <c r="E479374"/>
    </row>
    <row r="479375" spans="5:5">
      <c r="E479375"/>
    </row>
    <row r="479376" spans="5:5">
      <c r="E479376"/>
    </row>
    <row r="479377" spans="5:5">
      <c r="E479377"/>
    </row>
    <row r="479378" spans="5:5">
      <c r="E479378"/>
    </row>
    <row r="479379" spans="5:5">
      <c r="E479379"/>
    </row>
    <row r="479380" spans="5:5">
      <c r="E479380"/>
    </row>
    <row r="479381" spans="5:5">
      <c r="E479381"/>
    </row>
    <row r="479382" spans="5:5">
      <c r="E479382"/>
    </row>
    <row r="479383" spans="5:5">
      <c r="E479383"/>
    </row>
    <row r="479384" spans="5:5">
      <c r="E479384"/>
    </row>
    <row r="479385" spans="5:5">
      <c r="E479385"/>
    </row>
    <row r="479386" spans="5:5">
      <c r="E479386"/>
    </row>
    <row r="479387" spans="5:5">
      <c r="E479387"/>
    </row>
    <row r="479388" spans="5:5">
      <c r="E479388"/>
    </row>
    <row r="479389" spans="5:5">
      <c r="E479389"/>
    </row>
    <row r="479390" spans="5:5">
      <c r="E479390"/>
    </row>
    <row r="479391" spans="5:5">
      <c r="E479391"/>
    </row>
    <row r="479392" spans="5:5">
      <c r="E479392"/>
    </row>
    <row r="479393" spans="5:5">
      <c r="E479393"/>
    </row>
    <row r="479394" spans="5:5">
      <c r="E479394"/>
    </row>
    <row r="479395" spans="5:5">
      <c r="E479395"/>
    </row>
    <row r="479396" spans="5:5">
      <c r="E479396"/>
    </row>
    <row r="479397" spans="5:5">
      <c r="E479397"/>
    </row>
    <row r="479398" spans="5:5">
      <c r="E479398"/>
    </row>
    <row r="479399" spans="5:5">
      <c r="E479399"/>
    </row>
    <row r="479400" spans="5:5">
      <c r="E479400"/>
    </row>
    <row r="479401" spans="5:5">
      <c r="E479401"/>
    </row>
    <row r="479402" spans="5:5">
      <c r="E479402"/>
    </row>
    <row r="479403" spans="5:5">
      <c r="E479403"/>
    </row>
    <row r="479404" spans="5:5">
      <c r="E479404"/>
    </row>
    <row r="479405" spans="5:5">
      <c r="E479405"/>
    </row>
    <row r="479406" spans="5:5">
      <c r="E479406"/>
    </row>
    <row r="479407" spans="5:5">
      <c r="E479407"/>
    </row>
    <row r="479408" spans="5:5">
      <c r="E479408"/>
    </row>
    <row r="479409" spans="5:5">
      <c r="E479409"/>
    </row>
    <row r="479410" spans="5:5">
      <c r="E479410"/>
    </row>
    <row r="479411" spans="5:5">
      <c r="E479411"/>
    </row>
    <row r="479412" spans="5:5">
      <c r="E479412"/>
    </row>
    <row r="479413" spans="5:5">
      <c r="E479413"/>
    </row>
    <row r="479414" spans="5:5">
      <c r="E479414"/>
    </row>
    <row r="479415" spans="5:5">
      <c r="E479415"/>
    </row>
    <row r="479416" spans="5:5">
      <c r="E479416"/>
    </row>
    <row r="479417" spans="5:5">
      <c r="E479417"/>
    </row>
    <row r="479418" spans="5:5">
      <c r="E479418"/>
    </row>
    <row r="479419" spans="5:5">
      <c r="E479419"/>
    </row>
    <row r="479420" spans="5:5">
      <c r="E479420"/>
    </row>
    <row r="479421" spans="5:5">
      <c r="E479421"/>
    </row>
    <row r="479422" spans="5:5">
      <c r="E479422"/>
    </row>
    <row r="479423" spans="5:5">
      <c r="E479423"/>
    </row>
    <row r="479424" spans="5:5">
      <c r="E479424"/>
    </row>
    <row r="479425" spans="5:5">
      <c r="E479425"/>
    </row>
    <row r="479426" spans="5:5">
      <c r="E479426"/>
    </row>
    <row r="479427" spans="5:5">
      <c r="E479427"/>
    </row>
    <row r="479428" spans="5:5">
      <c r="E479428"/>
    </row>
    <row r="479429" spans="5:5">
      <c r="E479429"/>
    </row>
    <row r="479430" spans="5:5">
      <c r="E479430"/>
    </row>
    <row r="479431" spans="5:5">
      <c r="E479431"/>
    </row>
    <row r="479432" spans="5:5">
      <c r="E479432"/>
    </row>
    <row r="479433" spans="5:5">
      <c r="E479433"/>
    </row>
    <row r="479434" spans="5:5">
      <c r="E479434"/>
    </row>
    <row r="479435" spans="5:5">
      <c r="E479435"/>
    </row>
    <row r="479436" spans="5:5">
      <c r="E479436"/>
    </row>
    <row r="479437" spans="5:5">
      <c r="E479437"/>
    </row>
    <row r="479438" spans="5:5">
      <c r="E479438"/>
    </row>
    <row r="479439" spans="5:5">
      <c r="E479439"/>
    </row>
    <row r="479440" spans="5:5">
      <c r="E479440"/>
    </row>
    <row r="479441" spans="5:5">
      <c r="E479441"/>
    </row>
    <row r="479442" spans="5:5">
      <c r="E479442"/>
    </row>
    <row r="479443" spans="5:5">
      <c r="E479443"/>
    </row>
    <row r="479444" spans="5:5">
      <c r="E479444"/>
    </row>
    <row r="479445" spans="5:5">
      <c r="E479445"/>
    </row>
    <row r="479446" spans="5:5">
      <c r="E479446"/>
    </row>
    <row r="479447" spans="5:5">
      <c r="E479447"/>
    </row>
    <row r="479448" spans="5:5">
      <c r="E479448"/>
    </row>
    <row r="479449" spans="5:5">
      <c r="E479449"/>
    </row>
    <row r="479450" spans="5:5">
      <c r="E479450"/>
    </row>
    <row r="479451" spans="5:5">
      <c r="E479451"/>
    </row>
    <row r="479452" spans="5:5">
      <c r="E479452"/>
    </row>
    <row r="479453" spans="5:5">
      <c r="E479453"/>
    </row>
    <row r="479454" spans="5:5">
      <c r="E479454"/>
    </row>
    <row r="479455" spans="5:5">
      <c r="E479455"/>
    </row>
    <row r="479456" spans="5:5">
      <c r="E479456"/>
    </row>
    <row r="479457" spans="5:5">
      <c r="E479457"/>
    </row>
    <row r="479458" spans="5:5">
      <c r="E479458"/>
    </row>
    <row r="479459" spans="5:5">
      <c r="E479459"/>
    </row>
    <row r="479460" spans="5:5">
      <c r="E479460"/>
    </row>
    <row r="479461" spans="5:5">
      <c r="E479461"/>
    </row>
    <row r="479462" spans="5:5">
      <c r="E479462"/>
    </row>
    <row r="479463" spans="5:5">
      <c r="E479463"/>
    </row>
    <row r="479464" spans="5:5">
      <c r="E479464"/>
    </row>
    <row r="479465" spans="5:5">
      <c r="E479465"/>
    </row>
    <row r="479466" spans="5:5">
      <c r="E479466"/>
    </row>
    <row r="479467" spans="5:5">
      <c r="E479467"/>
    </row>
    <row r="479468" spans="5:5">
      <c r="E479468"/>
    </row>
    <row r="479469" spans="5:5">
      <c r="E479469"/>
    </row>
    <row r="479470" spans="5:5">
      <c r="E479470"/>
    </row>
    <row r="479471" spans="5:5">
      <c r="E479471"/>
    </row>
    <row r="479472" spans="5:5">
      <c r="E479472"/>
    </row>
    <row r="479473" spans="5:5">
      <c r="E479473"/>
    </row>
    <row r="479474" spans="5:5">
      <c r="E479474"/>
    </row>
    <row r="479475" spans="5:5">
      <c r="E479475"/>
    </row>
    <row r="479476" spans="5:5">
      <c r="E479476"/>
    </row>
    <row r="479477" spans="5:5">
      <c r="E479477"/>
    </row>
    <row r="479478" spans="5:5">
      <c r="E479478"/>
    </row>
    <row r="479479" spans="5:5">
      <c r="E479479"/>
    </row>
    <row r="479480" spans="5:5">
      <c r="E479480"/>
    </row>
    <row r="479481" spans="5:5">
      <c r="E479481"/>
    </row>
    <row r="479482" spans="5:5">
      <c r="E479482"/>
    </row>
    <row r="479483" spans="5:5">
      <c r="E479483"/>
    </row>
    <row r="479484" spans="5:5">
      <c r="E479484"/>
    </row>
    <row r="479485" spans="5:5">
      <c r="E479485"/>
    </row>
    <row r="479486" spans="5:5">
      <c r="E479486"/>
    </row>
    <row r="479487" spans="5:5">
      <c r="E479487"/>
    </row>
    <row r="479488" spans="5:5">
      <c r="E479488"/>
    </row>
    <row r="479489" spans="5:5">
      <c r="E479489"/>
    </row>
    <row r="479490" spans="5:5">
      <c r="E479490"/>
    </row>
    <row r="479491" spans="5:5">
      <c r="E479491"/>
    </row>
    <row r="479492" spans="5:5">
      <c r="E479492"/>
    </row>
    <row r="479493" spans="5:5">
      <c r="E479493"/>
    </row>
    <row r="479494" spans="5:5">
      <c r="E479494"/>
    </row>
    <row r="479495" spans="5:5">
      <c r="E479495"/>
    </row>
    <row r="479496" spans="5:5">
      <c r="E479496"/>
    </row>
    <row r="479497" spans="5:5">
      <c r="E479497"/>
    </row>
    <row r="479498" spans="5:5">
      <c r="E479498"/>
    </row>
    <row r="479499" spans="5:5">
      <c r="E479499"/>
    </row>
    <row r="479500" spans="5:5">
      <c r="E479500"/>
    </row>
    <row r="479501" spans="5:5">
      <c r="E479501"/>
    </row>
    <row r="479502" spans="5:5">
      <c r="E479502"/>
    </row>
    <row r="479503" spans="5:5">
      <c r="E479503"/>
    </row>
    <row r="479504" spans="5:5">
      <c r="E479504"/>
    </row>
    <row r="479505" spans="5:5">
      <c r="E479505"/>
    </row>
    <row r="479506" spans="5:5">
      <c r="E479506"/>
    </row>
    <row r="479507" spans="5:5">
      <c r="E479507"/>
    </row>
    <row r="479508" spans="5:5">
      <c r="E479508"/>
    </row>
    <row r="479509" spans="5:5">
      <c r="E479509"/>
    </row>
    <row r="479510" spans="5:5">
      <c r="E479510"/>
    </row>
    <row r="479511" spans="5:5">
      <c r="E479511"/>
    </row>
    <row r="479512" spans="5:5">
      <c r="E479512"/>
    </row>
    <row r="479513" spans="5:5">
      <c r="E479513"/>
    </row>
    <row r="479514" spans="5:5">
      <c r="E479514"/>
    </row>
    <row r="479515" spans="5:5">
      <c r="E479515"/>
    </row>
    <row r="479516" spans="5:5">
      <c r="E479516"/>
    </row>
    <row r="479517" spans="5:5">
      <c r="E479517"/>
    </row>
    <row r="479518" spans="5:5">
      <c r="E479518"/>
    </row>
    <row r="479519" spans="5:5">
      <c r="E479519"/>
    </row>
    <row r="479520" spans="5:5">
      <c r="E479520"/>
    </row>
    <row r="479521" spans="5:5">
      <c r="E479521"/>
    </row>
    <row r="479522" spans="5:5">
      <c r="E479522"/>
    </row>
    <row r="479523" spans="5:5">
      <c r="E479523"/>
    </row>
    <row r="479524" spans="5:5">
      <c r="E479524"/>
    </row>
    <row r="479525" spans="5:5">
      <c r="E479525"/>
    </row>
    <row r="479526" spans="5:5">
      <c r="E479526"/>
    </row>
    <row r="479527" spans="5:5">
      <c r="E479527"/>
    </row>
    <row r="479528" spans="5:5">
      <c r="E479528"/>
    </row>
    <row r="479529" spans="5:5">
      <c r="E479529"/>
    </row>
    <row r="479530" spans="5:5">
      <c r="E479530"/>
    </row>
    <row r="479531" spans="5:5">
      <c r="E479531"/>
    </row>
    <row r="479532" spans="5:5">
      <c r="E479532"/>
    </row>
    <row r="479533" spans="5:5">
      <c r="E479533"/>
    </row>
    <row r="479534" spans="5:5">
      <c r="E479534"/>
    </row>
    <row r="479535" spans="5:5">
      <c r="E479535"/>
    </row>
    <row r="479536" spans="5:5">
      <c r="E479536"/>
    </row>
    <row r="479537" spans="5:5">
      <c r="E479537"/>
    </row>
    <row r="479538" spans="5:5">
      <c r="E479538"/>
    </row>
    <row r="479539" spans="5:5">
      <c r="E479539"/>
    </row>
    <row r="479540" spans="5:5">
      <c r="E479540"/>
    </row>
    <row r="479541" spans="5:5">
      <c r="E479541"/>
    </row>
    <row r="479542" spans="5:5">
      <c r="E479542"/>
    </row>
    <row r="479543" spans="5:5">
      <c r="E479543"/>
    </row>
    <row r="479544" spans="5:5">
      <c r="E479544"/>
    </row>
    <row r="479545" spans="5:5">
      <c r="E479545"/>
    </row>
    <row r="479546" spans="5:5">
      <c r="E479546"/>
    </row>
    <row r="479547" spans="5:5">
      <c r="E479547"/>
    </row>
    <row r="479548" spans="5:5">
      <c r="E479548"/>
    </row>
    <row r="479549" spans="5:5">
      <c r="E479549"/>
    </row>
    <row r="479550" spans="5:5">
      <c r="E479550"/>
    </row>
    <row r="479551" spans="5:5">
      <c r="E479551"/>
    </row>
    <row r="479552" spans="5:5">
      <c r="E479552"/>
    </row>
    <row r="479553" spans="5:5">
      <c r="E479553"/>
    </row>
    <row r="479554" spans="5:5">
      <c r="E479554"/>
    </row>
    <row r="479555" spans="5:5">
      <c r="E479555"/>
    </row>
    <row r="479556" spans="5:5">
      <c r="E479556"/>
    </row>
    <row r="479557" spans="5:5">
      <c r="E479557"/>
    </row>
    <row r="479558" spans="5:5">
      <c r="E479558"/>
    </row>
    <row r="479559" spans="5:5">
      <c r="E479559"/>
    </row>
    <row r="479560" spans="5:5">
      <c r="E479560"/>
    </row>
    <row r="479561" spans="5:5">
      <c r="E479561"/>
    </row>
    <row r="479562" spans="5:5">
      <c r="E479562"/>
    </row>
    <row r="479563" spans="5:5">
      <c r="E479563"/>
    </row>
    <row r="479564" spans="5:5">
      <c r="E479564"/>
    </row>
    <row r="479565" spans="5:5">
      <c r="E479565"/>
    </row>
    <row r="479566" spans="5:5">
      <c r="E479566"/>
    </row>
    <row r="479567" spans="5:5">
      <c r="E479567"/>
    </row>
    <row r="479568" spans="5:5">
      <c r="E479568"/>
    </row>
    <row r="479569" spans="5:5">
      <c r="E479569"/>
    </row>
    <row r="479570" spans="5:5">
      <c r="E479570"/>
    </row>
    <row r="479571" spans="5:5">
      <c r="E479571"/>
    </row>
    <row r="479572" spans="5:5">
      <c r="E479572"/>
    </row>
    <row r="479573" spans="5:5">
      <c r="E479573"/>
    </row>
    <row r="479574" spans="5:5">
      <c r="E479574"/>
    </row>
    <row r="479575" spans="5:5">
      <c r="E479575"/>
    </row>
    <row r="479576" spans="5:5">
      <c r="E479576"/>
    </row>
    <row r="479577" spans="5:5">
      <c r="E479577"/>
    </row>
    <row r="479578" spans="5:5">
      <c r="E479578"/>
    </row>
    <row r="479579" spans="5:5">
      <c r="E479579"/>
    </row>
    <row r="479580" spans="5:5">
      <c r="E479580"/>
    </row>
    <row r="479581" spans="5:5">
      <c r="E479581"/>
    </row>
    <row r="479582" spans="5:5">
      <c r="E479582"/>
    </row>
    <row r="479583" spans="5:5">
      <c r="E479583"/>
    </row>
    <row r="479584" spans="5:5">
      <c r="E479584"/>
    </row>
    <row r="479585" spans="5:5">
      <c r="E479585"/>
    </row>
    <row r="479586" spans="5:5">
      <c r="E479586"/>
    </row>
    <row r="479587" spans="5:5">
      <c r="E479587"/>
    </row>
    <row r="479588" spans="5:5">
      <c r="E479588"/>
    </row>
    <row r="479589" spans="5:5">
      <c r="E479589"/>
    </row>
    <row r="479590" spans="5:5">
      <c r="E479590"/>
    </row>
    <row r="479591" spans="5:5">
      <c r="E479591"/>
    </row>
    <row r="479592" spans="5:5">
      <c r="E479592"/>
    </row>
    <row r="479593" spans="5:5">
      <c r="E479593"/>
    </row>
    <row r="479594" spans="5:5">
      <c r="E479594"/>
    </row>
    <row r="479595" spans="5:5">
      <c r="E479595"/>
    </row>
    <row r="479596" spans="5:5">
      <c r="E479596"/>
    </row>
    <row r="479597" spans="5:5">
      <c r="E479597"/>
    </row>
    <row r="479598" spans="5:5">
      <c r="E479598"/>
    </row>
    <row r="479599" spans="5:5">
      <c r="E479599"/>
    </row>
    <row r="479600" spans="5:5">
      <c r="E479600"/>
    </row>
    <row r="479601" spans="5:5">
      <c r="E479601"/>
    </row>
    <row r="479602" spans="5:5">
      <c r="E479602"/>
    </row>
    <row r="479603" spans="5:5">
      <c r="E479603"/>
    </row>
    <row r="479604" spans="5:5">
      <c r="E479604"/>
    </row>
    <row r="479605" spans="5:5">
      <c r="E479605"/>
    </row>
    <row r="479606" spans="5:5">
      <c r="E479606"/>
    </row>
    <row r="479607" spans="5:5">
      <c r="E479607"/>
    </row>
    <row r="479608" spans="5:5">
      <c r="E479608"/>
    </row>
    <row r="479609" spans="5:5">
      <c r="E479609"/>
    </row>
    <row r="479610" spans="5:5">
      <c r="E479610"/>
    </row>
    <row r="479611" spans="5:5">
      <c r="E479611"/>
    </row>
    <row r="479612" spans="5:5">
      <c r="E479612"/>
    </row>
    <row r="479613" spans="5:5">
      <c r="E479613"/>
    </row>
    <row r="479614" spans="5:5">
      <c r="E479614"/>
    </row>
    <row r="479615" spans="5:5">
      <c r="E479615"/>
    </row>
    <row r="479616" spans="5:5">
      <c r="E479616"/>
    </row>
    <row r="479617" spans="5:5">
      <c r="E479617"/>
    </row>
    <row r="479618" spans="5:5">
      <c r="E479618"/>
    </row>
    <row r="479619" spans="5:5">
      <c r="E479619"/>
    </row>
    <row r="479620" spans="5:5">
      <c r="E479620"/>
    </row>
    <row r="479621" spans="5:5">
      <c r="E479621"/>
    </row>
    <row r="479622" spans="5:5">
      <c r="E479622"/>
    </row>
    <row r="479623" spans="5:5">
      <c r="E479623"/>
    </row>
    <row r="479624" spans="5:5">
      <c r="E479624"/>
    </row>
    <row r="479625" spans="5:5">
      <c r="E479625"/>
    </row>
    <row r="479626" spans="5:5">
      <c r="E479626"/>
    </row>
    <row r="479627" spans="5:5">
      <c r="E479627"/>
    </row>
    <row r="479628" spans="5:5">
      <c r="E479628"/>
    </row>
    <row r="479629" spans="5:5">
      <c r="E479629"/>
    </row>
    <row r="479630" spans="5:5">
      <c r="E479630"/>
    </row>
    <row r="479631" spans="5:5">
      <c r="E479631"/>
    </row>
    <row r="479632" spans="5:5">
      <c r="E479632"/>
    </row>
    <row r="479633" spans="5:5">
      <c r="E479633"/>
    </row>
    <row r="479634" spans="5:5">
      <c r="E479634"/>
    </row>
    <row r="479635" spans="5:5">
      <c r="E479635"/>
    </row>
    <row r="479636" spans="5:5">
      <c r="E479636"/>
    </row>
    <row r="479637" spans="5:5">
      <c r="E479637"/>
    </row>
    <row r="479638" spans="5:5">
      <c r="E479638"/>
    </row>
    <row r="479639" spans="5:5">
      <c r="E479639"/>
    </row>
    <row r="479640" spans="5:5">
      <c r="E479640"/>
    </row>
    <row r="479641" spans="5:5">
      <c r="E479641"/>
    </row>
    <row r="479642" spans="5:5">
      <c r="E479642"/>
    </row>
    <row r="479643" spans="5:5">
      <c r="E479643"/>
    </row>
    <row r="479644" spans="5:5">
      <c r="E479644"/>
    </row>
    <row r="479645" spans="5:5">
      <c r="E479645"/>
    </row>
    <row r="479646" spans="5:5">
      <c r="E479646"/>
    </row>
    <row r="479647" spans="5:5">
      <c r="E479647"/>
    </row>
    <row r="479648" spans="5:5">
      <c r="E479648"/>
    </row>
    <row r="479649" spans="5:5">
      <c r="E479649"/>
    </row>
    <row r="479650" spans="5:5">
      <c r="E479650"/>
    </row>
    <row r="479651" spans="5:5">
      <c r="E479651"/>
    </row>
    <row r="479652" spans="5:5">
      <c r="E479652"/>
    </row>
    <row r="479653" spans="5:5">
      <c r="E479653"/>
    </row>
    <row r="479654" spans="5:5">
      <c r="E479654"/>
    </row>
    <row r="479655" spans="5:5">
      <c r="E479655"/>
    </row>
    <row r="479656" spans="5:5">
      <c r="E479656"/>
    </row>
    <row r="479657" spans="5:5">
      <c r="E479657"/>
    </row>
    <row r="479658" spans="5:5">
      <c r="E479658"/>
    </row>
    <row r="479659" spans="5:5">
      <c r="E479659"/>
    </row>
    <row r="479660" spans="5:5">
      <c r="E479660"/>
    </row>
    <row r="479661" spans="5:5">
      <c r="E479661"/>
    </row>
    <row r="479662" spans="5:5">
      <c r="E479662"/>
    </row>
    <row r="479663" spans="5:5">
      <c r="E479663"/>
    </row>
    <row r="479664" spans="5:5">
      <c r="E479664"/>
    </row>
    <row r="479665" spans="5:5">
      <c r="E479665"/>
    </row>
    <row r="479666" spans="5:5">
      <c r="E479666"/>
    </row>
    <row r="479667" spans="5:5">
      <c r="E479667"/>
    </row>
    <row r="479668" spans="5:5">
      <c r="E479668"/>
    </row>
    <row r="479669" spans="5:5">
      <c r="E479669"/>
    </row>
    <row r="479670" spans="5:5">
      <c r="E479670"/>
    </row>
    <row r="479671" spans="5:5">
      <c r="E479671"/>
    </row>
    <row r="479672" spans="5:5">
      <c r="E479672"/>
    </row>
    <row r="479673" spans="5:5">
      <c r="E479673"/>
    </row>
    <row r="479674" spans="5:5">
      <c r="E479674"/>
    </row>
    <row r="479675" spans="5:5">
      <c r="E479675"/>
    </row>
    <row r="479676" spans="5:5">
      <c r="E479676"/>
    </row>
    <row r="479677" spans="5:5">
      <c r="E479677"/>
    </row>
    <row r="479678" spans="5:5">
      <c r="E479678"/>
    </row>
    <row r="479679" spans="5:5">
      <c r="E479679"/>
    </row>
    <row r="479680" spans="5:5">
      <c r="E479680"/>
    </row>
    <row r="479681" spans="5:5">
      <c r="E479681"/>
    </row>
    <row r="479682" spans="5:5">
      <c r="E479682"/>
    </row>
    <row r="479683" spans="5:5">
      <c r="E479683"/>
    </row>
    <row r="479684" spans="5:5">
      <c r="E479684"/>
    </row>
    <row r="479685" spans="5:5">
      <c r="E479685"/>
    </row>
    <row r="479686" spans="5:5">
      <c r="E479686"/>
    </row>
    <row r="479687" spans="5:5">
      <c r="E479687"/>
    </row>
    <row r="479688" spans="5:5">
      <c r="E479688"/>
    </row>
    <row r="479689" spans="5:5">
      <c r="E479689"/>
    </row>
    <row r="479690" spans="5:5">
      <c r="E479690"/>
    </row>
    <row r="479691" spans="5:5">
      <c r="E479691"/>
    </row>
    <row r="479692" spans="5:5">
      <c r="E479692"/>
    </row>
    <row r="479693" spans="5:5">
      <c r="E479693"/>
    </row>
    <row r="479694" spans="5:5">
      <c r="E479694"/>
    </row>
    <row r="479695" spans="5:5">
      <c r="E479695"/>
    </row>
    <row r="479696" spans="5:5">
      <c r="E479696"/>
    </row>
    <row r="479697" spans="5:5">
      <c r="E479697"/>
    </row>
    <row r="479698" spans="5:5">
      <c r="E479698"/>
    </row>
    <row r="479699" spans="5:5">
      <c r="E479699"/>
    </row>
    <row r="479700" spans="5:5">
      <c r="E479700"/>
    </row>
    <row r="479701" spans="5:5">
      <c r="E479701"/>
    </row>
    <row r="479702" spans="5:5">
      <c r="E479702"/>
    </row>
    <row r="479703" spans="5:5">
      <c r="E479703"/>
    </row>
    <row r="479704" spans="5:5">
      <c r="E479704"/>
    </row>
    <row r="479705" spans="5:5">
      <c r="E479705"/>
    </row>
    <row r="479706" spans="5:5">
      <c r="E479706"/>
    </row>
    <row r="479707" spans="5:5">
      <c r="E479707"/>
    </row>
    <row r="479708" spans="5:5">
      <c r="E479708"/>
    </row>
    <row r="479709" spans="5:5">
      <c r="E479709"/>
    </row>
    <row r="479710" spans="5:5">
      <c r="E479710"/>
    </row>
    <row r="479711" spans="5:5">
      <c r="E479711"/>
    </row>
    <row r="479712" spans="5:5">
      <c r="E479712"/>
    </row>
    <row r="479713" spans="5:5">
      <c r="E479713"/>
    </row>
    <row r="479714" spans="5:5">
      <c r="E479714"/>
    </row>
    <row r="479715" spans="5:5">
      <c r="E479715"/>
    </row>
    <row r="479716" spans="5:5">
      <c r="E479716"/>
    </row>
    <row r="479717" spans="5:5">
      <c r="E479717"/>
    </row>
    <row r="479718" spans="5:5">
      <c r="E479718"/>
    </row>
    <row r="479719" spans="5:5">
      <c r="E479719"/>
    </row>
    <row r="479720" spans="5:5">
      <c r="E479720"/>
    </row>
    <row r="479721" spans="5:5">
      <c r="E479721"/>
    </row>
    <row r="479722" spans="5:5">
      <c r="E479722"/>
    </row>
    <row r="479723" spans="5:5">
      <c r="E479723"/>
    </row>
    <row r="479724" spans="5:5">
      <c r="E479724"/>
    </row>
    <row r="479725" spans="5:5">
      <c r="E479725"/>
    </row>
    <row r="479726" spans="5:5">
      <c r="E479726"/>
    </row>
    <row r="479727" spans="5:5">
      <c r="E479727"/>
    </row>
    <row r="479728" spans="5:5">
      <c r="E479728"/>
    </row>
    <row r="479729" spans="5:5">
      <c r="E479729"/>
    </row>
    <row r="479730" spans="5:5">
      <c r="E479730"/>
    </row>
    <row r="479731" spans="5:5">
      <c r="E479731"/>
    </row>
    <row r="479732" spans="5:5">
      <c r="E479732"/>
    </row>
    <row r="479733" spans="5:5">
      <c r="E479733"/>
    </row>
    <row r="479734" spans="5:5">
      <c r="E479734"/>
    </row>
    <row r="479735" spans="5:5">
      <c r="E479735"/>
    </row>
    <row r="479736" spans="5:5">
      <c r="E479736"/>
    </row>
    <row r="479737" spans="5:5">
      <c r="E479737"/>
    </row>
    <row r="479738" spans="5:5">
      <c r="E479738"/>
    </row>
    <row r="479739" spans="5:5">
      <c r="E479739"/>
    </row>
    <row r="479740" spans="5:5">
      <c r="E479740"/>
    </row>
    <row r="479741" spans="5:5">
      <c r="E479741"/>
    </row>
    <row r="479742" spans="5:5">
      <c r="E479742"/>
    </row>
    <row r="479743" spans="5:5">
      <c r="E479743"/>
    </row>
    <row r="479744" spans="5:5">
      <c r="E479744"/>
    </row>
    <row r="479745" spans="5:5">
      <c r="E479745"/>
    </row>
    <row r="479746" spans="5:5">
      <c r="E479746"/>
    </row>
    <row r="479747" spans="5:5">
      <c r="E479747"/>
    </row>
    <row r="479748" spans="5:5">
      <c r="E479748"/>
    </row>
    <row r="479749" spans="5:5">
      <c r="E479749"/>
    </row>
    <row r="479750" spans="5:5">
      <c r="E479750"/>
    </row>
    <row r="479751" spans="5:5">
      <c r="E479751"/>
    </row>
    <row r="479752" spans="5:5">
      <c r="E479752"/>
    </row>
    <row r="479753" spans="5:5">
      <c r="E479753"/>
    </row>
    <row r="479754" spans="5:5">
      <c r="E479754"/>
    </row>
    <row r="479755" spans="5:5">
      <c r="E479755"/>
    </row>
    <row r="479756" spans="5:5">
      <c r="E479756"/>
    </row>
    <row r="479757" spans="5:5">
      <c r="E479757"/>
    </row>
    <row r="479758" spans="5:5">
      <c r="E479758"/>
    </row>
    <row r="479759" spans="5:5">
      <c r="E479759"/>
    </row>
    <row r="479760" spans="5:5">
      <c r="E479760"/>
    </row>
    <row r="479761" spans="5:5">
      <c r="E479761"/>
    </row>
    <row r="479762" spans="5:5">
      <c r="E479762"/>
    </row>
    <row r="479763" spans="5:5">
      <c r="E479763"/>
    </row>
    <row r="479764" spans="5:5">
      <c r="E479764"/>
    </row>
    <row r="479765" spans="5:5">
      <c r="E479765"/>
    </row>
    <row r="479766" spans="5:5">
      <c r="E479766"/>
    </row>
    <row r="479767" spans="5:5">
      <c r="E479767"/>
    </row>
    <row r="479768" spans="5:5">
      <c r="E479768"/>
    </row>
    <row r="479769" spans="5:5">
      <c r="E479769"/>
    </row>
    <row r="479770" spans="5:5">
      <c r="E479770"/>
    </row>
    <row r="479771" spans="5:5">
      <c r="E479771"/>
    </row>
    <row r="479772" spans="5:5">
      <c r="E479772"/>
    </row>
    <row r="479773" spans="5:5">
      <c r="E479773"/>
    </row>
    <row r="479774" spans="5:5">
      <c r="E479774"/>
    </row>
    <row r="479775" spans="5:5">
      <c r="E479775"/>
    </row>
    <row r="479776" spans="5:5">
      <c r="E479776"/>
    </row>
    <row r="479777" spans="5:5">
      <c r="E479777"/>
    </row>
    <row r="479778" spans="5:5">
      <c r="E479778"/>
    </row>
    <row r="479779" spans="5:5">
      <c r="E479779"/>
    </row>
    <row r="479780" spans="5:5">
      <c r="E479780"/>
    </row>
    <row r="479781" spans="5:5">
      <c r="E479781"/>
    </row>
    <row r="479782" spans="5:5">
      <c r="E479782"/>
    </row>
    <row r="479783" spans="5:5">
      <c r="E479783"/>
    </row>
    <row r="479784" spans="5:5">
      <c r="E479784"/>
    </row>
    <row r="479785" spans="5:5">
      <c r="E479785"/>
    </row>
    <row r="479786" spans="5:5">
      <c r="E479786"/>
    </row>
    <row r="479787" spans="5:5">
      <c r="E479787"/>
    </row>
    <row r="479788" spans="5:5">
      <c r="E479788"/>
    </row>
    <row r="479789" spans="5:5">
      <c r="E479789"/>
    </row>
    <row r="479790" spans="5:5">
      <c r="E479790"/>
    </row>
    <row r="479791" spans="5:5">
      <c r="E479791"/>
    </row>
    <row r="479792" spans="5:5">
      <c r="E479792"/>
    </row>
    <row r="479793" spans="5:5">
      <c r="E479793"/>
    </row>
    <row r="479794" spans="5:5">
      <c r="E479794"/>
    </row>
    <row r="479795" spans="5:5">
      <c r="E479795"/>
    </row>
    <row r="479796" spans="5:5">
      <c r="E479796"/>
    </row>
    <row r="479797" spans="5:5">
      <c r="E479797"/>
    </row>
    <row r="479798" spans="5:5">
      <c r="E479798"/>
    </row>
    <row r="479799" spans="5:5">
      <c r="E479799"/>
    </row>
    <row r="479800" spans="5:5">
      <c r="E479800"/>
    </row>
    <row r="479801" spans="5:5">
      <c r="E479801"/>
    </row>
    <row r="479802" spans="5:5">
      <c r="E479802"/>
    </row>
    <row r="479803" spans="5:5">
      <c r="E479803"/>
    </row>
    <row r="479804" spans="5:5">
      <c r="E479804"/>
    </row>
    <row r="479805" spans="5:5">
      <c r="E479805"/>
    </row>
    <row r="479806" spans="5:5">
      <c r="E479806"/>
    </row>
    <row r="479807" spans="5:5">
      <c r="E479807"/>
    </row>
    <row r="479808" spans="5:5">
      <c r="E479808"/>
    </row>
    <row r="479809" spans="5:5">
      <c r="E479809"/>
    </row>
    <row r="479810" spans="5:5">
      <c r="E479810"/>
    </row>
    <row r="479811" spans="5:5">
      <c r="E479811"/>
    </row>
    <row r="479812" spans="5:5">
      <c r="E479812"/>
    </row>
    <row r="479813" spans="5:5">
      <c r="E479813"/>
    </row>
    <row r="479814" spans="5:5">
      <c r="E479814"/>
    </row>
    <row r="479815" spans="5:5">
      <c r="E479815"/>
    </row>
    <row r="479816" spans="5:5">
      <c r="E479816"/>
    </row>
    <row r="479817" spans="5:5">
      <c r="E479817"/>
    </row>
    <row r="479818" spans="5:5">
      <c r="E479818"/>
    </row>
    <row r="479819" spans="5:5">
      <c r="E479819"/>
    </row>
    <row r="479820" spans="5:5">
      <c r="E479820"/>
    </row>
    <row r="479821" spans="5:5">
      <c r="E479821"/>
    </row>
    <row r="479822" spans="5:5">
      <c r="E479822"/>
    </row>
    <row r="479823" spans="5:5">
      <c r="E479823"/>
    </row>
    <row r="479824" spans="5:5">
      <c r="E479824"/>
    </row>
    <row r="479825" spans="5:5">
      <c r="E479825"/>
    </row>
    <row r="479826" spans="5:5">
      <c r="E479826"/>
    </row>
    <row r="479827" spans="5:5">
      <c r="E479827"/>
    </row>
    <row r="479828" spans="5:5">
      <c r="E479828"/>
    </row>
    <row r="479829" spans="5:5">
      <c r="E479829"/>
    </row>
    <row r="479830" spans="5:5">
      <c r="E479830"/>
    </row>
    <row r="479831" spans="5:5">
      <c r="E479831"/>
    </row>
    <row r="479832" spans="5:5">
      <c r="E479832"/>
    </row>
    <row r="479833" spans="5:5">
      <c r="E479833"/>
    </row>
    <row r="479834" spans="5:5">
      <c r="E479834"/>
    </row>
    <row r="479835" spans="5:5">
      <c r="E479835"/>
    </row>
    <row r="479836" spans="5:5">
      <c r="E479836"/>
    </row>
    <row r="479837" spans="5:5">
      <c r="E479837"/>
    </row>
    <row r="479838" spans="5:5">
      <c r="E479838"/>
    </row>
    <row r="479839" spans="5:5">
      <c r="E479839"/>
    </row>
    <row r="479840" spans="5:5">
      <c r="E479840"/>
    </row>
    <row r="479841" spans="5:5">
      <c r="E479841"/>
    </row>
    <row r="479842" spans="5:5">
      <c r="E479842"/>
    </row>
    <row r="479843" spans="5:5">
      <c r="E479843"/>
    </row>
    <row r="479844" spans="5:5">
      <c r="E479844"/>
    </row>
    <row r="479845" spans="5:5">
      <c r="E479845"/>
    </row>
    <row r="479846" spans="5:5">
      <c r="E479846"/>
    </row>
    <row r="479847" spans="5:5">
      <c r="E479847"/>
    </row>
    <row r="479848" spans="5:5">
      <c r="E479848"/>
    </row>
    <row r="479849" spans="5:5">
      <c r="E479849"/>
    </row>
    <row r="479850" spans="5:5">
      <c r="E479850"/>
    </row>
    <row r="479851" spans="5:5">
      <c r="E479851"/>
    </row>
    <row r="479852" spans="5:5">
      <c r="E479852"/>
    </row>
    <row r="479853" spans="5:5">
      <c r="E479853"/>
    </row>
    <row r="479854" spans="5:5">
      <c r="E479854"/>
    </row>
    <row r="479855" spans="5:5">
      <c r="E479855"/>
    </row>
    <row r="479856" spans="5:5">
      <c r="E479856"/>
    </row>
    <row r="479857" spans="5:5">
      <c r="E479857"/>
    </row>
    <row r="479858" spans="5:5">
      <c r="E479858"/>
    </row>
    <row r="479859" spans="5:5">
      <c r="E479859"/>
    </row>
    <row r="479860" spans="5:5">
      <c r="E479860"/>
    </row>
    <row r="479861" spans="5:5">
      <c r="E479861"/>
    </row>
    <row r="479862" spans="5:5">
      <c r="E479862"/>
    </row>
    <row r="479863" spans="5:5">
      <c r="E479863"/>
    </row>
    <row r="479864" spans="5:5">
      <c r="E479864"/>
    </row>
    <row r="479865" spans="5:5">
      <c r="E479865"/>
    </row>
    <row r="479866" spans="5:5">
      <c r="E479866"/>
    </row>
    <row r="479867" spans="5:5">
      <c r="E479867"/>
    </row>
    <row r="479868" spans="5:5">
      <c r="E479868"/>
    </row>
    <row r="479869" spans="5:5">
      <c r="E479869"/>
    </row>
    <row r="479870" spans="5:5">
      <c r="E479870"/>
    </row>
    <row r="479871" spans="5:5">
      <c r="E479871"/>
    </row>
    <row r="479872" spans="5:5">
      <c r="E479872"/>
    </row>
    <row r="479873" spans="5:5">
      <c r="E479873"/>
    </row>
    <row r="479874" spans="5:5">
      <c r="E479874"/>
    </row>
    <row r="479875" spans="5:5">
      <c r="E479875"/>
    </row>
    <row r="479876" spans="5:5">
      <c r="E479876"/>
    </row>
    <row r="479877" spans="5:5">
      <c r="E479877"/>
    </row>
    <row r="479878" spans="5:5">
      <c r="E479878"/>
    </row>
    <row r="479879" spans="5:5">
      <c r="E479879"/>
    </row>
    <row r="479880" spans="5:5">
      <c r="E479880"/>
    </row>
    <row r="479881" spans="5:5">
      <c r="E479881"/>
    </row>
    <row r="479882" spans="5:5">
      <c r="E479882"/>
    </row>
    <row r="479883" spans="5:5">
      <c r="E479883"/>
    </row>
    <row r="479884" spans="5:5">
      <c r="E479884"/>
    </row>
    <row r="479885" spans="5:5">
      <c r="E479885"/>
    </row>
    <row r="479886" spans="5:5">
      <c r="E479886"/>
    </row>
    <row r="479887" spans="5:5">
      <c r="E479887"/>
    </row>
    <row r="479888" spans="5:5">
      <c r="E479888"/>
    </row>
    <row r="479889" spans="5:5">
      <c r="E479889"/>
    </row>
    <row r="479890" spans="5:5">
      <c r="E479890"/>
    </row>
    <row r="479891" spans="5:5">
      <c r="E479891"/>
    </row>
    <row r="479892" spans="5:5">
      <c r="E479892"/>
    </row>
    <row r="479893" spans="5:5">
      <c r="E479893"/>
    </row>
    <row r="479894" spans="5:5">
      <c r="E479894"/>
    </row>
    <row r="479895" spans="5:5">
      <c r="E479895"/>
    </row>
    <row r="479896" spans="5:5">
      <c r="E479896"/>
    </row>
    <row r="479897" spans="5:5">
      <c r="E479897"/>
    </row>
    <row r="479898" spans="5:5">
      <c r="E479898"/>
    </row>
    <row r="479899" spans="5:5">
      <c r="E479899"/>
    </row>
    <row r="479900" spans="5:5">
      <c r="E479900"/>
    </row>
    <row r="479901" spans="5:5">
      <c r="E479901"/>
    </row>
    <row r="479902" spans="5:5">
      <c r="E479902"/>
    </row>
    <row r="479903" spans="5:5">
      <c r="E479903"/>
    </row>
    <row r="479904" spans="5:5">
      <c r="E479904"/>
    </row>
    <row r="479905" spans="5:5">
      <c r="E479905"/>
    </row>
    <row r="479906" spans="5:5">
      <c r="E479906"/>
    </row>
    <row r="479907" spans="5:5">
      <c r="E479907"/>
    </row>
    <row r="479908" spans="5:5">
      <c r="E479908"/>
    </row>
    <row r="479909" spans="5:5">
      <c r="E479909"/>
    </row>
    <row r="479910" spans="5:5">
      <c r="E479910"/>
    </row>
    <row r="479911" spans="5:5">
      <c r="E479911"/>
    </row>
    <row r="479912" spans="5:5">
      <c r="E479912"/>
    </row>
    <row r="479913" spans="5:5">
      <c r="E479913"/>
    </row>
    <row r="479914" spans="5:5">
      <c r="E479914"/>
    </row>
    <row r="479915" spans="5:5">
      <c r="E479915"/>
    </row>
    <row r="479916" spans="5:5">
      <c r="E479916"/>
    </row>
    <row r="479917" spans="5:5">
      <c r="E479917"/>
    </row>
    <row r="479918" spans="5:5">
      <c r="E479918"/>
    </row>
    <row r="479919" spans="5:5">
      <c r="E479919"/>
    </row>
    <row r="479920" spans="5:5">
      <c r="E479920"/>
    </row>
    <row r="479921" spans="5:5">
      <c r="E479921"/>
    </row>
    <row r="479922" spans="5:5">
      <c r="E479922"/>
    </row>
    <row r="479923" spans="5:5">
      <c r="E479923"/>
    </row>
    <row r="479924" spans="5:5">
      <c r="E479924"/>
    </row>
    <row r="479925" spans="5:5">
      <c r="E479925"/>
    </row>
    <row r="479926" spans="5:5">
      <c r="E479926"/>
    </row>
    <row r="479927" spans="5:5">
      <c r="E479927"/>
    </row>
    <row r="479928" spans="5:5">
      <c r="E479928"/>
    </row>
    <row r="479929" spans="5:5">
      <c r="E479929"/>
    </row>
    <row r="479930" spans="5:5">
      <c r="E479930"/>
    </row>
    <row r="479931" spans="5:5">
      <c r="E479931"/>
    </row>
    <row r="479932" spans="5:5">
      <c r="E479932"/>
    </row>
    <row r="479933" spans="5:5">
      <c r="E479933"/>
    </row>
    <row r="479934" spans="5:5">
      <c r="E479934"/>
    </row>
    <row r="479935" spans="5:5">
      <c r="E479935"/>
    </row>
    <row r="479936" spans="5:5">
      <c r="E479936"/>
    </row>
    <row r="479937" spans="5:5">
      <c r="E479937"/>
    </row>
    <row r="479938" spans="5:5">
      <c r="E479938"/>
    </row>
    <row r="479939" spans="5:5">
      <c r="E479939"/>
    </row>
    <row r="479940" spans="5:5">
      <c r="E479940"/>
    </row>
    <row r="479941" spans="5:5">
      <c r="E479941"/>
    </row>
    <row r="479942" spans="5:5">
      <c r="E479942"/>
    </row>
    <row r="479943" spans="5:5">
      <c r="E479943"/>
    </row>
    <row r="479944" spans="5:5">
      <c r="E479944"/>
    </row>
    <row r="479945" spans="5:5">
      <c r="E479945"/>
    </row>
    <row r="479946" spans="5:5">
      <c r="E479946"/>
    </row>
    <row r="479947" spans="5:5">
      <c r="E479947"/>
    </row>
    <row r="479948" spans="5:5">
      <c r="E479948"/>
    </row>
    <row r="479949" spans="5:5">
      <c r="E479949"/>
    </row>
    <row r="479950" spans="5:5">
      <c r="E479950"/>
    </row>
    <row r="479951" spans="5:5">
      <c r="E479951"/>
    </row>
    <row r="479952" spans="5:5">
      <c r="E479952"/>
    </row>
    <row r="479953" spans="5:5">
      <c r="E479953"/>
    </row>
    <row r="479954" spans="5:5">
      <c r="E479954"/>
    </row>
    <row r="479955" spans="5:5">
      <c r="E479955"/>
    </row>
    <row r="479956" spans="5:5">
      <c r="E479956"/>
    </row>
    <row r="479957" spans="5:5">
      <c r="E479957"/>
    </row>
    <row r="479958" spans="5:5">
      <c r="E479958"/>
    </row>
    <row r="479959" spans="5:5">
      <c r="E479959"/>
    </row>
    <row r="479960" spans="5:5">
      <c r="E479960"/>
    </row>
    <row r="479961" spans="5:5">
      <c r="E479961"/>
    </row>
    <row r="479962" spans="5:5">
      <c r="E479962"/>
    </row>
    <row r="479963" spans="5:5">
      <c r="E479963"/>
    </row>
    <row r="479964" spans="5:5">
      <c r="E479964"/>
    </row>
    <row r="479965" spans="5:5">
      <c r="E479965"/>
    </row>
    <row r="479966" spans="5:5">
      <c r="E479966"/>
    </row>
    <row r="479967" spans="5:5">
      <c r="E479967"/>
    </row>
    <row r="479968" spans="5:5">
      <c r="E479968"/>
    </row>
    <row r="479969" spans="5:5">
      <c r="E479969"/>
    </row>
    <row r="479970" spans="5:5">
      <c r="E479970"/>
    </row>
    <row r="479971" spans="5:5">
      <c r="E479971"/>
    </row>
    <row r="479972" spans="5:5">
      <c r="E479972"/>
    </row>
    <row r="479973" spans="5:5">
      <c r="E479973"/>
    </row>
    <row r="479974" spans="5:5">
      <c r="E479974"/>
    </row>
    <row r="479975" spans="5:5">
      <c r="E479975"/>
    </row>
    <row r="479976" spans="5:5">
      <c r="E479976"/>
    </row>
    <row r="479977" spans="5:5">
      <c r="E479977"/>
    </row>
    <row r="479978" spans="5:5">
      <c r="E479978"/>
    </row>
    <row r="479979" spans="5:5">
      <c r="E479979"/>
    </row>
    <row r="479980" spans="5:5">
      <c r="E479980"/>
    </row>
    <row r="479981" spans="5:5">
      <c r="E479981"/>
    </row>
    <row r="479982" spans="5:5">
      <c r="E479982"/>
    </row>
    <row r="479983" spans="5:5">
      <c r="E479983"/>
    </row>
    <row r="479984" spans="5:5">
      <c r="E479984"/>
    </row>
    <row r="479985" spans="5:5">
      <c r="E479985"/>
    </row>
    <row r="479986" spans="5:5">
      <c r="E479986"/>
    </row>
    <row r="479987" spans="5:5">
      <c r="E479987"/>
    </row>
    <row r="479988" spans="5:5">
      <c r="E479988"/>
    </row>
    <row r="479989" spans="5:5">
      <c r="E479989"/>
    </row>
    <row r="479990" spans="5:5">
      <c r="E479990"/>
    </row>
    <row r="479991" spans="5:5">
      <c r="E479991"/>
    </row>
    <row r="479992" spans="5:5">
      <c r="E479992"/>
    </row>
    <row r="479993" spans="5:5">
      <c r="E479993"/>
    </row>
    <row r="479994" spans="5:5">
      <c r="E479994"/>
    </row>
    <row r="479995" spans="5:5">
      <c r="E479995"/>
    </row>
    <row r="479996" spans="5:5">
      <c r="E479996"/>
    </row>
    <row r="479997" spans="5:5">
      <c r="E479997"/>
    </row>
    <row r="479998" spans="5:5">
      <c r="E479998"/>
    </row>
    <row r="479999" spans="5:5">
      <c r="E479999"/>
    </row>
    <row r="480000" spans="5:5">
      <c r="E480000"/>
    </row>
    <row r="480001" spans="5:5">
      <c r="E480001"/>
    </row>
    <row r="480002" spans="5:5">
      <c r="E480002"/>
    </row>
    <row r="480003" spans="5:5">
      <c r="E480003"/>
    </row>
    <row r="480004" spans="5:5">
      <c r="E480004"/>
    </row>
    <row r="480005" spans="5:5">
      <c r="E480005"/>
    </row>
    <row r="480006" spans="5:5">
      <c r="E480006"/>
    </row>
    <row r="480007" spans="5:5">
      <c r="E480007"/>
    </row>
    <row r="480008" spans="5:5">
      <c r="E480008"/>
    </row>
    <row r="480009" spans="5:5">
      <c r="E480009"/>
    </row>
    <row r="480010" spans="5:5">
      <c r="E480010"/>
    </row>
    <row r="480011" spans="5:5">
      <c r="E480011"/>
    </row>
    <row r="480012" spans="5:5">
      <c r="E480012"/>
    </row>
    <row r="480013" spans="5:5">
      <c r="E480013"/>
    </row>
    <row r="480014" spans="5:5">
      <c r="E480014"/>
    </row>
    <row r="480015" spans="5:5">
      <c r="E480015"/>
    </row>
    <row r="480016" spans="5:5">
      <c r="E480016"/>
    </row>
    <row r="480017" spans="5:5">
      <c r="E480017"/>
    </row>
    <row r="480018" spans="5:5">
      <c r="E480018"/>
    </row>
    <row r="480019" spans="5:5">
      <c r="E480019"/>
    </row>
    <row r="480020" spans="5:5">
      <c r="E480020"/>
    </row>
    <row r="480021" spans="5:5">
      <c r="E480021"/>
    </row>
    <row r="480022" spans="5:5">
      <c r="E480022"/>
    </row>
    <row r="480023" spans="5:5">
      <c r="E480023"/>
    </row>
    <row r="480024" spans="5:5">
      <c r="E480024"/>
    </row>
    <row r="480025" spans="5:5">
      <c r="E480025"/>
    </row>
    <row r="480026" spans="5:5">
      <c r="E480026"/>
    </row>
    <row r="480027" spans="5:5">
      <c r="E480027"/>
    </row>
    <row r="480028" spans="5:5">
      <c r="E480028"/>
    </row>
    <row r="480029" spans="5:5">
      <c r="E480029"/>
    </row>
    <row r="480030" spans="5:5">
      <c r="E480030"/>
    </row>
    <row r="480031" spans="5:5">
      <c r="E480031"/>
    </row>
    <row r="480032" spans="5:5">
      <c r="E480032"/>
    </row>
    <row r="480033" spans="5:5">
      <c r="E480033"/>
    </row>
    <row r="480034" spans="5:5">
      <c r="E480034"/>
    </row>
    <row r="480035" spans="5:5">
      <c r="E480035"/>
    </row>
    <row r="480036" spans="5:5">
      <c r="E480036"/>
    </row>
    <row r="480037" spans="5:5">
      <c r="E480037"/>
    </row>
    <row r="480038" spans="5:5">
      <c r="E480038"/>
    </row>
    <row r="480039" spans="5:5">
      <c r="E480039"/>
    </row>
    <row r="480040" spans="5:5">
      <c r="E480040"/>
    </row>
    <row r="480041" spans="5:5">
      <c r="E480041"/>
    </row>
    <row r="480042" spans="5:5">
      <c r="E480042"/>
    </row>
    <row r="480043" spans="5:5">
      <c r="E480043"/>
    </row>
    <row r="480044" spans="5:5">
      <c r="E480044"/>
    </row>
    <row r="480045" spans="5:5">
      <c r="E480045"/>
    </row>
    <row r="480046" spans="5:5">
      <c r="E480046"/>
    </row>
    <row r="480047" spans="5:5">
      <c r="E480047"/>
    </row>
    <row r="480048" spans="5:5">
      <c r="E480048"/>
    </row>
    <row r="480049" spans="5:5">
      <c r="E480049"/>
    </row>
    <row r="480050" spans="5:5">
      <c r="E480050"/>
    </row>
    <row r="480051" spans="5:5">
      <c r="E480051"/>
    </row>
    <row r="480052" spans="5:5">
      <c r="E480052"/>
    </row>
    <row r="480053" spans="5:5">
      <c r="E480053"/>
    </row>
    <row r="480054" spans="5:5">
      <c r="E480054"/>
    </row>
    <row r="480055" spans="5:5">
      <c r="E480055"/>
    </row>
    <row r="480056" spans="5:5">
      <c r="E480056"/>
    </row>
    <row r="480057" spans="5:5">
      <c r="E480057"/>
    </row>
    <row r="480058" spans="5:5">
      <c r="E480058"/>
    </row>
    <row r="480059" spans="5:5">
      <c r="E480059"/>
    </row>
    <row r="480060" spans="5:5">
      <c r="E480060"/>
    </row>
    <row r="480061" spans="5:5">
      <c r="E480061"/>
    </row>
    <row r="480062" spans="5:5">
      <c r="E480062"/>
    </row>
    <row r="480063" spans="5:5">
      <c r="E480063"/>
    </row>
    <row r="480064" spans="5:5">
      <c r="E480064"/>
    </row>
    <row r="480065" spans="5:5">
      <c r="E480065"/>
    </row>
    <row r="480066" spans="5:5">
      <c r="E480066"/>
    </row>
    <row r="480067" spans="5:5">
      <c r="E480067"/>
    </row>
    <row r="480068" spans="5:5">
      <c r="E480068"/>
    </row>
    <row r="480069" spans="5:5">
      <c r="E480069"/>
    </row>
    <row r="480070" spans="5:5">
      <c r="E480070"/>
    </row>
    <row r="480071" spans="5:5">
      <c r="E480071"/>
    </row>
    <row r="480072" spans="5:5">
      <c r="E480072"/>
    </row>
    <row r="480073" spans="5:5">
      <c r="E480073"/>
    </row>
    <row r="480074" spans="5:5">
      <c r="E480074"/>
    </row>
    <row r="480075" spans="5:5">
      <c r="E480075"/>
    </row>
    <row r="480076" spans="5:5">
      <c r="E480076"/>
    </row>
    <row r="480077" spans="5:5">
      <c r="E480077"/>
    </row>
    <row r="480078" spans="5:5">
      <c r="E480078"/>
    </row>
    <row r="480079" spans="5:5">
      <c r="E480079"/>
    </row>
    <row r="480080" spans="5:5">
      <c r="E480080"/>
    </row>
    <row r="480081" spans="5:5">
      <c r="E480081"/>
    </row>
    <row r="480082" spans="5:5">
      <c r="E480082"/>
    </row>
    <row r="480083" spans="5:5">
      <c r="E480083"/>
    </row>
    <row r="480084" spans="5:5">
      <c r="E480084"/>
    </row>
    <row r="480085" spans="5:5">
      <c r="E480085"/>
    </row>
    <row r="480086" spans="5:5">
      <c r="E480086"/>
    </row>
    <row r="480087" spans="5:5">
      <c r="E480087"/>
    </row>
    <row r="480088" spans="5:5">
      <c r="E480088"/>
    </row>
    <row r="480089" spans="5:5">
      <c r="E480089"/>
    </row>
    <row r="480090" spans="5:5">
      <c r="E480090"/>
    </row>
    <row r="480091" spans="5:5">
      <c r="E480091"/>
    </row>
    <row r="480092" spans="5:5">
      <c r="E480092"/>
    </row>
    <row r="480093" spans="5:5">
      <c r="E480093"/>
    </row>
    <row r="480094" spans="5:5">
      <c r="E480094"/>
    </row>
    <row r="480095" spans="5:5">
      <c r="E480095"/>
    </row>
    <row r="480096" spans="5:5">
      <c r="E480096"/>
    </row>
    <row r="480097" spans="5:5">
      <c r="E480097"/>
    </row>
    <row r="480098" spans="5:5">
      <c r="E480098"/>
    </row>
    <row r="480099" spans="5:5">
      <c r="E480099"/>
    </row>
    <row r="480100" spans="5:5">
      <c r="E480100"/>
    </row>
    <row r="480101" spans="5:5">
      <c r="E480101"/>
    </row>
    <row r="480102" spans="5:5">
      <c r="E480102"/>
    </row>
    <row r="480103" spans="5:5">
      <c r="E480103"/>
    </row>
    <row r="480104" spans="5:5">
      <c r="E480104"/>
    </row>
    <row r="480105" spans="5:5">
      <c r="E480105"/>
    </row>
    <row r="480106" spans="5:5">
      <c r="E480106"/>
    </row>
    <row r="480107" spans="5:5">
      <c r="E480107"/>
    </row>
    <row r="480108" spans="5:5">
      <c r="E480108"/>
    </row>
    <row r="480109" spans="5:5">
      <c r="E480109"/>
    </row>
    <row r="480110" spans="5:5">
      <c r="E480110"/>
    </row>
    <row r="480111" spans="5:5">
      <c r="E480111"/>
    </row>
    <row r="480112" spans="5:5">
      <c r="E480112"/>
    </row>
    <row r="480113" spans="5:5">
      <c r="E480113"/>
    </row>
    <row r="480114" spans="5:5">
      <c r="E480114"/>
    </row>
    <row r="480115" spans="5:5">
      <c r="E480115"/>
    </row>
    <row r="480116" spans="5:5">
      <c r="E480116"/>
    </row>
    <row r="480117" spans="5:5">
      <c r="E480117"/>
    </row>
    <row r="480118" spans="5:5">
      <c r="E480118"/>
    </row>
    <row r="480119" spans="5:5">
      <c r="E480119"/>
    </row>
    <row r="480120" spans="5:5">
      <c r="E480120"/>
    </row>
    <row r="480121" spans="5:5">
      <c r="E480121"/>
    </row>
    <row r="480122" spans="5:5">
      <c r="E480122"/>
    </row>
    <row r="480123" spans="5:5">
      <c r="E480123"/>
    </row>
    <row r="480124" spans="5:5">
      <c r="E480124"/>
    </row>
    <row r="480125" spans="5:5">
      <c r="E480125"/>
    </row>
    <row r="480126" spans="5:5">
      <c r="E480126"/>
    </row>
    <row r="480127" spans="5:5">
      <c r="E480127"/>
    </row>
    <row r="480128" spans="5:5">
      <c r="E480128"/>
    </row>
    <row r="480129" spans="5:5">
      <c r="E480129"/>
    </row>
    <row r="480130" spans="5:5">
      <c r="E480130"/>
    </row>
    <row r="480131" spans="5:5">
      <c r="E480131"/>
    </row>
    <row r="480132" spans="5:5">
      <c r="E480132"/>
    </row>
    <row r="480133" spans="5:5">
      <c r="E480133"/>
    </row>
    <row r="480134" spans="5:5">
      <c r="E480134"/>
    </row>
    <row r="480135" spans="5:5">
      <c r="E480135"/>
    </row>
    <row r="480136" spans="5:5">
      <c r="E480136"/>
    </row>
    <row r="480137" spans="5:5">
      <c r="E480137"/>
    </row>
    <row r="480138" spans="5:5">
      <c r="E480138"/>
    </row>
    <row r="480139" spans="5:5">
      <c r="E480139"/>
    </row>
    <row r="480140" spans="5:5">
      <c r="E480140"/>
    </row>
    <row r="480141" spans="5:5">
      <c r="E480141"/>
    </row>
    <row r="480142" spans="5:5">
      <c r="E480142"/>
    </row>
    <row r="480143" spans="5:5">
      <c r="E480143"/>
    </row>
    <row r="480144" spans="5:5">
      <c r="E480144"/>
    </row>
    <row r="480145" spans="5:5">
      <c r="E480145"/>
    </row>
    <row r="480146" spans="5:5">
      <c r="E480146"/>
    </row>
    <row r="480147" spans="5:5">
      <c r="E480147"/>
    </row>
    <row r="480148" spans="5:5">
      <c r="E480148"/>
    </row>
    <row r="480149" spans="5:5">
      <c r="E480149"/>
    </row>
    <row r="480150" spans="5:5">
      <c r="E480150"/>
    </row>
    <row r="480151" spans="5:5">
      <c r="E480151"/>
    </row>
    <row r="480152" spans="5:5">
      <c r="E480152"/>
    </row>
    <row r="480153" spans="5:5">
      <c r="E480153"/>
    </row>
    <row r="480154" spans="5:5">
      <c r="E480154"/>
    </row>
    <row r="480155" spans="5:5">
      <c r="E480155"/>
    </row>
    <row r="480156" spans="5:5">
      <c r="E480156"/>
    </row>
    <row r="480157" spans="5:5">
      <c r="E480157"/>
    </row>
    <row r="480158" spans="5:5">
      <c r="E480158"/>
    </row>
    <row r="480159" spans="5:5">
      <c r="E480159"/>
    </row>
    <row r="480160" spans="5:5">
      <c r="E480160"/>
    </row>
    <row r="480161" spans="5:5">
      <c r="E480161"/>
    </row>
    <row r="480162" spans="5:5">
      <c r="E480162"/>
    </row>
    <row r="480163" spans="5:5">
      <c r="E480163"/>
    </row>
    <row r="480164" spans="5:5">
      <c r="E480164"/>
    </row>
    <row r="480165" spans="5:5">
      <c r="E480165"/>
    </row>
    <row r="480166" spans="5:5">
      <c r="E480166"/>
    </row>
    <row r="480167" spans="5:5">
      <c r="E480167"/>
    </row>
    <row r="480168" spans="5:5">
      <c r="E480168"/>
    </row>
    <row r="480169" spans="5:5">
      <c r="E480169"/>
    </row>
    <row r="480170" spans="5:5">
      <c r="E480170"/>
    </row>
    <row r="480171" spans="5:5">
      <c r="E480171"/>
    </row>
    <row r="480172" spans="5:5">
      <c r="E480172"/>
    </row>
    <row r="480173" spans="5:5">
      <c r="E480173"/>
    </row>
    <row r="480174" spans="5:5">
      <c r="E480174"/>
    </row>
    <row r="480175" spans="5:5">
      <c r="E480175"/>
    </row>
    <row r="480176" spans="5:5">
      <c r="E480176"/>
    </row>
    <row r="480177" spans="5:5">
      <c r="E480177"/>
    </row>
    <row r="480178" spans="5:5">
      <c r="E480178"/>
    </row>
    <row r="480179" spans="5:5">
      <c r="E480179"/>
    </row>
    <row r="480180" spans="5:5">
      <c r="E480180"/>
    </row>
    <row r="480181" spans="5:5">
      <c r="E480181"/>
    </row>
    <row r="480182" spans="5:5">
      <c r="E480182"/>
    </row>
    <row r="480183" spans="5:5">
      <c r="E480183"/>
    </row>
    <row r="480184" spans="5:5">
      <c r="E480184"/>
    </row>
    <row r="480185" spans="5:5">
      <c r="E480185"/>
    </row>
    <row r="480186" spans="5:5">
      <c r="E480186"/>
    </row>
    <row r="480187" spans="5:5">
      <c r="E480187"/>
    </row>
    <row r="480188" spans="5:5">
      <c r="E480188"/>
    </row>
    <row r="480189" spans="5:5">
      <c r="E480189"/>
    </row>
    <row r="480190" spans="5:5">
      <c r="E480190"/>
    </row>
    <row r="480191" spans="5:5">
      <c r="E480191"/>
    </row>
    <row r="480192" spans="5:5">
      <c r="E480192"/>
    </row>
    <row r="480193" spans="5:5">
      <c r="E480193"/>
    </row>
    <row r="480194" spans="5:5">
      <c r="E480194"/>
    </row>
    <row r="480195" spans="5:5">
      <c r="E480195"/>
    </row>
    <row r="480196" spans="5:5">
      <c r="E480196"/>
    </row>
    <row r="480197" spans="5:5">
      <c r="E480197"/>
    </row>
    <row r="480198" spans="5:5">
      <c r="E480198"/>
    </row>
    <row r="480199" spans="5:5">
      <c r="E480199"/>
    </row>
    <row r="480200" spans="5:5">
      <c r="E480200"/>
    </row>
    <row r="480201" spans="5:5">
      <c r="E480201"/>
    </row>
    <row r="480202" spans="5:5">
      <c r="E480202"/>
    </row>
    <row r="480203" spans="5:5">
      <c r="E480203"/>
    </row>
    <row r="480204" spans="5:5">
      <c r="E480204"/>
    </row>
    <row r="480205" spans="5:5">
      <c r="E480205"/>
    </row>
    <row r="480206" spans="5:5">
      <c r="E480206"/>
    </row>
    <row r="480207" spans="5:5">
      <c r="E480207"/>
    </row>
    <row r="480208" spans="5:5">
      <c r="E480208"/>
    </row>
    <row r="480209" spans="5:5">
      <c r="E480209"/>
    </row>
    <row r="480210" spans="5:5">
      <c r="E480210"/>
    </row>
    <row r="480211" spans="5:5">
      <c r="E480211"/>
    </row>
    <row r="480212" spans="5:5">
      <c r="E480212"/>
    </row>
    <row r="480213" spans="5:5">
      <c r="E480213"/>
    </row>
    <row r="480214" spans="5:5">
      <c r="E480214"/>
    </row>
    <row r="480215" spans="5:5">
      <c r="E480215"/>
    </row>
    <row r="480216" spans="5:5">
      <c r="E480216"/>
    </row>
    <row r="480217" spans="5:5">
      <c r="E480217"/>
    </row>
    <row r="480218" spans="5:5">
      <c r="E480218"/>
    </row>
    <row r="480219" spans="5:5">
      <c r="E480219"/>
    </row>
    <row r="480220" spans="5:5">
      <c r="E480220"/>
    </row>
    <row r="480221" spans="5:5">
      <c r="E480221"/>
    </row>
    <row r="480222" spans="5:5">
      <c r="E480222"/>
    </row>
    <row r="480223" spans="5:5">
      <c r="E480223"/>
    </row>
    <row r="480224" spans="5:5">
      <c r="E480224"/>
    </row>
    <row r="480225" spans="5:5">
      <c r="E480225"/>
    </row>
    <row r="480226" spans="5:5">
      <c r="E480226"/>
    </row>
    <row r="480227" spans="5:5">
      <c r="E480227"/>
    </row>
    <row r="480228" spans="5:5">
      <c r="E480228"/>
    </row>
    <row r="480229" spans="5:5">
      <c r="E480229"/>
    </row>
    <row r="480230" spans="5:5">
      <c r="E480230"/>
    </row>
    <row r="480231" spans="5:5">
      <c r="E480231"/>
    </row>
    <row r="480232" spans="5:5">
      <c r="E480232"/>
    </row>
    <row r="480233" spans="5:5">
      <c r="E480233"/>
    </row>
    <row r="480234" spans="5:5">
      <c r="E480234"/>
    </row>
    <row r="480235" spans="5:5">
      <c r="E480235"/>
    </row>
    <row r="480236" spans="5:5">
      <c r="E480236"/>
    </row>
    <row r="480237" spans="5:5">
      <c r="E480237"/>
    </row>
    <row r="480238" spans="5:5">
      <c r="E480238"/>
    </row>
    <row r="480239" spans="5:5">
      <c r="E480239"/>
    </row>
    <row r="480240" spans="5:5">
      <c r="E480240"/>
    </row>
    <row r="480241" spans="5:5">
      <c r="E480241"/>
    </row>
    <row r="480242" spans="5:5">
      <c r="E480242"/>
    </row>
    <row r="480243" spans="5:5">
      <c r="E480243"/>
    </row>
    <row r="480244" spans="5:5">
      <c r="E480244"/>
    </row>
    <row r="480245" spans="5:5">
      <c r="E480245"/>
    </row>
    <row r="480246" spans="5:5">
      <c r="E480246"/>
    </row>
    <row r="480247" spans="5:5">
      <c r="E480247"/>
    </row>
    <row r="480248" spans="5:5">
      <c r="E480248"/>
    </row>
    <row r="480249" spans="5:5">
      <c r="E480249"/>
    </row>
    <row r="480250" spans="5:5">
      <c r="E480250"/>
    </row>
    <row r="480251" spans="5:5">
      <c r="E480251"/>
    </row>
    <row r="480252" spans="5:5">
      <c r="E480252"/>
    </row>
    <row r="480253" spans="5:5">
      <c r="E480253"/>
    </row>
    <row r="480254" spans="5:5">
      <c r="E480254"/>
    </row>
    <row r="480255" spans="5:5">
      <c r="E480255"/>
    </row>
    <row r="480256" spans="5:5">
      <c r="E480256"/>
    </row>
    <row r="480257" spans="5:5">
      <c r="E480257"/>
    </row>
    <row r="480258" spans="5:5">
      <c r="E480258"/>
    </row>
    <row r="480259" spans="5:5">
      <c r="E480259"/>
    </row>
    <row r="480260" spans="5:5">
      <c r="E480260"/>
    </row>
    <row r="480261" spans="5:5">
      <c r="E480261"/>
    </row>
    <row r="480262" spans="5:5">
      <c r="E480262"/>
    </row>
    <row r="480263" spans="5:5">
      <c r="E480263"/>
    </row>
    <row r="480264" spans="5:5">
      <c r="E480264"/>
    </row>
    <row r="480265" spans="5:5">
      <c r="E480265"/>
    </row>
    <row r="480266" spans="5:5">
      <c r="E480266"/>
    </row>
    <row r="480267" spans="5:5">
      <c r="E480267"/>
    </row>
    <row r="480268" spans="5:5">
      <c r="E480268"/>
    </row>
    <row r="480269" spans="5:5">
      <c r="E480269"/>
    </row>
    <row r="480270" spans="5:5">
      <c r="E480270"/>
    </row>
    <row r="480271" spans="5:5">
      <c r="E480271"/>
    </row>
    <row r="480272" spans="5:5">
      <c r="E480272"/>
    </row>
    <row r="480273" spans="5:5">
      <c r="E480273"/>
    </row>
    <row r="480274" spans="5:5">
      <c r="E480274"/>
    </row>
    <row r="480275" spans="5:5">
      <c r="E480275"/>
    </row>
    <row r="480276" spans="5:5">
      <c r="E480276"/>
    </row>
    <row r="480277" spans="5:5">
      <c r="E480277"/>
    </row>
    <row r="480278" spans="5:5">
      <c r="E480278"/>
    </row>
    <row r="480279" spans="5:5">
      <c r="E480279"/>
    </row>
    <row r="480280" spans="5:5">
      <c r="E480280"/>
    </row>
    <row r="480281" spans="5:5">
      <c r="E480281"/>
    </row>
    <row r="480282" spans="5:5">
      <c r="E480282"/>
    </row>
    <row r="480283" spans="5:5">
      <c r="E480283"/>
    </row>
    <row r="480284" spans="5:5">
      <c r="E480284"/>
    </row>
    <row r="480285" spans="5:5">
      <c r="E480285"/>
    </row>
    <row r="480286" spans="5:5">
      <c r="E480286"/>
    </row>
    <row r="480287" spans="5:5">
      <c r="E480287"/>
    </row>
    <row r="480288" spans="5:5">
      <c r="E480288"/>
    </row>
    <row r="480289" spans="5:5">
      <c r="E480289"/>
    </row>
    <row r="480290" spans="5:5">
      <c r="E480290"/>
    </row>
    <row r="480291" spans="5:5">
      <c r="E480291"/>
    </row>
    <row r="480292" spans="5:5">
      <c r="E480292"/>
    </row>
    <row r="480293" spans="5:5">
      <c r="E480293"/>
    </row>
    <row r="480294" spans="5:5">
      <c r="E480294"/>
    </row>
    <row r="480295" spans="5:5">
      <c r="E480295"/>
    </row>
    <row r="480296" spans="5:5">
      <c r="E480296"/>
    </row>
    <row r="480297" spans="5:5">
      <c r="E480297"/>
    </row>
    <row r="480298" spans="5:5">
      <c r="E480298"/>
    </row>
    <row r="480299" spans="5:5">
      <c r="E480299"/>
    </row>
    <row r="480300" spans="5:5">
      <c r="E480300"/>
    </row>
    <row r="480301" spans="5:5">
      <c r="E480301"/>
    </row>
    <row r="480302" spans="5:5">
      <c r="E480302"/>
    </row>
    <row r="480303" spans="5:5">
      <c r="E480303"/>
    </row>
    <row r="480304" spans="5:5">
      <c r="E480304"/>
    </row>
    <row r="480305" spans="5:5">
      <c r="E480305"/>
    </row>
    <row r="480306" spans="5:5">
      <c r="E480306"/>
    </row>
    <row r="480307" spans="5:5">
      <c r="E480307"/>
    </row>
    <row r="480308" spans="5:5">
      <c r="E480308"/>
    </row>
    <row r="480309" spans="5:5">
      <c r="E480309"/>
    </row>
    <row r="480310" spans="5:5">
      <c r="E480310"/>
    </row>
    <row r="480311" spans="5:5">
      <c r="E480311"/>
    </row>
    <row r="480312" spans="5:5">
      <c r="E480312"/>
    </row>
    <row r="480313" spans="5:5">
      <c r="E480313"/>
    </row>
    <row r="480314" spans="5:5">
      <c r="E480314"/>
    </row>
    <row r="480315" spans="5:5">
      <c r="E480315"/>
    </row>
    <row r="480316" spans="5:5">
      <c r="E480316"/>
    </row>
    <row r="480317" spans="5:5">
      <c r="E480317"/>
    </row>
    <row r="480318" spans="5:5">
      <c r="E480318"/>
    </row>
    <row r="480319" spans="5:5">
      <c r="E480319"/>
    </row>
    <row r="480320" spans="5:5">
      <c r="E480320"/>
    </row>
    <row r="480321" spans="5:5">
      <c r="E480321"/>
    </row>
    <row r="480322" spans="5:5">
      <c r="E480322"/>
    </row>
    <row r="480323" spans="5:5">
      <c r="E480323"/>
    </row>
    <row r="480324" spans="5:5">
      <c r="E480324"/>
    </row>
    <row r="480325" spans="5:5">
      <c r="E480325"/>
    </row>
    <row r="480326" spans="5:5">
      <c r="E480326"/>
    </row>
    <row r="480327" spans="5:5">
      <c r="E480327"/>
    </row>
    <row r="480328" spans="5:5">
      <c r="E480328"/>
    </row>
    <row r="480329" spans="5:5">
      <c r="E480329"/>
    </row>
    <row r="480330" spans="5:5">
      <c r="E480330"/>
    </row>
    <row r="480331" spans="5:5">
      <c r="E480331"/>
    </row>
    <row r="480332" spans="5:5">
      <c r="E480332"/>
    </row>
    <row r="480333" spans="5:5">
      <c r="E480333"/>
    </row>
    <row r="480334" spans="5:5">
      <c r="E480334"/>
    </row>
    <row r="480335" spans="5:5">
      <c r="E480335"/>
    </row>
    <row r="480336" spans="5:5">
      <c r="E480336"/>
    </row>
    <row r="480337" spans="5:5">
      <c r="E480337"/>
    </row>
    <row r="480338" spans="5:5">
      <c r="E480338"/>
    </row>
    <row r="480339" spans="5:5">
      <c r="E480339"/>
    </row>
    <row r="480340" spans="5:5">
      <c r="E480340"/>
    </row>
    <row r="480341" spans="5:5">
      <c r="E480341"/>
    </row>
    <row r="480342" spans="5:5">
      <c r="E480342"/>
    </row>
    <row r="480343" spans="5:5">
      <c r="E480343"/>
    </row>
    <row r="480344" spans="5:5">
      <c r="E480344"/>
    </row>
    <row r="480345" spans="5:5">
      <c r="E480345"/>
    </row>
    <row r="480346" spans="5:5">
      <c r="E480346"/>
    </row>
    <row r="480347" spans="5:5">
      <c r="E480347"/>
    </row>
    <row r="480348" spans="5:5">
      <c r="E480348"/>
    </row>
    <row r="480349" spans="5:5">
      <c r="E480349"/>
    </row>
    <row r="480350" spans="5:5">
      <c r="E480350"/>
    </row>
    <row r="480351" spans="5:5">
      <c r="E480351"/>
    </row>
    <row r="480352" spans="5:5">
      <c r="E480352"/>
    </row>
    <row r="480353" spans="5:5">
      <c r="E480353"/>
    </row>
    <row r="480354" spans="5:5">
      <c r="E480354"/>
    </row>
    <row r="480355" spans="5:5">
      <c r="E480355"/>
    </row>
    <row r="480356" spans="5:5">
      <c r="E480356"/>
    </row>
    <row r="480357" spans="5:5">
      <c r="E480357"/>
    </row>
    <row r="480358" spans="5:5">
      <c r="E480358"/>
    </row>
    <row r="480359" spans="5:5">
      <c r="E480359"/>
    </row>
    <row r="480360" spans="5:5">
      <c r="E480360"/>
    </row>
    <row r="480361" spans="5:5">
      <c r="E480361"/>
    </row>
    <row r="480362" spans="5:5">
      <c r="E480362"/>
    </row>
    <row r="480363" spans="5:5">
      <c r="E480363"/>
    </row>
    <row r="480364" spans="5:5">
      <c r="E480364"/>
    </row>
    <row r="480365" spans="5:5">
      <c r="E480365"/>
    </row>
    <row r="480366" spans="5:5">
      <c r="E480366"/>
    </row>
    <row r="480367" spans="5:5">
      <c r="E480367"/>
    </row>
    <row r="480368" spans="5:5">
      <c r="E480368"/>
    </row>
    <row r="480369" spans="5:5">
      <c r="E480369"/>
    </row>
    <row r="480370" spans="5:5">
      <c r="E480370"/>
    </row>
    <row r="480371" spans="5:5">
      <c r="E480371"/>
    </row>
    <row r="480372" spans="5:5">
      <c r="E480372"/>
    </row>
    <row r="480373" spans="5:5">
      <c r="E480373"/>
    </row>
    <row r="480374" spans="5:5">
      <c r="E480374"/>
    </row>
    <row r="480375" spans="5:5">
      <c r="E480375"/>
    </row>
    <row r="480376" spans="5:5">
      <c r="E480376"/>
    </row>
    <row r="480377" spans="5:5">
      <c r="E480377"/>
    </row>
    <row r="480378" spans="5:5">
      <c r="E480378"/>
    </row>
    <row r="480379" spans="5:5">
      <c r="E480379"/>
    </row>
    <row r="480380" spans="5:5">
      <c r="E480380"/>
    </row>
    <row r="480381" spans="5:5">
      <c r="E480381"/>
    </row>
    <row r="480382" spans="5:5">
      <c r="E480382"/>
    </row>
    <row r="480383" spans="5:5">
      <c r="E480383"/>
    </row>
    <row r="480384" spans="5:5">
      <c r="E480384"/>
    </row>
    <row r="480385" spans="5:5">
      <c r="E480385"/>
    </row>
    <row r="480386" spans="5:5">
      <c r="E480386"/>
    </row>
    <row r="480387" spans="5:5">
      <c r="E480387"/>
    </row>
    <row r="480388" spans="5:5">
      <c r="E480388"/>
    </row>
    <row r="480389" spans="5:5">
      <c r="E480389"/>
    </row>
    <row r="480390" spans="5:5">
      <c r="E480390"/>
    </row>
    <row r="480391" spans="5:5">
      <c r="E480391"/>
    </row>
    <row r="480392" spans="5:5">
      <c r="E480392"/>
    </row>
    <row r="480393" spans="5:5">
      <c r="E480393"/>
    </row>
    <row r="480394" spans="5:5">
      <c r="E480394"/>
    </row>
    <row r="480395" spans="5:5">
      <c r="E480395"/>
    </row>
    <row r="480396" spans="5:5">
      <c r="E480396"/>
    </row>
    <row r="480397" spans="5:5">
      <c r="E480397"/>
    </row>
    <row r="480398" spans="5:5">
      <c r="E480398"/>
    </row>
    <row r="480399" spans="5:5">
      <c r="E480399"/>
    </row>
    <row r="480400" spans="5:5">
      <c r="E480400"/>
    </row>
    <row r="480401" spans="5:5">
      <c r="E480401"/>
    </row>
    <row r="480402" spans="5:5">
      <c r="E480402"/>
    </row>
    <row r="480403" spans="5:5">
      <c r="E480403"/>
    </row>
    <row r="480404" spans="5:5">
      <c r="E480404"/>
    </row>
    <row r="480405" spans="5:5">
      <c r="E480405"/>
    </row>
    <row r="480406" spans="5:5">
      <c r="E480406"/>
    </row>
    <row r="480407" spans="5:5">
      <c r="E480407"/>
    </row>
    <row r="480408" spans="5:5">
      <c r="E480408"/>
    </row>
    <row r="480409" spans="5:5">
      <c r="E480409"/>
    </row>
    <row r="480410" spans="5:5">
      <c r="E480410"/>
    </row>
    <row r="480411" spans="5:5">
      <c r="E480411"/>
    </row>
    <row r="480412" spans="5:5">
      <c r="E480412"/>
    </row>
    <row r="480413" spans="5:5">
      <c r="E480413"/>
    </row>
    <row r="480414" spans="5:5">
      <c r="E480414"/>
    </row>
    <row r="480415" spans="5:5">
      <c r="E480415"/>
    </row>
    <row r="480416" spans="5:5">
      <c r="E480416"/>
    </row>
    <row r="480417" spans="5:5">
      <c r="E480417"/>
    </row>
    <row r="480418" spans="5:5">
      <c r="E480418"/>
    </row>
    <row r="480419" spans="5:5">
      <c r="E480419"/>
    </row>
    <row r="480420" spans="5:5">
      <c r="E480420"/>
    </row>
    <row r="480421" spans="5:5">
      <c r="E480421"/>
    </row>
    <row r="480422" spans="5:5">
      <c r="E480422"/>
    </row>
    <row r="480423" spans="5:5">
      <c r="E480423"/>
    </row>
    <row r="480424" spans="5:5">
      <c r="E480424"/>
    </row>
    <row r="480425" spans="5:5">
      <c r="E480425"/>
    </row>
    <row r="480426" spans="5:5">
      <c r="E480426"/>
    </row>
    <row r="480427" spans="5:5">
      <c r="E480427"/>
    </row>
    <row r="480428" spans="5:5">
      <c r="E480428"/>
    </row>
    <row r="480429" spans="5:5">
      <c r="E480429"/>
    </row>
    <row r="480430" spans="5:5">
      <c r="E480430"/>
    </row>
    <row r="480431" spans="5:5">
      <c r="E480431"/>
    </row>
    <row r="480432" spans="5:5">
      <c r="E480432"/>
    </row>
    <row r="480433" spans="5:5">
      <c r="E480433"/>
    </row>
    <row r="480434" spans="5:5">
      <c r="E480434"/>
    </row>
    <row r="480435" spans="5:5">
      <c r="E480435"/>
    </row>
    <row r="480436" spans="5:5">
      <c r="E480436"/>
    </row>
    <row r="480437" spans="5:5">
      <c r="E480437"/>
    </row>
    <row r="480438" spans="5:5">
      <c r="E480438"/>
    </row>
    <row r="480439" spans="5:5">
      <c r="E480439"/>
    </row>
    <row r="480440" spans="5:5">
      <c r="E480440"/>
    </row>
    <row r="480441" spans="5:5">
      <c r="E480441"/>
    </row>
    <row r="480442" spans="5:5">
      <c r="E480442"/>
    </row>
    <row r="480443" spans="5:5">
      <c r="E480443"/>
    </row>
    <row r="480444" spans="5:5">
      <c r="E480444"/>
    </row>
    <row r="480445" spans="5:5">
      <c r="E480445"/>
    </row>
    <row r="480446" spans="5:5">
      <c r="E480446"/>
    </row>
    <row r="480447" spans="5:5">
      <c r="E480447"/>
    </row>
    <row r="480448" spans="5:5">
      <c r="E480448"/>
    </row>
    <row r="480449" spans="5:5">
      <c r="E480449"/>
    </row>
    <row r="480450" spans="5:5">
      <c r="E480450"/>
    </row>
    <row r="480451" spans="5:5">
      <c r="E480451"/>
    </row>
    <row r="480452" spans="5:5">
      <c r="E480452"/>
    </row>
    <row r="480453" spans="5:5">
      <c r="E480453"/>
    </row>
    <row r="480454" spans="5:5">
      <c r="E480454"/>
    </row>
    <row r="480455" spans="5:5">
      <c r="E480455"/>
    </row>
    <row r="480456" spans="5:5">
      <c r="E480456"/>
    </row>
    <row r="480457" spans="5:5">
      <c r="E480457"/>
    </row>
    <row r="480458" spans="5:5">
      <c r="E480458"/>
    </row>
    <row r="480459" spans="5:5">
      <c r="E480459"/>
    </row>
    <row r="480460" spans="5:5">
      <c r="E480460"/>
    </row>
    <row r="480461" spans="5:5">
      <c r="E480461"/>
    </row>
    <row r="480462" spans="5:5">
      <c r="E480462"/>
    </row>
    <row r="480463" spans="5:5">
      <c r="E480463"/>
    </row>
    <row r="480464" spans="5:5">
      <c r="E480464"/>
    </row>
    <row r="480465" spans="5:5">
      <c r="E480465"/>
    </row>
    <row r="480466" spans="5:5">
      <c r="E480466"/>
    </row>
    <row r="480467" spans="5:5">
      <c r="E480467"/>
    </row>
    <row r="480468" spans="5:5">
      <c r="E480468"/>
    </row>
    <row r="480469" spans="5:5">
      <c r="E480469"/>
    </row>
    <row r="480470" spans="5:5">
      <c r="E480470"/>
    </row>
    <row r="480471" spans="5:5">
      <c r="E480471"/>
    </row>
    <row r="480472" spans="5:5">
      <c r="E480472"/>
    </row>
    <row r="480473" spans="5:5">
      <c r="E480473"/>
    </row>
    <row r="480474" spans="5:5">
      <c r="E480474"/>
    </row>
    <row r="480475" spans="5:5">
      <c r="E480475"/>
    </row>
    <row r="480476" spans="5:5">
      <c r="E480476"/>
    </row>
    <row r="480477" spans="5:5">
      <c r="E480477"/>
    </row>
    <row r="480478" spans="5:5">
      <c r="E480478"/>
    </row>
    <row r="480479" spans="5:5">
      <c r="E480479"/>
    </row>
    <row r="480480" spans="5:5">
      <c r="E480480"/>
    </row>
    <row r="480481" spans="5:5">
      <c r="E480481"/>
    </row>
    <row r="480482" spans="5:5">
      <c r="E480482"/>
    </row>
    <row r="480483" spans="5:5">
      <c r="E480483"/>
    </row>
    <row r="480484" spans="5:5">
      <c r="E480484"/>
    </row>
    <row r="480485" spans="5:5">
      <c r="E480485"/>
    </row>
    <row r="480486" spans="5:5">
      <c r="E480486"/>
    </row>
    <row r="480487" spans="5:5">
      <c r="E480487"/>
    </row>
    <row r="480488" spans="5:5">
      <c r="E480488"/>
    </row>
    <row r="480489" spans="5:5">
      <c r="E480489"/>
    </row>
    <row r="480490" spans="5:5">
      <c r="E480490"/>
    </row>
    <row r="480491" spans="5:5">
      <c r="E480491"/>
    </row>
    <row r="480492" spans="5:5">
      <c r="E480492"/>
    </row>
    <row r="480493" spans="5:5">
      <c r="E480493"/>
    </row>
    <row r="480494" spans="5:5">
      <c r="E480494"/>
    </row>
    <row r="480495" spans="5:5">
      <c r="E480495"/>
    </row>
    <row r="480496" spans="5:5">
      <c r="E480496"/>
    </row>
    <row r="480497" spans="5:5">
      <c r="E480497"/>
    </row>
    <row r="480498" spans="5:5">
      <c r="E480498"/>
    </row>
    <row r="480499" spans="5:5">
      <c r="E480499"/>
    </row>
    <row r="480500" spans="5:5">
      <c r="E480500"/>
    </row>
    <row r="480501" spans="5:5">
      <c r="E480501"/>
    </row>
    <row r="480502" spans="5:5">
      <c r="E480502"/>
    </row>
    <row r="480503" spans="5:5">
      <c r="E480503"/>
    </row>
    <row r="480504" spans="5:5">
      <c r="E480504"/>
    </row>
    <row r="480505" spans="5:5">
      <c r="E480505"/>
    </row>
    <row r="480506" spans="5:5">
      <c r="E480506"/>
    </row>
    <row r="480507" spans="5:5">
      <c r="E480507"/>
    </row>
    <row r="480508" spans="5:5">
      <c r="E480508"/>
    </row>
    <row r="480509" spans="5:5">
      <c r="E480509"/>
    </row>
    <row r="480510" spans="5:5">
      <c r="E480510"/>
    </row>
    <row r="480511" spans="5:5">
      <c r="E480511"/>
    </row>
    <row r="480512" spans="5:5">
      <c r="E480512"/>
    </row>
    <row r="480513" spans="5:5">
      <c r="E480513"/>
    </row>
    <row r="480514" spans="5:5">
      <c r="E480514"/>
    </row>
    <row r="480515" spans="5:5">
      <c r="E480515"/>
    </row>
    <row r="480516" spans="5:5">
      <c r="E480516"/>
    </row>
    <row r="480517" spans="5:5">
      <c r="E480517"/>
    </row>
    <row r="480518" spans="5:5">
      <c r="E480518"/>
    </row>
    <row r="480519" spans="5:5">
      <c r="E480519"/>
    </row>
    <row r="480520" spans="5:5">
      <c r="E480520"/>
    </row>
    <row r="480521" spans="5:5">
      <c r="E480521"/>
    </row>
    <row r="480522" spans="5:5">
      <c r="E480522"/>
    </row>
    <row r="480523" spans="5:5">
      <c r="E480523"/>
    </row>
    <row r="480524" spans="5:5">
      <c r="E480524"/>
    </row>
    <row r="480525" spans="5:5">
      <c r="E480525"/>
    </row>
    <row r="480526" spans="5:5">
      <c r="E480526"/>
    </row>
    <row r="480527" spans="5:5">
      <c r="E480527"/>
    </row>
    <row r="480528" spans="5:5">
      <c r="E480528"/>
    </row>
    <row r="480529" spans="5:5">
      <c r="E480529"/>
    </row>
    <row r="480530" spans="5:5">
      <c r="E480530"/>
    </row>
    <row r="480531" spans="5:5">
      <c r="E480531"/>
    </row>
    <row r="480532" spans="5:5">
      <c r="E480532"/>
    </row>
    <row r="480533" spans="5:5">
      <c r="E480533"/>
    </row>
    <row r="480534" spans="5:5">
      <c r="E480534"/>
    </row>
    <row r="480535" spans="5:5">
      <c r="E480535"/>
    </row>
    <row r="480536" spans="5:5">
      <c r="E480536"/>
    </row>
    <row r="480537" spans="5:5">
      <c r="E480537"/>
    </row>
    <row r="480538" spans="5:5">
      <c r="E480538"/>
    </row>
    <row r="480539" spans="5:5">
      <c r="E480539"/>
    </row>
    <row r="480540" spans="5:5">
      <c r="E480540"/>
    </row>
    <row r="480541" spans="5:5">
      <c r="E480541"/>
    </row>
    <row r="480542" spans="5:5">
      <c r="E480542"/>
    </row>
    <row r="480543" spans="5:5">
      <c r="E480543"/>
    </row>
    <row r="480544" spans="5:5">
      <c r="E480544"/>
    </row>
    <row r="480545" spans="5:5">
      <c r="E480545"/>
    </row>
    <row r="480546" spans="5:5">
      <c r="E480546"/>
    </row>
    <row r="480547" spans="5:5">
      <c r="E480547"/>
    </row>
    <row r="480548" spans="5:5">
      <c r="E480548"/>
    </row>
    <row r="480549" spans="5:5">
      <c r="E480549"/>
    </row>
    <row r="480550" spans="5:5">
      <c r="E480550"/>
    </row>
    <row r="480551" spans="5:5">
      <c r="E480551"/>
    </row>
    <row r="480552" spans="5:5">
      <c r="E480552"/>
    </row>
    <row r="480553" spans="5:5">
      <c r="E480553"/>
    </row>
    <row r="480554" spans="5:5">
      <c r="E480554"/>
    </row>
    <row r="480555" spans="5:5">
      <c r="E480555"/>
    </row>
    <row r="480556" spans="5:5">
      <c r="E480556"/>
    </row>
    <row r="480557" spans="5:5">
      <c r="E480557"/>
    </row>
    <row r="480558" spans="5:5">
      <c r="E480558"/>
    </row>
    <row r="480559" spans="5:5">
      <c r="E480559"/>
    </row>
    <row r="480560" spans="5:5">
      <c r="E480560"/>
    </row>
    <row r="480561" spans="5:5">
      <c r="E480561"/>
    </row>
    <row r="480562" spans="5:5">
      <c r="E480562"/>
    </row>
    <row r="480563" spans="5:5">
      <c r="E480563"/>
    </row>
    <row r="480564" spans="5:5">
      <c r="E480564"/>
    </row>
    <row r="480565" spans="5:5">
      <c r="E480565"/>
    </row>
    <row r="480566" spans="5:5">
      <c r="E480566"/>
    </row>
    <row r="480567" spans="5:5">
      <c r="E480567"/>
    </row>
    <row r="480568" spans="5:5">
      <c r="E480568"/>
    </row>
    <row r="480569" spans="5:5">
      <c r="E480569"/>
    </row>
    <row r="480570" spans="5:5">
      <c r="E480570"/>
    </row>
    <row r="480571" spans="5:5">
      <c r="E480571"/>
    </row>
    <row r="480572" spans="5:5">
      <c r="E480572"/>
    </row>
    <row r="480573" spans="5:5">
      <c r="E480573"/>
    </row>
    <row r="480574" spans="5:5">
      <c r="E480574"/>
    </row>
    <row r="480575" spans="5:5">
      <c r="E480575"/>
    </row>
    <row r="480576" spans="5:5">
      <c r="E480576"/>
    </row>
    <row r="480577" spans="5:5">
      <c r="E480577"/>
    </row>
    <row r="480578" spans="5:5">
      <c r="E480578"/>
    </row>
    <row r="480579" spans="5:5">
      <c r="E480579"/>
    </row>
    <row r="480580" spans="5:5">
      <c r="E480580"/>
    </row>
    <row r="480581" spans="5:5">
      <c r="E480581"/>
    </row>
    <row r="480582" spans="5:5">
      <c r="E480582"/>
    </row>
    <row r="480583" spans="5:5">
      <c r="E480583"/>
    </row>
    <row r="480584" spans="5:5">
      <c r="E480584"/>
    </row>
    <row r="480585" spans="5:5">
      <c r="E480585"/>
    </row>
    <row r="480586" spans="5:5">
      <c r="E480586"/>
    </row>
    <row r="480587" spans="5:5">
      <c r="E480587"/>
    </row>
    <row r="480588" spans="5:5">
      <c r="E480588"/>
    </row>
    <row r="480589" spans="5:5">
      <c r="E480589"/>
    </row>
    <row r="480590" spans="5:5">
      <c r="E480590"/>
    </row>
    <row r="480591" spans="5:5">
      <c r="E480591"/>
    </row>
    <row r="480592" spans="5:5">
      <c r="E480592"/>
    </row>
    <row r="480593" spans="5:5">
      <c r="E480593"/>
    </row>
    <row r="480594" spans="5:5">
      <c r="E480594"/>
    </row>
    <row r="480595" spans="5:5">
      <c r="E480595"/>
    </row>
    <row r="480596" spans="5:5">
      <c r="E480596"/>
    </row>
    <row r="480597" spans="5:5">
      <c r="E480597"/>
    </row>
    <row r="480598" spans="5:5">
      <c r="E480598"/>
    </row>
    <row r="480599" spans="5:5">
      <c r="E480599"/>
    </row>
    <row r="480600" spans="5:5">
      <c r="E480600"/>
    </row>
    <row r="480601" spans="5:5">
      <c r="E480601"/>
    </row>
    <row r="480602" spans="5:5">
      <c r="E480602"/>
    </row>
    <row r="480603" spans="5:5">
      <c r="E480603"/>
    </row>
    <row r="480604" spans="5:5">
      <c r="E480604"/>
    </row>
    <row r="480605" spans="5:5">
      <c r="E480605"/>
    </row>
    <row r="480606" spans="5:5">
      <c r="E480606"/>
    </row>
    <row r="480607" spans="5:5">
      <c r="E480607"/>
    </row>
    <row r="480608" spans="5:5">
      <c r="E480608"/>
    </row>
    <row r="480609" spans="5:5">
      <c r="E480609"/>
    </row>
    <row r="480610" spans="5:5">
      <c r="E480610"/>
    </row>
    <row r="480611" spans="5:5">
      <c r="E480611"/>
    </row>
    <row r="480612" spans="5:5">
      <c r="E480612"/>
    </row>
    <row r="480613" spans="5:5">
      <c r="E480613"/>
    </row>
    <row r="480614" spans="5:5">
      <c r="E480614"/>
    </row>
    <row r="480615" spans="5:5">
      <c r="E480615"/>
    </row>
    <row r="480616" spans="5:5">
      <c r="E480616"/>
    </row>
    <row r="480617" spans="5:5">
      <c r="E480617"/>
    </row>
    <row r="480618" spans="5:5">
      <c r="E480618"/>
    </row>
    <row r="480619" spans="5:5">
      <c r="E480619"/>
    </row>
    <row r="480620" spans="5:5">
      <c r="E480620"/>
    </row>
    <row r="480621" spans="5:5">
      <c r="E480621"/>
    </row>
    <row r="480622" spans="5:5">
      <c r="E480622"/>
    </row>
    <row r="480623" spans="5:5">
      <c r="E480623"/>
    </row>
    <row r="480624" spans="5:5">
      <c r="E480624"/>
    </row>
    <row r="480625" spans="5:5">
      <c r="E480625"/>
    </row>
    <row r="480626" spans="5:5">
      <c r="E480626"/>
    </row>
    <row r="480627" spans="5:5">
      <c r="E480627"/>
    </row>
    <row r="480628" spans="5:5">
      <c r="E480628"/>
    </row>
    <row r="480629" spans="5:5">
      <c r="E480629"/>
    </row>
    <row r="480630" spans="5:5">
      <c r="E480630"/>
    </row>
    <row r="480631" spans="5:5">
      <c r="E480631"/>
    </row>
    <row r="480632" spans="5:5">
      <c r="E480632"/>
    </row>
    <row r="480633" spans="5:5">
      <c r="E480633"/>
    </row>
    <row r="480634" spans="5:5">
      <c r="E480634"/>
    </row>
    <row r="480635" spans="5:5">
      <c r="E480635"/>
    </row>
    <row r="480636" spans="5:5">
      <c r="E480636"/>
    </row>
    <row r="480637" spans="5:5">
      <c r="E480637"/>
    </row>
    <row r="480638" spans="5:5">
      <c r="E480638"/>
    </row>
    <row r="480639" spans="5:5">
      <c r="E480639"/>
    </row>
    <row r="480640" spans="5:5">
      <c r="E480640"/>
    </row>
    <row r="480641" spans="5:5">
      <c r="E480641"/>
    </row>
    <row r="480642" spans="5:5">
      <c r="E480642"/>
    </row>
    <row r="480643" spans="5:5">
      <c r="E480643"/>
    </row>
    <row r="480644" spans="5:5">
      <c r="E480644"/>
    </row>
    <row r="480645" spans="5:5">
      <c r="E480645"/>
    </row>
    <row r="480646" spans="5:5">
      <c r="E480646"/>
    </row>
    <row r="480647" spans="5:5">
      <c r="E480647"/>
    </row>
    <row r="480648" spans="5:5">
      <c r="E480648"/>
    </row>
    <row r="480649" spans="5:5">
      <c r="E480649"/>
    </row>
    <row r="480650" spans="5:5">
      <c r="E480650"/>
    </row>
    <row r="480651" spans="5:5">
      <c r="E480651"/>
    </row>
    <row r="480652" spans="5:5">
      <c r="E480652"/>
    </row>
    <row r="480653" spans="5:5">
      <c r="E480653"/>
    </row>
    <row r="480654" spans="5:5">
      <c r="E480654"/>
    </row>
    <row r="480655" spans="5:5">
      <c r="E480655"/>
    </row>
    <row r="480656" spans="5:5">
      <c r="E480656"/>
    </row>
    <row r="480657" spans="5:5">
      <c r="E480657"/>
    </row>
    <row r="480658" spans="5:5">
      <c r="E480658"/>
    </row>
    <row r="480659" spans="5:5">
      <c r="E480659"/>
    </row>
    <row r="480660" spans="5:5">
      <c r="E480660"/>
    </row>
    <row r="480661" spans="5:5">
      <c r="E480661"/>
    </row>
    <row r="480662" spans="5:5">
      <c r="E480662"/>
    </row>
    <row r="480663" spans="5:5">
      <c r="E480663"/>
    </row>
    <row r="480664" spans="5:5">
      <c r="E480664"/>
    </row>
    <row r="480665" spans="5:5">
      <c r="E480665"/>
    </row>
    <row r="480666" spans="5:5">
      <c r="E480666"/>
    </row>
    <row r="480667" spans="5:5">
      <c r="E480667"/>
    </row>
    <row r="480668" spans="5:5">
      <c r="E480668"/>
    </row>
    <row r="480669" spans="5:5">
      <c r="E480669"/>
    </row>
    <row r="480670" spans="5:5">
      <c r="E480670"/>
    </row>
    <row r="480671" spans="5:5">
      <c r="E480671"/>
    </row>
    <row r="480672" spans="5:5">
      <c r="E480672"/>
    </row>
    <row r="480673" spans="5:5">
      <c r="E480673"/>
    </row>
    <row r="480674" spans="5:5">
      <c r="E480674"/>
    </row>
    <row r="480675" spans="5:5">
      <c r="E480675"/>
    </row>
    <row r="480676" spans="5:5">
      <c r="E480676"/>
    </row>
    <row r="480677" spans="5:5">
      <c r="E480677"/>
    </row>
    <row r="480678" spans="5:5">
      <c r="E480678"/>
    </row>
    <row r="480679" spans="5:5">
      <c r="E480679"/>
    </row>
    <row r="480680" spans="5:5">
      <c r="E480680"/>
    </row>
    <row r="480681" spans="5:5">
      <c r="E480681"/>
    </row>
    <row r="480682" spans="5:5">
      <c r="E480682"/>
    </row>
    <row r="480683" spans="5:5">
      <c r="E480683"/>
    </row>
    <row r="480684" spans="5:5">
      <c r="E480684"/>
    </row>
    <row r="480685" spans="5:5">
      <c r="E480685"/>
    </row>
    <row r="480686" spans="5:5">
      <c r="E480686"/>
    </row>
    <row r="480687" spans="5:5">
      <c r="E480687"/>
    </row>
    <row r="480688" spans="5:5">
      <c r="E480688"/>
    </row>
    <row r="480689" spans="5:5">
      <c r="E480689"/>
    </row>
    <row r="480690" spans="5:5">
      <c r="E480690"/>
    </row>
    <row r="480691" spans="5:5">
      <c r="E480691"/>
    </row>
    <row r="480692" spans="5:5">
      <c r="E480692"/>
    </row>
    <row r="480693" spans="5:5">
      <c r="E480693"/>
    </row>
    <row r="480694" spans="5:5">
      <c r="E480694"/>
    </row>
    <row r="480695" spans="5:5">
      <c r="E480695"/>
    </row>
    <row r="480696" spans="5:5">
      <c r="E480696"/>
    </row>
    <row r="480697" spans="5:5">
      <c r="E480697"/>
    </row>
    <row r="480698" spans="5:5">
      <c r="E480698"/>
    </row>
    <row r="480699" spans="5:5">
      <c r="E480699"/>
    </row>
    <row r="480700" spans="5:5">
      <c r="E480700"/>
    </row>
    <row r="480701" spans="5:5">
      <c r="E480701"/>
    </row>
    <row r="480702" spans="5:5">
      <c r="E480702"/>
    </row>
    <row r="480703" spans="5:5">
      <c r="E480703"/>
    </row>
    <row r="480704" spans="5:5">
      <c r="E480704"/>
    </row>
    <row r="480705" spans="5:5">
      <c r="E480705"/>
    </row>
    <row r="480706" spans="5:5">
      <c r="E480706"/>
    </row>
    <row r="480707" spans="5:5">
      <c r="E480707"/>
    </row>
    <row r="480708" spans="5:5">
      <c r="E480708"/>
    </row>
    <row r="480709" spans="5:5">
      <c r="E480709"/>
    </row>
    <row r="480710" spans="5:5">
      <c r="E480710"/>
    </row>
    <row r="480711" spans="5:5">
      <c r="E480711"/>
    </row>
    <row r="480712" spans="5:5">
      <c r="E480712"/>
    </row>
    <row r="480713" spans="5:5">
      <c r="E480713"/>
    </row>
    <row r="480714" spans="5:5">
      <c r="E480714"/>
    </row>
    <row r="480715" spans="5:5">
      <c r="E480715"/>
    </row>
    <row r="480716" spans="5:5">
      <c r="E480716"/>
    </row>
    <row r="480717" spans="5:5">
      <c r="E480717"/>
    </row>
    <row r="480718" spans="5:5">
      <c r="E480718"/>
    </row>
    <row r="480719" spans="5:5">
      <c r="E480719"/>
    </row>
    <row r="480720" spans="5:5">
      <c r="E480720"/>
    </row>
    <row r="480721" spans="5:5">
      <c r="E480721"/>
    </row>
    <row r="480722" spans="5:5">
      <c r="E480722"/>
    </row>
    <row r="480723" spans="5:5">
      <c r="E480723"/>
    </row>
    <row r="480724" spans="5:5">
      <c r="E480724"/>
    </row>
    <row r="480725" spans="5:5">
      <c r="E480725"/>
    </row>
    <row r="480726" spans="5:5">
      <c r="E480726"/>
    </row>
    <row r="480727" spans="5:5">
      <c r="E480727"/>
    </row>
    <row r="480728" spans="5:5">
      <c r="E480728"/>
    </row>
    <row r="480729" spans="5:5">
      <c r="E480729"/>
    </row>
    <row r="480730" spans="5:5">
      <c r="E480730"/>
    </row>
    <row r="480731" spans="5:5">
      <c r="E480731"/>
    </row>
    <row r="480732" spans="5:5">
      <c r="E480732"/>
    </row>
    <row r="480733" spans="5:5">
      <c r="E480733"/>
    </row>
    <row r="480734" spans="5:5">
      <c r="E480734"/>
    </row>
    <row r="480735" spans="5:5">
      <c r="E480735"/>
    </row>
    <row r="480736" spans="5:5">
      <c r="E480736"/>
    </row>
    <row r="480737" spans="5:5">
      <c r="E480737"/>
    </row>
    <row r="480738" spans="5:5">
      <c r="E480738"/>
    </row>
    <row r="480739" spans="5:5">
      <c r="E480739"/>
    </row>
    <row r="480740" spans="5:5">
      <c r="E480740"/>
    </row>
    <row r="480741" spans="5:5">
      <c r="E480741"/>
    </row>
    <row r="480742" spans="5:5">
      <c r="E480742"/>
    </row>
    <row r="480743" spans="5:5">
      <c r="E480743"/>
    </row>
    <row r="480744" spans="5:5">
      <c r="E480744"/>
    </row>
    <row r="480745" spans="5:5">
      <c r="E480745"/>
    </row>
    <row r="480746" spans="5:5">
      <c r="E480746"/>
    </row>
    <row r="480747" spans="5:5">
      <c r="E480747"/>
    </row>
    <row r="480748" spans="5:5">
      <c r="E480748"/>
    </row>
    <row r="480749" spans="5:5">
      <c r="E480749"/>
    </row>
    <row r="480750" spans="5:5">
      <c r="E480750"/>
    </row>
    <row r="480751" spans="5:5">
      <c r="E480751"/>
    </row>
    <row r="480752" spans="5:5">
      <c r="E480752"/>
    </row>
    <row r="480753" spans="5:5">
      <c r="E480753"/>
    </row>
    <row r="480754" spans="5:5">
      <c r="E480754"/>
    </row>
    <row r="480755" spans="5:5">
      <c r="E480755"/>
    </row>
    <row r="480756" spans="5:5">
      <c r="E480756"/>
    </row>
    <row r="480757" spans="5:5">
      <c r="E480757"/>
    </row>
    <row r="480758" spans="5:5">
      <c r="E480758"/>
    </row>
    <row r="480759" spans="5:5">
      <c r="E480759"/>
    </row>
    <row r="480760" spans="5:5">
      <c r="E480760"/>
    </row>
    <row r="480761" spans="5:5">
      <c r="E480761"/>
    </row>
    <row r="480762" spans="5:5">
      <c r="E480762"/>
    </row>
    <row r="480763" spans="5:5">
      <c r="E480763"/>
    </row>
    <row r="480764" spans="5:5">
      <c r="E480764"/>
    </row>
    <row r="480765" spans="5:5">
      <c r="E480765"/>
    </row>
    <row r="480766" spans="5:5">
      <c r="E480766"/>
    </row>
    <row r="480767" spans="5:5">
      <c r="E480767"/>
    </row>
    <row r="480768" spans="5:5">
      <c r="E480768"/>
    </row>
    <row r="480769" spans="5:5">
      <c r="E480769"/>
    </row>
    <row r="480770" spans="5:5">
      <c r="E480770"/>
    </row>
    <row r="480771" spans="5:5">
      <c r="E480771"/>
    </row>
    <row r="480772" spans="5:5">
      <c r="E480772"/>
    </row>
    <row r="480773" spans="5:5">
      <c r="E480773"/>
    </row>
    <row r="480774" spans="5:5">
      <c r="E480774"/>
    </row>
    <row r="480775" spans="5:5">
      <c r="E480775"/>
    </row>
    <row r="480776" spans="5:5">
      <c r="E480776"/>
    </row>
    <row r="480777" spans="5:5">
      <c r="E480777"/>
    </row>
    <row r="480778" spans="5:5">
      <c r="E480778"/>
    </row>
    <row r="480779" spans="5:5">
      <c r="E480779"/>
    </row>
    <row r="480780" spans="5:5">
      <c r="E480780"/>
    </row>
    <row r="480781" spans="5:5">
      <c r="E480781"/>
    </row>
    <row r="480782" spans="5:5">
      <c r="E480782"/>
    </row>
    <row r="480783" spans="5:5">
      <c r="E480783"/>
    </row>
    <row r="480784" spans="5:5">
      <c r="E480784"/>
    </row>
    <row r="480785" spans="5:5">
      <c r="E480785"/>
    </row>
    <row r="480786" spans="5:5">
      <c r="E480786"/>
    </row>
    <row r="480787" spans="5:5">
      <c r="E480787"/>
    </row>
    <row r="480788" spans="5:5">
      <c r="E480788"/>
    </row>
    <row r="480789" spans="5:5">
      <c r="E480789"/>
    </row>
    <row r="480790" spans="5:5">
      <c r="E480790"/>
    </row>
    <row r="480791" spans="5:5">
      <c r="E480791"/>
    </row>
    <row r="480792" spans="5:5">
      <c r="E480792"/>
    </row>
    <row r="480793" spans="5:5">
      <c r="E480793"/>
    </row>
    <row r="480794" spans="5:5">
      <c r="E480794"/>
    </row>
    <row r="480795" spans="5:5">
      <c r="E480795"/>
    </row>
    <row r="480796" spans="5:5">
      <c r="E480796"/>
    </row>
    <row r="480797" spans="5:5">
      <c r="E480797"/>
    </row>
    <row r="480798" spans="5:5">
      <c r="E480798"/>
    </row>
    <row r="480799" spans="5:5">
      <c r="E480799"/>
    </row>
    <row r="480800" spans="5:5">
      <c r="E480800"/>
    </row>
    <row r="480801" spans="5:5">
      <c r="E480801"/>
    </row>
    <row r="480802" spans="5:5">
      <c r="E480802"/>
    </row>
    <row r="480803" spans="5:5">
      <c r="E480803"/>
    </row>
    <row r="480804" spans="5:5">
      <c r="E480804"/>
    </row>
    <row r="480805" spans="5:5">
      <c r="E480805"/>
    </row>
    <row r="480806" spans="5:5">
      <c r="E480806"/>
    </row>
    <row r="480807" spans="5:5">
      <c r="E480807"/>
    </row>
    <row r="480808" spans="5:5">
      <c r="E480808"/>
    </row>
    <row r="480809" spans="5:5">
      <c r="E480809"/>
    </row>
    <row r="480810" spans="5:5">
      <c r="E480810"/>
    </row>
    <row r="480811" spans="5:5">
      <c r="E480811"/>
    </row>
    <row r="480812" spans="5:5">
      <c r="E480812"/>
    </row>
    <row r="480813" spans="5:5">
      <c r="E480813"/>
    </row>
    <row r="480814" spans="5:5">
      <c r="E480814"/>
    </row>
    <row r="480815" spans="5:5">
      <c r="E480815"/>
    </row>
    <row r="480816" spans="5:5">
      <c r="E480816"/>
    </row>
    <row r="480817" spans="5:5">
      <c r="E480817"/>
    </row>
    <row r="480818" spans="5:5">
      <c r="E480818"/>
    </row>
    <row r="480819" spans="5:5">
      <c r="E480819"/>
    </row>
    <row r="480820" spans="5:5">
      <c r="E480820"/>
    </row>
    <row r="480821" spans="5:5">
      <c r="E480821"/>
    </row>
    <row r="480822" spans="5:5">
      <c r="E480822"/>
    </row>
    <row r="480823" spans="5:5">
      <c r="E480823"/>
    </row>
    <row r="480824" spans="5:5">
      <c r="E480824"/>
    </row>
    <row r="480825" spans="5:5">
      <c r="E480825"/>
    </row>
    <row r="480826" spans="5:5">
      <c r="E480826"/>
    </row>
    <row r="480827" spans="5:5">
      <c r="E480827"/>
    </row>
    <row r="480828" spans="5:5">
      <c r="E480828"/>
    </row>
    <row r="480829" spans="5:5">
      <c r="E480829"/>
    </row>
    <row r="480830" spans="5:5">
      <c r="E480830"/>
    </row>
    <row r="480831" spans="5:5">
      <c r="E480831"/>
    </row>
    <row r="480832" spans="5:5">
      <c r="E480832"/>
    </row>
    <row r="480833" spans="5:5">
      <c r="E480833"/>
    </row>
    <row r="480834" spans="5:5">
      <c r="E480834"/>
    </row>
    <row r="480835" spans="5:5">
      <c r="E480835"/>
    </row>
    <row r="480836" spans="5:5">
      <c r="E480836"/>
    </row>
    <row r="480837" spans="5:5">
      <c r="E480837"/>
    </row>
    <row r="480838" spans="5:5">
      <c r="E480838"/>
    </row>
    <row r="480839" spans="5:5">
      <c r="E480839"/>
    </row>
    <row r="480840" spans="5:5">
      <c r="E480840"/>
    </row>
    <row r="480841" spans="5:5">
      <c r="E480841"/>
    </row>
    <row r="480842" spans="5:5">
      <c r="E480842"/>
    </row>
    <row r="480843" spans="5:5">
      <c r="E480843"/>
    </row>
    <row r="480844" spans="5:5">
      <c r="E480844"/>
    </row>
    <row r="480845" spans="5:5">
      <c r="E480845"/>
    </row>
    <row r="480846" spans="5:5">
      <c r="E480846"/>
    </row>
    <row r="480847" spans="5:5">
      <c r="E480847"/>
    </row>
    <row r="480848" spans="5:5">
      <c r="E480848"/>
    </row>
    <row r="480849" spans="5:5">
      <c r="E480849"/>
    </row>
    <row r="480850" spans="5:5">
      <c r="E480850"/>
    </row>
    <row r="480851" spans="5:5">
      <c r="E480851"/>
    </row>
    <row r="480852" spans="5:5">
      <c r="E480852"/>
    </row>
    <row r="480853" spans="5:5">
      <c r="E480853"/>
    </row>
    <row r="480854" spans="5:5">
      <c r="E480854"/>
    </row>
    <row r="480855" spans="5:5">
      <c r="E480855"/>
    </row>
    <row r="480856" spans="5:5">
      <c r="E480856"/>
    </row>
    <row r="480857" spans="5:5">
      <c r="E480857"/>
    </row>
    <row r="480858" spans="5:5">
      <c r="E480858"/>
    </row>
    <row r="480859" spans="5:5">
      <c r="E480859"/>
    </row>
    <row r="480860" spans="5:5">
      <c r="E480860"/>
    </row>
    <row r="480861" spans="5:5">
      <c r="E480861"/>
    </row>
    <row r="480862" spans="5:5">
      <c r="E480862"/>
    </row>
    <row r="480863" spans="5:5">
      <c r="E480863"/>
    </row>
    <row r="480864" spans="5:5">
      <c r="E480864"/>
    </row>
    <row r="480865" spans="5:5">
      <c r="E480865"/>
    </row>
    <row r="480866" spans="5:5">
      <c r="E480866"/>
    </row>
    <row r="480867" spans="5:5">
      <c r="E480867"/>
    </row>
    <row r="480868" spans="5:5">
      <c r="E480868"/>
    </row>
    <row r="480869" spans="5:5">
      <c r="E480869"/>
    </row>
    <row r="480870" spans="5:5">
      <c r="E480870"/>
    </row>
    <row r="480871" spans="5:5">
      <c r="E480871"/>
    </row>
    <row r="480872" spans="5:5">
      <c r="E480872"/>
    </row>
    <row r="480873" spans="5:5">
      <c r="E480873"/>
    </row>
    <row r="480874" spans="5:5">
      <c r="E480874"/>
    </row>
    <row r="480875" spans="5:5">
      <c r="E480875"/>
    </row>
    <row r="480876" spans="5:5">
      <c r="E480876"/>
    </row>
    <row r="480877" spans="5:5">
      <c r="E480877"/>
    </row>
    <row r="480878" spans="5:5">
      <c r="E480878"/>
    </row>
    <row r="480879" spans="5:5">
      <c r="E480879"/>
    </row>
    <row r="480880" spans="5:5">
      <c r="E480880"/>
    </row>
    <row r="480881" spans="5:5">
      <c r="E480881"/>
    </row>
    <row r="480882" spans="5:5">
      <c r="E480882"/>
    </row>
    <row r="480883" spans="5:5">
      <c r="E480883"/>
    </row>
    <row r="480884" spans="5:5">
      <c r="E480884"/>
    </row>
    <row r="480885" spans="5:5">
      <c r="E480885"/>
    </row>
    <row r="480886" spans="5:5">
      <c r="E480886"/>
    </row>
    <row r="480887" spans="5:5">
      <c r="E480887"/>
    </row>
    <row r="480888" spans="5:5">
      <c r="E480888"/>
    </row>
    <row r="480889" spans="5:5">
      <c r="E480889"/>
    </row>
    <row r="480890" spans="5:5">
      <c r="E480890"/>
    </row>
    <row r="480891" spans="5:5">
      <c r="E480891"/>
    </row>
    <row r="480892" spans="5:5">
      <c r="E480892"/>
    </row>
    <row r="480893" spans="5:5">
      <c r="E480893"/>
    </row>
    <row r="480894" spans="5:5">
      <c r="E480894"/>
    </row>
    <row r="480895" spans="5:5">
      <c r="E480895"/>
    </row>
    <row r="480896" spans="5:5">
      <c r="E480896"/>
    </row>
    <row r="480897" spans="5:5">
      <c r="E480897"/>
    </row>
    <row r="480898" spans="5:5">
      <c r="E480898"/>
    </row>
    <row r="480899" spans="5:5">
      <c r="E480899"/>
    </row>
    <row r="480900" spans="5:5">
      <c r="E480900"/>
    </row>
    <row r="480901" spans="5:5">
      <c r="E480901"/>
    </row>
    <row r="480902" spans="5:5">
      <c r="E480902"/>
    </row>
    <row r="480903" spans="5:5">
      <c r="E480903"/>
    </row>
    <row r="480904" spans="5:5">
      <c r="E480904"/>
    </row>
    <row r="480905" spans="5:5">
      <c r="E480905"/>
    </row>
    <row r="480906" spans="5:5">
      <c r="E480906"/>
    </row>
    <row r="480907" spans="5:5">
      <c r="E480907"/>
    </row>
    <row r="480908" spans="5:5">
      <c r="E480908"/>
    </row>
    <row r="480909" spans="5:5">
      <c r="E480909"/>
    </row>
    <row r="480910" spans="5:5">
      <c r="E480910"/>
    </row>
    <row r="480911" spans="5:5">
      <c r="E480911"/>
    </row>
    <row r="480912" spans="5:5">
      <c r="E480912"/>
    </row>
    <row r="480913" spans="5:5">
      <c r="E480913"/>
    </row>
    <row r="480914" spans="5:5">
      <c r="E480914"/>
    </row>
    <row r="480915" spans="5:5">
      <c r="E480915"/>
    </row>
    <row r="480916" spans="5:5">
      <c r="E480916"/>
    </row>
    <row r="480917" spans="5:5">
      <c r="E480917"/>
    </row>
    <row r="480918" spans="5:5">
      <c r="E480918"/>
    </row>
    <row r="480919" spans="5:5">
      <c r="E480919"/>
    </row>
    <row r="480920" spans="5:5">
      <c r="E480920"/>
    </row>
    <row r="480921" spans="5:5">
      <c r="E480921"/>
    </row>
    <row r="480922" spans="5:5">
      <c r="E480922"/>
    </row>
    <row r="480923" spans="5:5">
      <c r="E480923"/>
    </row>
    <row r="480924" spans="5:5">
      <c r="E480924"/>
    </row>
    <row r="480925" spans="5:5">
      <c r="E480925"/>
    </row>
    <row r="480926" spans="5:5">
      <c r="E480926"/>
    </row>
    <row r="480927" spans="5:5">
      <c r="E480927"/>
    </row>
    <row r="480928" spans="5:5">
      <c r="E480928"/>
    </row>
    <row r="480929" spans="5:5">
      <c r="E480929"/>
    </row>
    <row r="480930" spans="5:5">
      <c r="E480930"/>
    </row>
    <row r="480931" spans="5:5">
      <c r="E480931"/>
    </row>
    <row r="480932" spans="5:5">
      <c r="E480932"/>
    </row>
    <row r="480933" spans="5:5">
      <c r="E480933"/>
    </row>
    <row r="480934" spans="5:5">
      <c r="E480934"/>
    </row>
    <row r="480935" spans="5:5">
      <c r="E480935"/>
    </row>
    <row r="480936" spans="5:5">
      <c r="E480936"/>
    </row>
    <row r="480937" spans="5:5">
      <c r="E480937"/>
    </row>
    <row r="480938" spans="5:5">
      <c r="E480938"/>
    </row>
    <row r="480939" spans="5:5">
      <c r="E480939"/>
    </row>
    <row r="480940" spans="5:5">
      <c r="E480940"/>
    </row>
    <row r="480941" spans="5:5">
      <c r="E480941"/>
    </row>
    <row r="480942" spans="5:5">
      <c r="E480942"/>
    </row>
    <row r="480943" spans="5:5">
      <c r="E480943"/>
    </row>
    <row r="480944" spans="5:5">
      <c r="E480944"/>
    </row>
    <row r="480945" spans="5:5">
      <c r="E480945"/>
    </row>
    <row r="480946" spans="5:5">
      <c r="E480946"/>
    </row>
    <row r="480947" spans="5:5">
      <c r="E480947"/>
    </row>
    <row r="480948" spans="5:5">
      <c r="E480948"/>
    </row>
    <row r="480949" spans="5:5">
      <c r="E480949"/>
    </row>
    <row r="480950" spans="5:5">
      <c r="E480950"/>
    </row>
    <row r="480951" spans="5:5">
      <c r="E480951"/>
    </row>
    <row r="480952" spans="5:5">
      <c r="E480952"/>
    </row>
    <row r="480953" spans="5:5">
      <c r="E480953"/>
    </row>
    <row r="480954" spans="5:5">
      <c r="E480954"/>
    </row>
    <row r="480955" spans="5:5">
      <c r="E480955"/>
    </row>
    <row r="480956" spans="5:5">
      <c r="E480956"/>
    </row>
    <row r="480957" spans="5:5">
      <c r="E480957"/>
    </row>
    <row r="480958" spans="5:5">
      <c r="E480958"/>
    </row>
    <row r="480959" spans="5:5">
      <c r="E480959"/>
    </row>
    <row r="480960" spans="5:5">
      <c r="E480960"/>
    </row>
    <row r="480961" spans="5:5">
      <c r="E480961"/>
    </row>
    <row r="480962" spans="5:5">
      <c r="E480962"/>
    </row>
    <row r="480963" spans="5:5">
      <c r="E480963"/>
    </row>
    <row r="480964" spans="5:5">
      <c r="E480964"/>
    </row>
    <row r="480965" spans="5:5">
      <c r="E480965"/>
    </row>
    <row r="480966" spans="5:5">
      <c r="E480966"/>
    </row>
    <row r="480967" spans="5:5">
      <c r="E480967"/>
    </row>
    <row r="480968" spans="5:5">
      <c r="E480968"/>
    </row>
    <row r="480969" spans="5:5">
      <c r="E480969"/>
    </row>
    <row r="480970" spans="5:5">
      <c r="E480970"/>
    </row>
    <row r="480971" spans="5:5">
      <c r="E480971"/>
    </row>
    <row r="480972" spans="5:5">
      <c r="E480972"/>
    </row>
    <row r="480973" spans="5:5">
      <c r="E480973"/>
    </row>
    <row r="480974" spans="5:5">
      <c r="E480974"/>
    </row>
    <row r="480975" spans="5:5">
      <c r="E480975"/>
    </row>
    <row r="480976" spans="5:5">
      <c r="E480976"/>
    </row>
    <row r="480977" spans="5:5">
      <c r="E480977"/>
    </row>
    <row r="480978" spans="5:5">
      <c r="E480978"/>
    </row>
    <row r="480979" spans="5:5">
      <c r="E480979"/>
    </row>
    <row r="480980" spans="5:5">
      <c r="E480980"/>
    </row>
    <row r="480981" spans="5:5">
      <c r="E480981"/>
    </row>
    <row r="480982" spans="5:5">
      <c r="E480982"/>
    </row>
    <row r="480983" spans="5:5">
      <c r="E480983"/>
    </row>
    <row r="480984" spans="5:5">
      <c r="E480984"/>
    </row>
    <row r="480985" spans="5:5">
      <c r="E480985"/>
    </row>
    <row r="480986" spans="5:5">
      <c r="E480986"/>
    </row>
    <row r="480987" spans="5:5">
      <c r="E480987"/>
    </row>
    <row r="480988" spans="5:5">
      <c r="E480988"/>
    </row>
    <row r="480989" spans="5:5">
      <c r="E480989"/>
    </row>
    <row r="480990" spans="5:5">
      <c r="E480990"/>
    </row>
    <row r="480991" spans="5:5">
      <c r="E480991"/>
    </row>
    <row r="480992" spans="5:5">
      <c r="E480992"/>
    </row>
    <row r="480993" spans="5:5">
      <c r="E480993"/>
    </row>
    <row r="480994" spans="5:5">
      <c r="E480994"/>
    </row>
    <row r="480995" spans="5:5">
      <c r="E480995"/>
    </row>
    <row r="480996" spans="5:5">
      <c r="E480996"/>
    </row>
    <row r="480997" spans="5:5">
      <c r="E480997"/>
    </row>
    <row r="480998" spans="5:5">
      <c r="E480998"/>
    </row>
    <row r="480999" spans="5:5">
      <c r="E480999"/>
    </row>
    <row r="481000" spans="5:5">
      <c r="E481000"/>
    </row>
    <row r="481001" spans="5:5">
      <c r="E481001"/>
    </row>
    <row r="481002" spans="5:5">
      <c r="E481002"/>
    </row>
    <row r="481003" spans="5:5">
      <c r="E481003"/>
    </row>
    <row r="481004" spans="5:5">
      <c r="E481004"/>
    </row>
    <row r="481005" spans="5:5">
      <c r="E481005"/>
    </row>
    <row r="481006" spans="5:5">
      <c r="E481006"/>
    </row>
    <row r="481007" spans="5:5">
      <c r="E481007"/>
    </row>
    <row r="481008" spans="5:5">
      <c r="E481008"/>
    </row>
    <row r="481009" spans="5:5">
      <c r="E481009"/>
    </row>
    <row r="481010" spans="5:5">
      <c r="E481010"/>
    </row>
    <row r="481011" spans="5:5">
      <c r="E481011"/>
    </row>
    <row r="481012" spans="5:5">
      <c r="E481012"/>
    </row>
    <row r="481013" spans="5:5">
      <c r="E481013"/>
    </row>
    <row r="481014" spans="5:5">
      <c r="E481014"/>
    </row>
    <row r="481015" spans="5:5">
      <c r="E481015"/>
    </row>
    <row r="481016" spans="5:5">
      <c r="E481016"/>
    </row>
    <row r="481017" spans="5:5">
      <c r="E481017"/>
    </row>
    <row r="481018" spans="5:5">
      <c r="E481018"/>
    </row>
    <row r="481019" spans="5:5">
      <c r="E481019"/>
    </row>
    <row r="481020" spans="5:5">
      <c r="E481020"/>
    </row>
    <row r="481021" spans="5:5">
      <c r="E481021"/>
    </row>
    <row r="481022" spans="5:5">
      <c r="E481022"/>
    </row>
    <row r="481023" spans="5:5">
      <c r="E481023"/>
    </row>
    <row r="481024" spans="5:5">
      <c r="E481024"/>
    </row>
    <row r="481025" spans="5:5">
      <c r="E481025"/>
    </row>
    <row r="481026" spans="5:5">
      <c r="E481026"/>
    </row>
    <row r="481027" spans="5:5">
      <c r="E481027"/>
    </row>
    <row r="481028" spans="5:5">
      <c r="E481028"/>
    </row>
    <row r="481029" spans="5:5">
      <c r="E481029"/>
    </row>
    <row r="481030" spans="5:5">
      <c r="E481030"/>
    </row>
    <row r="481031" spans="5:5">
      <c r="E481031"/>
    </row>
    <row r="481032" spans="5:5">
      <c r="E481032"/>
    </row>
    <row r="481033" spans="5:5">
      <c r="E481033"/>
    </row>
    <row r="481034" spans="5:5">
      <c r="E481034"/>
    </row>
    <row r="481035" spans="5:5">
      <c r="E481035"/>
    </row>
    <row r="481036" spans="5:5">
      <c r="E481036"/>
    </row>
    <row r="481037" spans="5:5">
      <c r="E481037"/>
    </row>
    <row r="481038" spans="5:5">
      <c r="E481038"/>
    </row>
    <row r="481039" spans="5:5">
      <c r="E481039"/>
    </row>
    <row r="481040" spans="5:5">
      <c r="E481040"/>
    </row>
    <row r="481041" spans="5:5">
      <c r="E481041"/>
    </row>
    <row r="481042" spans="5:5">
      <c r="E481042"/>
    </row>
    <row r="481043" spans="5:5">
      <c r="E481043"/>
    </row>
    <row r="481044" spans="5:5">
      <c r="E481044"/>
    </row>
    <row r="481045" spans="5:5">
      <c r="E481045"/>
    </row>
    <row r="481046" spans="5:5">
      <c r="E481046"/>
    </row>
    <row r="481047" spans="5:5">
      <c r="E481047"/>
    </row>
    <row r="481048" spans="5:5">
      <c r="E481048"/>
    </row>
    <row r="481049" spans="5:5">
      <c r="E481049"/>
    </row>
    <row r="481050" spans="5:5">
      <c r="E481050"/>
    </row>
    <row r="481051" spans="5:5">
      <c r="E481051"/>
    </row>
    <row r="481052" spans="5:5">
      <c r="E481052"/>
    </row>
    <row r="481053" spans="5:5">
      <c r="E481053"/>
    </row>
    <row r="481054" spans="5:5">
      <c r="E481054"/>
    </row>
    <row r="481055" spans="5:5">
      <c r="E481055"/>
    </row>
    <row r="481056" spans="5:5">
      <c r="E481056"/>
    </row>
    <row r="481057" spans="5:5">
      <c r="E481057"/>
    </row>
    <row r="481058" spans="5:5">
      <c r="E481058"/>
    </row>
    <row r="481059" spans="5:5">
      <c r="E481059"/>
    </row>
    <row r="481060" spans="5:5">
      <c r="E481060"/>
    </row>
    <row r="481061" spans="5:5">
      <c r="E481061"/>
    </row>
    <row r="481062" spans="5:5">
      <c r="E481062"/>
    </row>
    <row r="481063" spans="5:5">
      <c r="E481063"/>
    </row>
    <row r="481064" spans="5:5">
      <c r="E481064"/>
    </row>
    <row r="481065" spans="5:5">
      <c r="E481065"/>
    </row>
    <row r="481066" spans="5:5">
      <c r="E481066"/>
    </row>
    <row r="481067" spans="5:5">
      <c r="E481067"/>
    </row>
    <row r="481068" spans="5:5">
      <c r="E481068"/>
    </row>
    <row r="481069" spans="5:5">
      <c r="E481069"/>
    </row>
    <row r="481070" spans="5:5">
      <c r="E481070"/>
    </row>
    <row r="481071" spans="5:5">
      <c r="E481071"/>
    </row>
    <row r="481072" spans="5:5">
      <c r="E481072"/>
    </row>
    <row r="481073" spans="5:5">
      <c r="E481073"/>
    </row>
    <row r="481074" spans="5:5">
      <c r="E481074"/>
    </row>
    <row r="481075" spans="5:5">
      <c r="E481075"/>
    </row>
    <row r="481076" spans="5:5">
      <c r="E481076"/>
    </row>
    <row r="481077" spans="5:5">
      <c r="E481077"/>
    </row>
    <row r="481078" spans="5:5">
      <c r="E481078"/>
    </row>
    <row r="481079" spans="5:5">
      <c r="E481079"/>
    </row>
    <row r="481080" spans="5:5">
      <c r="E481080"/>
    </row>
    <row r="481081" spans="5:5">
      <c r="E481081"/>
    </row>
    <row r="481082" spans="5:5">
      <c r="E481082"/>
    </row>
    <row r="481083" spans="5:5">
      <c r="E481083"/>
    </row>
    <row r="481084" spans="5:5">
      <c r="E481084"/>
    </row>
    <row r="481085" spans="5:5">
      <c r="E481085"/>
    </row>
    <row r="481086" spans="5:5">
      <c r="E481086"/>
    </row>
    <row r="481087" spans="5:5">
      <c r="E481087"/>
    </row>
    <row r="481088" spans="5:5">
      <c r="E481088"/>
    </row>
    <row r="481089" spans="5:5">
      <c r="E481089"/>
    </row>
    <row r="481090" spans="5:5">
      <c r="E481090"/>
    </row>
    <row r="481091" spans="5:5">
      <c r="E481091"/>
    </row>
    <row r="481092" spans="5:5">
      <c r="E481092"/>
    </row>
    <row r="481093" spans="5:5">
      <c r="E481093"/>
    </row>
    <row r="481094" spans="5:5">
      <c r="E481094"/>
    </row>
    <row r="481095" spans="5:5">
      <c r="E481095"/>
    </row>
    <row r="481096" spans="5:5">
      <c r="E481096"/>
    </row>
    <row r="481097" spans="5:5">
      <c r="E481097"/>
    </row>
    <row r="481098" spans="5:5">
      <c r="E481098"/>
    </row>
    <row r="481099" spans="5:5">
      <c r="E481099"/>
    </row>
    <row r="481100" spans="5:5">
      <c r="E481100"/>
    </row>
    <row r="481101" spans="5:5">
      <c r="E481101"/>
    </row>
    <row r="481102" spans="5:5">
      <c r="E481102"/>
    </row>
    <row r="481103" spans="5:5">
      <c r="E481103"/>
    </row>
    <row r="481104" spans="5:5">
      <c r="E481104"/>
    </row>
    <row r="481105" spans="5:5">
      <c r="E481105"/>
    </row>
    <row r="481106" spans="5:5">
      <c r="E481106"/>
    </row>
    <row r="481107" spans="5:5">
      <c r="E481107"/>
    </row>
    <row r="481108" spans="5:5">
      <c r="E481108"/>
    </row>
    <row r="481109" spans="5:5">
      <c r="E481109"/>
    </row>
    <row r="481110" spans="5:5">
      <c r="E481110"/>
    </row>
    <row r="481111" spans="5:5">
      <c r="E481111"/>
    </row>
    <row r="481112" spans="5:5">
      <c r="E481112"/>
    </row>
    <row r="481113" spans="5:5">
      <c r="E481113"/>
    </row>
    <row r="481114" spans="5:5">
      <c r="E481114"/>
    </row>
    <row r="481115" spans="5:5">
      <c r="E481115"/>
    </row>
    <row r="481116" spans="5:5">
      <c r="E481116"/>
    </row>
    <row r="481117" spans="5:5">
      <c r="E481117"/>
    </row>
    <row r="481118" spans="5:5">
      <c r="E481118"/>
    </row>
    <row r="481119" spans="5:5">
      <c r="E481119"/>
    </row>
    <row r="481120" spans="5:5">
      <c r="E481120"/>
    </row>
    <row r="481121" spans="5:5">
      <c r="E481121"/>
    </row>
    <row r="481122" spans="5:5">
      <c r="E481122"/>
    </row>
    <row r="481123" spans="5:5">
      <c r="E481123"/>
    </row>
    <row r="481124" spans="5:5">
      <c r="E481124"/>
    </row>
    <row r="481125" spans="5:5">
      <c r="E481125"/>
    </row>
    <row r="481126" spans="5:5">
      <c r="E481126"/>
    </row>
    <row r="481127" spans="5:5">
      <c r="E481127"/>
    </row>
    <row r="481128" spans="5:5">
      <c r="E481128"/>
    </row>
    <row r="481129" spans="5:5">
      <c r="E481129"/>
    </row>
    <row r="481130" spans="5:5">
      <c r="E481130"/>
    </row>
    <row r="481131" spans="5:5">
      <c r="E481131"/>
    </row>
    <row r="481132" spans="5:5">
      <c r="E481132"/>
    </row>
    <row r="481133" spans="5:5">
      <c r="E481133"/>
    </row>
    <row r="481134" spans="5:5">
      <c r="E481134"/>
    </row>
    <row r="481135" spans="5:5">
      <c r="E481135"/>
    </row>
    <row r="481136" spans="5:5">
      <c r="E481136"/>
    </row>
    <row r="481137" spans="5:5">
      <c r="E481137"/>
    </row>
    <row r="481138" spans="5:5">
      <c r="E481138"/>
    </row>
    <row r="481139" spans="5:5">
      <c r="E481139"/>
    </row>
    <row r="481140" spans="5:5">
      <c r="E481140"/>
    </row>
    <row r="481141" spans="5:5">
      <c r="E481141"/>
    </row>
    <row r="481142" spans="5:5">
      <c r="E481142"/>
    </row>
    <row r="481143" spans="5:5">
      <c r="E481143"/>
    </row>
    <row r="481144" spans="5:5">
      <c r="E481144"/>
    </row>
    <row r="481145" spans="5:5">
      <c r="E481145"/>
    </row>
    <row r="481146" spans="5:5">
      <c r="E481146"/>
    </row>
    <row r="481147" spans="5:5">
      <c r="E481147"/>
    </row>
    <row r="481148" spans="5:5">
      <c r="E481148"/>
    </row>
    <row r="481149" spans="5:5">
      <c r="E481149"/>
    </row>
    <row r="481150" spans="5:5">
      <c r="E481150"/>
    </row>
    <row r="481151" spans="5:5">
      <c r="E481151"/>
    </row>
    <row r="481152" spans="5:5">
      <c r="E481152"/>
    </row>
    <row r="481153" spans="5:5">
      <c r="E481153"/>
    </row>
    <row r="481154" spans="5:5">
      <c r="E481154"/>
    </row>
    <row r="481155" spans="5:5">
      <c r="E481155"/>
    </row>
    <row r="481156" spans="5:5">
      <c r="E481156"/>
    </row>
    <row r="481157" spans="5:5">
      <c r="E481157"/>
    </row>
    <row r="481158" spans="5:5">
      <c r="E481158"/>
    </row>
    <row r="481159" spans="5:5">
      <c r="E481159"/>
    </row>
    <row r="481160" spans="5:5">
      <c r="E481160"/>
    </row>
    <row r="481161" spans="5:5">
      <c r="E481161"/>
    </row>
    <row r="481162" spans="5:5">
      <c r="E481162"/>
    </row>
    <row r="481163" spans="5:5">
      <c r="E481163"/>
    </row>
    <row r="481164" spans="5:5">
      <c r="E481164"/>
    </row>
    <row r="481165" spans="5:5">
      <c r="E481165"/>
    </row>
    <row r="481166" spans="5:5">
      <c r="E481166"/>
    </row>
    <row r="481167" spans="5:5">
      <c r="E481167"/>
    </row>
    <row r="481168" spans="5:5">
      <c r="E481168"/>
    </row>
    <row r="481169" spans="5:5">
      <c r="E481169"/>
    </row>
    <row r="481170" spans="5:5">
      <c r="E481170"/>
    </row>
    <row r="481171" spans="5:5">
      <c r="E481171"/>
    </row>
    <row r="481172" spans="5:5">
      <c r="E481172"/>
    </row>
    <row r="481173" spans="5:5">
      <c r="E481173"/>
    </row>
    <row r="481174" spans="5:5">
      <c r="E481174"/>
    </row>
    <row r="481175" spans="5:5">
      <c r="E481175"/>
    </row>
    <row r="481176" spans="5:5">
      <c r="E481176"/>
    </row>
    <row r="481177" spans="5:5">
      <c r="E481177"/>
    </row>
    <row r="481178" spans="5:5">
      <c r="E481178"/>
    </row>
    <row r="481179" spans="5:5">
      <c r="E481179"/>
    </row>
    <row r="481180" spans="5:5">
      <c r="E481180"/>
    </row>
    <row r="481181" spans="5:5">
      <c r="E481181"/>
    </row>
    <row r="481182" spans="5:5">
      <c r="E481182"/>
    </row>
    <row r="481183" spans="5:5">
      <c r="E481183"/>
    </row>
    <row r="481184" spans="5:5">
      <c r="E481184"/>
    </row>
    <row r="481185" spans="5:5">
      <c r="E481185"/>
    </row>
    <row r="481186" spans="5:5">
      <c r="E481186"/>
    </row>
    <row r="481187" spans="5:5">
      <c r="E481187"/>
    </row>
    <row r="481188" spans="5:5">
      <c r="E481188"/>
    </row>
    <row r="481189" spans="5:5">
      <c r="E481189"/>
    </row>
    <row r="481190" spans="5:5">
      <c r="E481190"/>
    </row>
    <row r="481191" spans="5:5">
      <c r="E481191"/>
    </row>
    <row r="481192" spans="5:5">
      <c r="E481192"/>
    </row>
    <row r="481193" spans="5:5">
      <c r="E481193"/>
    </row>
    <row r="481194" spans="5:5">
      <c r="E481194"/>
    </row>
    <row r="481195" spans="5:5">
      <c r="E481195"/>
    </row>
    <row r="481196" spans="5:5">
      <c r="E481196"/>
    </row>
    <row r="481197" spans="5:5">
      <c r="E481197"/>
    </row>
    <row r="481198" spans="5:5">
      <c r="E481198"/>
    </row>
    <row r="481199" spans="5:5">
      <c r="E481199"/>
    </row>
    <row r="481200" spans="5:5">
      <c r="E481200"/>
    </row>
    <row r="481201" spans="5:5">
      <c r="E481201"/>
    </row>
    <row r="481202" spans="5:5">
      <c r="E481202"/>
    </row>
    <row r="481203" spans="5:5">
      <c r="E481203"/>
    </row>
    <row r="481204" spans="5:5">
      <c r="E481204"/>
    </row>
    <row r="481205" spans="5:5">
      <c r="E481205"/>
    </row>
    <row r="481206" spans="5:5">
      <c r="E481206"/>
    </row>
    <row r="481207" spans="5:5">
      <c r="E481207"/>
    </row>
    <row r="481208" spans="5:5">
      <c r="E481208"/>
    </row>
    <row r="481209" spans="5:5">
      <c r="E481209"/>
    </row>
    <row r="481210" spans="5:5">
      <c r="E481210"/>
    </row>
    <row r="481211" spans="5:5">
      <c r="E481211"/>
    </row>
    <row r="481212" spans="5:5">
      <c r="E481212"/>
    </row>
    <row r="481213" spans="5:5">
      <c r="E481213"/>
    </row>
    <row r="481214" spans="5:5">
      <c r="E481214"/>
    </row>
    <row r="481215" spans="5:5">
      <c r="E481215"/>
    </row>
    <row r="481216" spans="5:5">
      <c r="E481216"/>
    </row>
    <row r="481217" spans="5:5">
      <c r="E481217"/>
    </row>
    <row r="481218" spans="5:5">
      <c r="E481218"/>
    </row>
    <row r="481219" spans="5:5">
      <c r="E481219"/>
    </row>
    <row r="481220" spans="5:5">
      <c r="E481220"/>
    </row>
    <row r="481221" spans="5:5">
      <c r="E481221"/>
    </row>
    <row r="481222" spans="5:5">
      <c r="E481222"/>
    </row>
    <row r="481223" spans="5:5">
      <c r="E481223"/>
    </row>
    <row r="481224" spans="5:5">
      <c r="E481224"/>
    </row>
    <row r="481225" spans="5:5">
      <c r="E481225"/>
    </row>
    <row r="481226" spans="5:5">
      <c r="E481226"/>
    </row>
    <row r="481227" spans="5:5">
      <c r="E481227"/>
    </row>
    <row r="481228" spans="5:5">
      <c r="E481228"/>
    </row>
    <row r="481229" spans="5:5">
      <c r="E481229"/>
    </row>
    <row r="481230" spans="5:5">
      <c r="E481230"/>
    </row>
    <row r="481231" spans="5:5">
      <c r="E481231"/>
    </row>
    <row r="481232" spans="5:5">
      <c r="E481232"/>
    </row>
    <row r="481233" spans="5:5">
      <c r="E481233"/>
    </row>
    <row r="481234" spans="5:5">
      <c r="E481234"/>
    </row>
    <row r="481235" spans="5:5">
      <c r="E481235"/>
    </row>
    <row r="481236" spans="5:5">
      <c r="E481236"/>
    </row>
    <row r="481237" spans="5:5">
      <c r="E481237"/>
    </row>
    <row r="481238" spans="5:5">
      <c r="E481238"/>
    </row>
    <row r="481239" spans="5:5">
      <c r="E481239"/>
    </row>
    <row r="481240" spans="5:5">
      <c r="E481240"/>
    </row>
    <row r="481241" spans="5:5">
      <c r="E481241"/>
    </row>
    <row r="481242" spans="5:5">
      <c r="E481242"/>
    </row>
    <row r="481243" spans="5:5">
      <c r="E481243"/>
    </row>
    <row r="481244" spans="5:5">
      <c r="E481244"/>
    </row>
    <row r="481245" spans="5:5">
      <c r="E481245"/>
    </row>
    <row r="481246" spans="5:5">
      <c r="E481246"/>
    </row>
    <row r="481247" spans="5:5">
      <c r="E481247"/>
    </row>
    <row r="481248" spans="5:5">
      <c r="E481248"/>
    </row>
    <row r="481249" spans="5:5">
      <c r="E481249"/>
    </row>
    <row r="481250" spans="5:5">
      <c r="E481250"/>
    </row>
    <row r="481251" spans="5:5">
      <c r="E481251"/>
    </row>
    <row r="481252" spans="5:5">
      <c r="E481252"/>
    </row>
    <row r="481253" spans="5:5">
      <c r="E481253"/>
    </row>
    <row r="481254" spans="5:5">
      <c r="E481254"/>
    </row>
    <row r="481255" spans="5:5">
      <c r="E481255"/>
    </row>
    <row r="481256" spans="5:5">
      <c r="E481256"/>
    </row>
    <row r="481257" spans="5:5">
      <c r="E481257"/>
    </row>
    <row r="481258" spans="5:5">
      <c r="E481258"/>
    </row>
    <row r="481259" spans="5:5">
      <c r="E481259"/>
    </row>
    <row r="481260" spans="5:5">
      <c r="E481260"/>
    </row>
    <row r="481261" spans="5:5">
      <c r="E481261"/>
    </row>
    <row r="481262" spans="5:5">
      <c r="E481262"/>
    </row>
    <row r="481263" spans="5:5">
      <c r="E481263"/>
    </row>
    <row r="481264" spans="5:5">
      <c r="E481264"/>
    </row>
    <row r="481265" spans="5:5">
      <c r="E481265"/>
    </row>
    <row r="481266" spans="5:5">
      <c r="E481266"/>
    </row>
    <row r="481267" spans="5:5">
      <c r="E481267"/>
    </row>
    <row r="481268" spans="5:5">
      <c r="E481268"/>
    </row>
    <row r="481269" spans="5:5">
      <c r="E481269"/>
    </row>
    <row r="481270" spans="5:5">
      <c r="E481270"/>
    </row>
    <row r="481271" spans="5:5">
      <c r="E481271"/>
    </row>
    <row r="481272" spans="5:5">
      <c r="E481272"/>
    </row>
    <row r="481273" spans="5:5">
      <c r="E481273"/>
    </row>
    <row r="481274" spans="5:5">
      <c r="E481274"/>
    </row>
    <row r="481275" spans="5:5">
      <c r="E481275"/>
    </row>
    <row r="481276" spans="5:5">
      <c r="E481276"/>
    </row>
    <row r="481277" spans="5:5">
      <c r="E481277"/>
    </row>
    <row r="481278" spans="5:5">
      <c r="E481278"/>
    </row>
    <row r="481279" spans="5:5">
      <c r="E481279"/>
    </row>
    <row r="481280" spans="5:5">
      <c r="E481280"/>
    </row>
    <row r="481281" spans="5:5">
      <c r="E481281"/>
    </row>
    <row r="481282" spans="5:5">
      <c r="E481282"/>
    </row>
    <row r="481283" spans="5:5">
      <c r="E481283"/>
    </row>
    <row r="481284" spans="5:5">
      <c r="E481284"/>
    </row>
    <row r="481285" spans="5:5">
      <c r="E481285"/>
    </row>
    <row r="481286" spans="5:5">
      <c r="E481286"/>
    </row>
    <row r="481287" spans="5:5">
      <c r="E481287"/>
    </row>
    <row r="481288" spans="5:5">
      <c r="E481288"/>
    </row>
    <row r="481289" spans="5:5">
      <c r="E481289"/>
    </row>
    <row r="481290" spans="5:5">
      <c r="E481290"/>
    </row>
    <row r="481291" spans="5:5">
      <c r="E481291"/>
    </row>
    <row r="481292" spans="5:5">
      <c r="E481292"/>
    </row>
    <row r="481293" spans="5:5">
      <c r="E481293"/>
    </row>
    <row r="481294" spans="5:5">
      <c r="E481294"/>
    </row>
    <row r="481295" spans="5:5">
      <c r="E481295"/>
    </row>
    <row r="481296" spans="5:5">
      <c r="E481296"/>
    </row>
    <row r="481297" spans="5:5">
      <c r="E481297"/>
    </row>
    <row r="481298" spans="5:5">
      <c r="E481298"/>
    </row>
    <row r="481299" spans="5:5">
      <c r="E481299"/>
    </row>
    <row r="481300" spans="5:5">
      <c r="E481300"/>
    </row>
    <row r="481301" spans="5:5">
      <c r="E481301"/>
    </row>
    <row r="481302" spans="5:5">
      <c r="E481302"/>
    </row>
    <row r="481303" spans="5:5">
      <c r="E481303"/>
    </row>
    <row r="481304" spans="5:5">
      <c r="E481304"/>
    </row>
    <row r="481305" spans="5:5">
      <c r="E481305"/>
    </row>
    <row r="481306" spans="5:5">
      <c r="E481306"/>
    </row>
    <row r="481307" spans="5:5">
      <c r="E481307"/>
    </row>
    <row r="481308" spans="5:5">
      <c r="E481308"/>
    </row>
    <row r="481309" spans="5:5">
      <c r="E481309"/>
    </row>
    <row r="481310" spans="5:5">
      <c r="E481310"/>
    </row>
    <row r="481311" spans="5:5">
      <c r="E481311"/>
    </row>
    <row r="481312" spans="5:5">
      <c r="E481312"/>
    </row>
    <row r="481313" spans="5:5">
      <c r="E481313"/>
    </row>
    <row r="481314" spans="5:5">
      <c r="E481314"/>
    </row>
    <row r="481315" spans="5:5">
      <c r="E481315"/>
    </row>
    <row r="481316" spans="5:5">
      <c r="E481316"/>
    </row>
    <row r="481317" spans="5:5">
      <c r="E481317"/>
    </row>
    <row r="481318" spans="5:5">
      <c r="E481318"/>
    </row>
    <row r="481319" spans="5:5">
      <c r="E481319"/>
    </row>
    <row r="481320" spans="5:5">
      <c r="E481320"/>
    </row>
    <row r="481321" spans="5:5">
      <c r="E481321"/>
    </row>
    <row r="481322" spans="5:5">
      <c r="E481322"/>
    </row>
    <row r="481323" spans="5:5">
      <c r="E481323"/>
    </row>
    <row r="481324" spans="5:5">
      <c r="E481324"/>
    </row>
    <row r="481325" spans="5:5">
      <c r="E481325"/>
    </row>
    <row r="481326" spans="5:5">
      <c r="E481326"/>
    </row>
    <row r="481327" spans="5:5">
      <c r="E481327"/>
    </row>
    <row r="481328" spans="5:5">
      <c r="E481328"/>
    </row>
    <row r="481329" spans="5:5">
      <c r="E481329"/>
    </row>
    <row r="481330" spans="5:5">
      <c r="E481330"/>
    </row>
    <row r="481331" spans="5:5">
      <c r="E481331"/>
    </row>
    <row r="481332" spans="5:5">
      <c r="E481332"/>
    </row>
    <row r="481333" spans="5:5">
      <c r="E481333"/>
    </row>
    <row r="481334" spans="5:5">
      <c r="E481334"/>
    </row>
    <row r="481335" spans="5:5">
      <c r="E481335"/>
    </row>
    <row r="481336" spans="5:5">
      <c r="E481336"/>
    </row>
    <row r="481337" spans="5:5">
      <c r="E481337"/>
    </row>
    <row r="481338" spans="5:5">
      <c r="E481338"/>
    </row>
    <row r="481339" spans="5:5">
      <c r="E481339"/>
    </row>
    <row r="481340" spans="5:5">
      <c r="E481340"/>
    </row>
    <row r="481341" spans="5:5">
      <c r="E481341"/>
    </row>
    <row r="481342" spans="5:5">
      <c r="E481342"/>
    </row>
    <row r="481343" spans="5:5">
      <c r="E481343"/>
    </row>
    <row r="481344" spans="5:5">
      <c r="E481344"/>
    </row>
    <row r="481345" spans="5:5">
      <c r="E481345"/>
    </row>
    <row r="481346" spans="5:5">
      <c r="E481346"/>
    </row>
    <row r="481347" spans="5:5">
      <c r="E481347"/>
    </row>
    <row r="481348" spans="5:5">
      <c r="E481348"/>
    </row>
    <row r="481349" spans="5:5">
      <c r="E481349"/>
    </row>
    <row r="481350" spans="5:5">
      <c r="E481350"/>
    </row>
    <row r="481351" spans="5:5">
      <c r="E481351"/>
    </row>
    <row r="481352" spans="5:5">
      <c r="E481352"/>
    </row>
    <row r="481353" spans="5:5">
      <c r="E481353"/>
    </row>
    <row r="481354" spans="5:5">
      <c r="E481354"/>
    </row>
    <row r="481355" spans="5:5">
      <c r="E481355"/>
    </row>
    <row r="481356" spans="5:5">
      <c r="E481356"/>
    </row>
    <row r="481357" spans="5:5">
      <c r="E481357"/>
    </row>
    <row r="481358" spans="5:5">
      <c r="E481358"/>
    </row>
    <row r="481359" spans="5:5">
      <c r="E481359"/>
    </row>
    <row r="481360" spans="5:5">
      <c r="E481360"/>
    </row>
    <row r="481361" spans="5:5">
      <c r="E481361"/>
    </row>
    <row r="481362" spans="5:5">
      <c r="E481362"/>
    </row>
    <row r="481363" spans="5:5">
      <c r="E481363"/>
    </row>
    <row r="481364" spans="5:5">
      <c r="E481364"/>
    </row>
    <row r="481365" spans="5:5">
      <c r="E481365"/>
    </row>
    <row r="481366" spans="5:5">
      <c r="E481366"/>
    </row>
    <row r="481367" spans="5:5">
      <c r="E481367"/>
    </row>
    <row r="481368" spans="5:5">
      <c r="E481368"/>
    </row>
    <row r="481369" spans="5:5">
      <c r="E481369"/>
    </row>
    <row r="481370" spans="5:5">
      <c r="E481370"/>
    </row>
    <row r="481371" spans="5:5">
      <c r="E481371"/>
    </row>
    <row r="481372" spans="5:5">
      <c r="E481372"/>
    </row>
    <row r="481373" spans="5:5">
      <c r="E481373"/>
    </row>
    <row r="481374" spans="5:5">
      <c r="E481374"/>
    </row>
    <row r="481375" spans="5:5">
      <c r="E481375"/>
    </row>
    <row r="481376" spans="5:5">
      <c r="E481376"/>
    </row>
    <row r="481377" spans="5:5">
      <c r="E481377"/>
    </row>
    <row r="481378" spans="5:5">
      <c r="E481378"/>
    </row>
    <row r="481379" spans="5:5">
      <c r="E481379"/>
    </row>
    <row r="481380" spans="5:5">
      <c r="E481380"/>
    </row>
    <row r="481381" spans="5:5">
      <c r="E481381"/>
    </row>
    <row r="481382" spans="5:5">
      <c r="E481382"/>
    </row>
    <row r="481383" spans="5:5">
      <c r="E481383"/>
    </row>
    <row r="481384" spans="5:5">
      <c r="E481384"/>
    </row>
    <row r="481385" spans="5:5">
      <c r="E481385"/>
    </row>
    <row r="481386" spans="5:5">
      <c r="E481386"/>
    </row>
    <row r="481387" spans="5:5">
      <c r="E481387"/>
    </row>
    <row r="481388" spans="5:5">
      <c r="E481388"/>
    </row>
    <row r="481389" spans="5:5">
      <c r="E481389"/>
    </row>
    <row r="481390" spans="5:5">
      <c r="E481390"/>
    </row>
    <row r="481391" spans="5:5">
      <c r="E481391"/>
    </row>
    <row r="481392" spans="5:5">
      <c r="E481392"/>
    </row>
    <row r="481393" spans="5:5">
      <c r="E481393"/>
    </row>
    <row r="481394" spans="5:5">
      <c r="E481394"/>
    </row>
    <row r="481395" spans="5:5">
      <c r="E481395"/>
    </row>
    <row r="481396" spans="5:5">
      <c r="E481396"/>
    </row>
    <row r="481397" spans="5:5">
      <c r="E481397"/>
    </row>
    <row r="481398" spans="5:5">
      <c r="E481398"/>
    </row>
    <row r="481399" spans="5:5">
      <c r="E481399"/>
    </row>
    <row r="481400" spans="5:5">
      <c r="E481400"/>
    </row>
    <row r="481401" spans="5:5">
      <c r="E481401"/>
    </row>
    <row r="481402" spans="5:5">
      <c r="E481402"/>
    </row>
    <row r="481403" spans="5:5">
      <c r="E481403"/>
    </row>
    <row r="481404" spans="5:5">
      <c r="E481404"/>
    </row>
    <row r="481405" spans="5:5">
      <c r="E481405"/>
    </row>
    <row r="481406" spans="5:5">
      <c r="E481406"/>
    </row>
    <row r="481407" spans="5:5">
      <c r="E481407"/>
    </row>
    <row r="481408" spans="5:5">
      <c r="E481408"/>
    </row>
    <row r="481409" spans="5:5">
      <c r="E481409"/>
    </row>
    <row r="481410" spans="5:5">
      <c r="E481410"/>
    </row>
    <row r="481411" spans="5:5">
      <c r="E481411"/>
    </row>
    <row r="481412" spans="5:5">
      <c r="E481412"/>
    </row>
    <row r="481413" spans="5:5">
      <c r="E481413"/>
    </row>
    <row r="481414" spans="5:5">
      <c r="E481414"/>
    </row>
    <row r="481415" spans="5:5">
      <c r="E481415"/>
    </row>
    <row r="481416" spans="5:5">
      <c r="E481416"/>
    </row>
    <row r="481417" spans="5:5">
      <c r="E481417"/>
    </row>
    <row r="481418" spans="5:5">
      <c r="E481418"/>
    </row>
    <row r="481419" spans="5:5">
      <c r="E481419"/>
    </row>
    <row r="481420" spans="5:5">
      <c r="E481420"/>
    </row>
    <row r="481421" spans="5:5">
      <c r="E481421"/>
    </row>
    <row r="481422" spans="5:5">
      <c r="E481422"/>
    </row>
    <row r="481423" spans="5:5">
      <c r="E481423"/>
    </row>
    <row r="481424" spans="5:5">
      <c r="E481424"/>
    </row>
    <row r="481425" spans="5:5">
      <c r="E481425"/>
    </row>
    <row r="481426" spans="5:5">
      <c r="E481426"/>
    </row>
    <row r="481427" spans="5:5">
      <c r="E481427"/>
    </row>
    <row r="481428" spans="5:5">
      <c r="E481428"/>
    </row>
    <row r="481429" spans="5:5">
      <c r="E481429"/>
    </row>
    <row r="481430" spans="5:5">
      <c r="E481430"/>
    </row>
    <row r="481431" spans="5:5">
      <c r="E481431"/>
    </row>
    <row r="481432" spans="5:5">
      <c r="E481432"/>
    </row>
    <row r="481433" spans="5:5">
      <c r="E481433"/>
    </row>
    <row r="481434" spans="5:5">
      <c r="E481434"/>
    </row>
    <row r="481435" spans="5:5">
      <c r="E481435"/>
    </row>
    <row r="481436" spans="5:5">
      <c r="E481436"/>
    </row>
    <row r="481437" spans="5:5">
      <c r="E481437"/>
    </row>
    <row r="481438" spans="5:5">
      <c r="E481438"/>
    </row>
    <row r="481439" spans="5:5">
      <c r="E481439"/>
    </row>
    <row r="481440" spans="5:5">
      <c r="E481440"/>
    </row>
    <row r="481441" spans="5:5">
      <c r="E481441"/>
    </row>
    <row r="481442" spans="5:5">
      <c r="E481442"/>
    </row>
    <row r="481443" spans="5:5">
      <c r="E481443"/>
    </row>
    <row r="481444" spans="5:5">
      <c r="E481444"/>
    </row>
    <row r="481445" spans="5:5">
      <c r="E481445"/>
    </row>
    <row r="481446" spans="5:5">
      <c r="E481446"/>
    </row>
    <row r="481447" spans="5:5">
      <c r="E481447"/>
    </row>
    <row r="481448" spans="5:5">
      <c r="E481448"/>
    </row>
    <row r="481449" spans="5:5">
      <c r="E481449"/>
    </row>
    <row r="481450" spans="5:5">
      <c r="E481450"/>
    </row>
    <row r="481451" spans="5:5">
      <c r="E481451"/>
    </row>
    <row r="481452" spans="5:5">
      <c r="E481452"/>
    </row>
    <row r="481453" spans="5:5">
      <c r="E481453"/>
    </row>
    <row r="481454" spans="5:5">
      <c r="E481454"/>
    </row>
    <row r="481455" spans="5:5">
      <c r="E481455"/>
    </row>
    <row r="481456" spans="5:5">
      <c r="E481456"/>
    </row>
    <row r="481457" spans="5:5">
      <c r="E481457"/>
    </row>
    <row r="481458" spans="5:5">
      <c r="E481458"/>
    </row>
    <row r="481459" spans="5:5">
      <c r="E481459"/>
    </row>
    <row r="481460" spans="5:5">
      <c r="E481460"/>
    </row>
    <row r="481461" spans="5:5">
      <c r="E481461"/>
    </row>
    <row r="481462" spans="5:5">
      <c r="E481462"/>
    </row>
    <row r="481463" spans="5:5">
      <c r="E481463"/>
    </row>
    <row r="481464" spans="5:5">
      <c r="E481464"/>
    </row>
    <row r="481465" spans="5:5">
      <c r="E481465"/>
    </row>
    <row r="481466" spans="5:5">
      <c r="E481466"/>
    </row>
    <row r="481467" spans="5:5">
      <c r="E481467"/>
    </row>
    <row r="481468" spans="5:5">
      <c r="E481468"/>
    </row>
    <row r="481469" spans="5:5">
      <c r="E481469"/>
    </row>
    <row r="481470" spans="5:5">
      <c r="E481470"/>
    </row>
    <row r="481471" spans="5:5">
      <c r="E481471"/>
    </row>
    <row r="481472" spans="5:5">
      <c r="E481472"/>
    </row>
    <row r="481473" spans="5:5">
      <c r="E481473"/>
    </row>
    <row r="481474" spans="5:5">
      <c r="E481474"/>
    </row>
    <row r="481475" spans="5:5">
      <c r="E481475"/>
    </row>
    <row r="481476" spans="5:5">
      <c r="E481476"/>
    </row>
    <row r="481477" spans="5:5">
      <c r="E481477"/>
    </row>
    <row r="481478" spans="5:5">
      <c r="E481478"/>
    </row>
    <row r="481479" spans="5:5">
      <c r="E481479"/>
    </row>
    <row r="481480" spans="5:5">
      <c r="E481480"/>
    </row>
    <row r="481481" spans="5:5">
      <c r="E481481"/>
    </row>
    <row r="481482" spans="5:5">
      <c r="E481482"/>
    </row>
    <row r="481483" spans="5:5">
      <c r="E481483"/>
    </row>
    <row r="481484" spans="5:5">
      <c r="E481484"/>
    </row>
    <row r="481485" spans="5:5">
      <c r="E481485"/>
    </row>
    <row r="481486" spans="5:5">
      <c r="E481486"/>
    </row>
    <row r="481487" spans="5:5">
      <c r="E481487"/>
    </row>
    <row r="481488" spans="5:5">
      <c r="E481488"/>
    </row>
    <row r="481489" spans="5:5">
      <c r="E481489"/>
    </row>
    <row r="481490" spans="5:5">
      <c r="E481490"/>
    </row>
    <row r="481491" spans="5:5">
      <c r="E481491"/>
    </row>
    <row r="481492" spans="5:5">
      <c r="E481492"/>
    </row>
    <row r="481493" spans="5:5">
      <c r="E481493"/>
    </row>
    <row r="481494" spans="5:5">
      <c r="E481494"/>
    </row>
    <row r="481495" spans="5:5">
      <c r="E481495"/>
    </row>
    <row r="481496" spans="5:5">
      <c r="E481496"/>
    </row>
    <row r="481497" spans="5:5">
      <c r="E481497"/>
    </row>
    <row r="481498" spans="5:5">
      <c r="E481498"/>
    </row>
    <row r="481499" spans="5:5">
      <c r="E481499"/>
    </row>
    <row r="481500" spans="5:5">
      <c r="E481500"/>
    </row>
    <row r="481501" spans="5:5">
      <c r="E481501"/>
    </row>
    <row r="481502" spans="5:5">
      <c r="E481502"/>
    </row>
    <row r="481503" spans="5:5">
      <c r="E481503"/>
    </row>
    <row r="481504" spans="5:5">
      <c r="E481504"/>
    </row>
    <row r="481505" spans="5:5">
      <c r="E481505"/>
    </row>
    <row r="481506" spans="5:5">
      <c r="E481506"/>
    </row>
    <row r="481507" spans="5:5">
      <c r="E481507"/>
    </row>
    <row r="481508" spans="5:5">
      <c r="E481508"/>
    </row>
    <row r="481509" spans="5:5">
      <c r="E481509"/>
    </row>
    <row r="481510" spans="5:5">
      <c r="E481510"/>
    </row>
    <row r="481511" spans="5:5">
      <c r="E481511"/>
    </row>
    <row r="481512" spans="5:5">
      <c r="E481512"/>
    </row>
    <row r="481513" spans="5:5">
      <c r="E481513"/>
    </row>
    <row r="481514" spans="5:5">
      <c r="E481514"/>
    </row>
    <row r="481515" spans="5:5">
      <c r="E481515"/>
    </row>
    <row r="481516" spans="5:5">
      <c r="E481516"/>
    </row>
    <row r="481517" spans="5:5">
      <c r="E481517"/>
    </row>
    <row r="481518" spans="5:5">
      <c r="E481518"/>
    </row>
    <row r="481519" spans="5:5">
      <c r="E481519"/>
    </row>
    <row r="481520" spans="5:5">
      <c r="E481520"/>
    </row>
    <row r="481521" spans="5:5">
      <c r="E481521"/>
    </row>
    <row r="481522" spans="5:5">
      <c r="E481522"/>
    </row>
    <row r="481523" spans="5:5">
      <c r="E481523"/>
    </row>
    <row r="481524" spans="5:5">
      <c r="E481524"/>
    </row>
    <row r="481525" spans="5:5">
      <c r="E481525"/>
    </row>
    <row r="481526" spans="5:5">
      <c r="E481526"/>
    </row>
    <row r="481527" spans="5:5">
      <c r="E481527"/>
    </row>
    <row r="481528" spans="5:5">
      <c r="E481528"/>
    </row>
    <row r="481529" spans="5:5">
      <c r="E481529"/>
    </row>
    <row r="481530" spans="5:5">
      <c r="E481530"/>
    </row>
    <row r="481531" spans="5:5">
      <c r="E481531"/>
    </row>
    <row r="481532" spans="5:5">
      <c r="E481532"/>
    </row>
    <row r="481533" spans="5:5">
      <c r="E481533"/>
    </row>
    <row r="481534" spans="5:5">
      <c r="E481534"/>
    </row>
    <row r="481535" spans="5:5">
      <c r="E481535"/>
    </row>
    <row r="481536" spans="5:5">
      <c r="E481536"/>
    </row>
    <row r="481537" spans="5:5">
      <c r="E481537"/>
    </row>
    <row r="481538" spans="5:5">
      <c r="E481538"/>
    </row>
    <row r="481539" spans="5:5">
      <c r="E481539"/>
    </row>
    <row r="481540" spans="5:5">
      <c r="E481540"/>
    </row>
    <row r="481541" spans="5:5">
      <c r="E481541"/>
    </row>
    <row r="481542" spans="5:5">
      <c r="E481542"/>
    </row>
    <row r="481543" spans="5:5">
      <c r="E481543"/>
    </row>
    <row r="481544" spans="5:5">
      <c r="E481544"/>
    </row>
    <row r="481545" spans="5:5">
      <c r="E481545"/>
    </row>
    <row r="481546" spans="5:5">
      <c r="E481546"/>
    </row>
    <row r="481547" spans="5:5">
      <c r="E481547"/>
    </row>
    <row r="481548" spans="5:5">
      <c r="E481548"/>
    </row>
    <row r="481549" spans="5:5">
      <c r="E481549"/>
    </row>
    <row r="481550" spans="5:5">
      <c r="E481550"/>
    </row>
    <row r="481551" spans="5:5">
      <c r="E481551"/>
    </row>
    <row r="481552" spans="5:5">
      <c r="E481552"/>
    </row>
    <row r="481553" spans="5:5">
      <c r="E481553"/>
    </row>
    <row r="481554" spans="5:5">
      <c r="E481554"/>
    </row>
    <row r="481555" spans="5:5">
      <c r="E481555"/>
    </row>
    <row r="481556" spans="5:5">
      <c r="E481556"/>
    </row>
    <row r="481557" spans="5:5">
      <c r="E481557"/>
    </row>
    <row r="481558" spans="5:5">
      <c r="E481558"/>
    </row>
    <row r="481559" spans="5:5">
      <c r="E481559"/>
    </row>
    <row r="481560" spans="5:5">
      <c r="E481560"/>
    </row>
    <row r="481561" spans="5:5">
      <c r="E481561"/>
    </row>
    <row r="481562" spans="5:5">
      <c r="E481562"/>
    </row>
    <row r="481563" spans="5:5">
      <c r="E481563"/>
    </row>
    <row r="481564" spans="5:5">
      <c r="E481564"/>
    </row>
    <row r="481565" spans="5:5">
      <c r="E481565"/>
    </row>
    <row r="481566" spans="5:5">
      <c r="E481566"/>
    </row>
    <row r="481567" spans="5:5">
      <c r="E481567"/>
    </row>
    <row r="481568" spans="5:5">
      <c r="E481568"/>
    </row>
    <row r="481569" spans="5:5">
      <c r="E481569"/>
    </row>
    <row r="481570" spans="5:5">
      <c r="E481570"/>
    </row>
    <row r="481571" spans="5:5">
      <c r="E481571"/>
    </row>
    <row r="481572" spans="5:5">
      <c r="E481572"/>
    </row>
    <row r="481573" spans="5:5">
      <c r="E481573"/>
    </row>
    <row r="481574" spans="5:5">
      <c r="E481574"/>
    </row>
    <row r="481575" spans="5:5">
      <c r="E481575"/>
    </row>
    <row r="481576" spans="5:5">
      <c r="E481576"/>
    </row>
    <row r="481577" spans="5:5">
      <c r="E481577"/>
    </row>
    <row r="481578" spans="5:5">
      <c r="E481578"/>
    </row>
    <row r="481579" spans="5:5">
      <c r="E481579"/>
    </row>
    <row r="481580" spans="5:5">
      <c r="E481580"/>
    </row>
    <row r="481581" spans="5:5">
      <c r="E481581"/>
    </row>
    <row r="481582" spans="5:5">
      <c r="E481582"/>
    </row>
    <row r="481583" spans="5:5">
      <c r="E481583"/>
    </row>
    <row r="481584" spans="5:5">
      <c r="E481584"/>
    </row>
    <row r="481585" spans="5:5">
      <c r="E481585"/>
    </row>
    <row r="481586" spans="5:5">
      <c r="E481586"/>
    </row>
    <row r="481587" spans="5:5">
      <c r="E481587"/>
    </row>
    <row r="481588" spans="5:5">
      <c r="E481588"/>
    </row>
    <row r="481589" spans="5:5">
      <c r="E481589"/>
    </row>
    <row r="481590" spans="5:5">
      <c r="E481590"/>
    </row>
    <row r="481591" spans="5:5">
      <c r="E481591"/>
    </row>
    <row r="481592" spans="5:5">
      <c r="E481592"/>
    </row>
    <row r="481593" spans="5:5">
      <c r="E481593"/>
    </row>
    <row r="481594" spans="5:5">
      <c r="E481594"/>
    </row>
    <row r="481595" spans="5:5">
      <c r="E481595"/>
    </row>
    <row r="481596" spans="5:5">
      <c r="E481596"/>
    </row>
    <row r="481597" spans="5:5">
      <c r="E481597"/>
    </row>
    <row r="481598" spans="5:5">
      <c r="E481598"/>
    </row>
    <row r="481599" spans="5:5">
      <c r="E481599"/>
    </row>
    <row r="481600" spans="5:5">
      <c r="E481600"/>
    </row>
    <row r="481601" spans="5:5">
      <c r="E481601"/>
    </row>
    <row r="481602" spans="5:5">
      <c r="E481602"/>
    </row>
    <row r="481603" spans="5:5">
      <c r="E481603"/>
    </row>
    <row r="481604" spans="5:5">
      <c r="E481604"/>
    </row>
    <row r="481605" spans="5:5">
      <c r="E481605"/>
    </row>
    <row r="481606" spans="5:5">
      <c r="E481606"/>
    </row>
    <row r="481607" spans="5:5">
      <c r="E481607"/>
    </row>
    <row r="481608" spans="5:5">
      <c r="E481608"/>
    </row>
    <row r="481609" spans="5:5">
      <c r="E481609"/>
    </row>
    <row r="481610" spans="5:5">
      <c r="E481610"/>
    </row>
    <row r="481611" spans="5:5">
      <c r="E481611"/>
    </row>
    <row r="481612" spans="5:5">
      <c r="E481612"/>
    </row>
    <row r="481613" spans="5:5">
      <c r="E481613"/>
    </row>
    <row r="481614" spans="5:5">
      <c r="E481614"/>
    </row>
    <row r="481615" spans="5:5">
      <c r="E481615"/>
    </row>
    <row r="481616" spans="5:5">
      <c r="E481616"/>
    </row>
    <row r="481617" spans="5:5">
      <c r="E481617"/>
    </row>
    <row r="481618" spans="5:5">
      <c r="E481618"/>
    </row>
    <row r="481619" spans="5:5">
      <c r="E481619"/>
    </row>
    <row r="481620" spans="5:5">
      <c r="E481620"/>
    </row>
    <row r="481621" spans="5:5">
      <c r="E481621"/>
    </row>
    <row r="481622" spans="5:5">
      <c r="E481622"/>
    </row>
    <row r="481623" spans="5:5">
      <c r="E481623"/>
    </row>
    <row r="481624" spans="5:5">
      <c r="E481624"/>
    </row>
    <row r="481625" spans="5:5">
      <c r="E481625"/>
    </row>
    <row r="481626" spans="5:5">
      <c r="E481626"/>
    </row>
    <row r="481627" spans="5:5">
      <c r="E481627"/>
    </row>
    <row r="481628" spans="5:5">
      <c r="E481628"/>
    </row>
    <row r="481629" spans="5:5">
      <c r="E481629"/>
    </row>
    <row r="481630" spans="5:5">
      <c r="E481630"/>
    </row>
    <row r="481631" spans="5:5">
      <c r="E481631"/>
    </row>
    <row r="481632" spans="5:5">
      <c r="E481632"/>
    </row>
    <row r="481633" spans="5:5">
      <c r="E481633"/>
    </row>
    <row r="481634" spans="5:5">
      <c r="E481634"/>
    </row>
    <row r="481635" spans="5:5">
      <c r="E481635"/>
    </row>
    <row r="481636" spans="5:5">
      <c r="E481636"/>
    </row>
    <row r="481637" spans="5:5">
      <c r="E481637"/>
    </row>
    <row r="481638" spans="5:5">
      <c r="E481638"/>
    </row>
    <row r="481639" spans="5:5">
      <c r="E481639"/>
    </row>
    <row r="481640" spans="5:5">
      <c r="E481640"/>
    </row>
    <row r="481641" spans="5:5">
      <c r="E481641"/>
    </row>
    <row r="481642" spans="5:5">
      <c r="E481642"/>
    </row>
    <row r="481643" spans="5:5">
      <c r="E481643"/>
    </row>
    <row r="481644" spans="5:5">
      <c r="E481644"/>
    </row>
    <row r="481645" spans="5:5">
      <c r="E481645"/>
    </row>
    <row r="481646" spans="5:5">
      <c r="E481646"/>
    </row>
    <row r="481647" spans="5:5">
      <c r="E481647"/>
    </row>
    <row r="481648" spans="5:5">
      <c r="E481648"/>
    </row>
    <row r="481649" spans="5:5">
      <c r="E481649"/>
    </row>
    <row r="481650" spans="5:5">
      <c r="E481650"/>
    </row>
    <row r="481651" spans="5:5">
      <c r="E481651"/>
    </row>
    <row r="481652" spans="5:5">
      <c r="E481652"/>
    </row>
    <row r="481653" spans="5:5">
      <c r="E481653"/>
    </row>
    <row r="481654" spans="5:5">
      <c r="E481654"/>
    </row>
    <row r="481655" spans="5:5">
      <c r="E481655"/>
    </row>
    <row r="481656" spans="5:5">
      <c r="E481656"/>
    </row>
    <row r="481657" spans="5:5">
      <c r="E481657"/>
    </row>
    <row r="481658" spans="5:5">
      <c r="E481658"/>
    </row>
    <row r="481659" spans="5:5">
      <c r="E481659"/>
    </row>
    <row r="481660" spans="5:5">
      <c r="E481660"/>
    </row>
    <row r="481661" spans="5:5">
      <c r="E481661"/>
    </row>
    <row r="481662" spans="5:5">
      <c r="E481662"/>
    </row>
    <row r="481663" spans="5:5">
      <c r="E481663"/>
    </row>
    <row r="481664" spans="5:5">
      <c r="E481664"/>
    </row>
    <row r="481665" spans="5:5">
      <c r="E481665"/>
    </row>
    <row r="481666" spans="5:5">
      <c r="E481666"/>
    </row>
    <row r="481667" spans="5:5">
      <c r="E481667"/>
    </row>
    <row r="481668" spans="5:5">
      <c r="E481668"/>
    </row>
    <row r="481669" spans="5:5">
      <c r="E481669"/>
    </row>
    <row r="481670" spans="5:5">
      <c r="E481670"/>
    </row>
    <row r="481671" spans="5:5">
      <c r="E481671"/>
    </row>
    <row r="481672" spans="5:5">
      <c r="E481672"/>
    </row>
    <row r="481673" spans="5:5">
      <c r="E481673"/>
    </row>
    <row r="481674" spans="5:5">
      <c r="E481674"/>
    </row>
    <row r="481675" spans="5:5">
      <c r="E481675"/>
    </row>
    <row r="481676" spans="5:5">
      <c r="E481676"/>
    </row>
    <row r="481677" spans="5:5">
      <c r="E481677"/>
    </row>
    <row r="481678" spans="5:5">
      <c r="E481678"/>
    </row>
    <row r="481679" spans="5:5">
      <c r="E481679"/>
    </row>
    <row r="481680" spans="5:5">
      <c r="E481680"/>
    </row>
    <row r="481681" spans="5:5">
      <c r="E481681"/>
    </row>
    <row r="481682" spans="5:5">
      <c r="E481682"/>
    </row>
    <row r="481683" spans="5:5">
      <c r="E481683"/>
    </row>
    <row r="481684" spans="5:5">
      <c r="E481684"/>
    </row>
    <row r="481685" spans="5:5">
      <c r="E481685"/>
    </row>
    <row r="481686" spans="5:5">
      <c r="E481686"/>
    </row>
    <row r="481687" spans="5:5">
      <c r="E481687"/>
    </row>
    <row r="481688" spans="5:5">
      <c r="E481688"/>
    </row>
    <row r="481689" spans="5:5">
      <c r="E481689"/>
    </row>
    <row r="481690" spans="5:5">
      <c r="E481690"/>
    </row>
    <row r="481691" spans="5:5">
      <c r="E481691"/>
    </row>
    <row r="481692" spans="5:5">
      <c r="E481692"/>
    </row>
    <row r="481693" spans="5:5">
      <c r="E481693"/>
    </row>
    <row r="481694" spans="5:5">
      <c r="E481694"/>
    </row>
    <row r="481695" spans="5:5">
      <c r="E481695"/>
    </row>
    <row r="481696" spans="5:5">
      <c r="E481696"/>
    </row>
    <row r="481697" spans="5:5">
      <c r="E481697"/>
    </row>
    <row r="481698" spans="5:5">
      <c r="E481698"/>
    </row>
    <row r="481699" spans="5:5">
      <c r="E481699"/>
    </row>
    <row r="481700" spans="5:5">
      <c r="E481700"/>
    </row>
    <row r="481701" spans="5:5">
      <c r="E481701"/>
    </row>
    <row r="481702" spans="5:5">
      <c r="E481702"/>
    </row>
    <row r="481703" spans="5:5">
      <c r="E481703"/>
    </row>
    <row r="481704" spans="5:5">
      <c r="E481704"/>
    </row>
    <row r="481705" spans="5:5">
      <c r="E481705"/>
    </row>
    <row r="481706" spans="5:5">
      <c r="E481706"/>
    </row>
    <row r="481707" spans="5:5">
      <c r="E481707"/>
    </row>
    <row r="481708" spans="5:5">
      <c r="E481708"/>
    </row>
    <row r="481709" spans="5:5">
      <c r="E481709"/>
    </row>
    <row r="481710" spans="5:5">
      <c r="E481710"/>
    </row>
    <row r="481711" spans="5:5">
      <c r="E481711"/>
    </row>
    <row r="481712" spans="5:5">
      <c r="E481712"/>
    </row>
    <row r="481713" spans="5:5">
      <c r="E481713"/>
    </row>
    <row r="481714" spans="5:5">
      <c r="E481714"/>
    </row>
    <row r="481715" spans="5:5">
      <c r="E481715"/>
    </row>
    <row r="481716" spans="5:5">
      <c r="E481716"/>
    </row>
    <row r="481717" spans="5:5">
      <c r="E481717"/>
    </row>
    <row r="481718" spans="5:5">
      <c r="E481718"/>
    </row>
    <row r="481719" spans="5:5">
      <c r="E481719"/>
    </row>
    <row r="481720" spans="5:5">
      <c r="E481720"/>
    </row>
    <row r="481721" spans="5:5">
      <c r="E481721"/>
    </row>
    <row r="481722" spans="5:5">
      <c r="E481722"/>
    </row>
    <row r="481723" spans="5:5">
      <c r="E481723"/>
    </row>
    <row r="481724" spans="5:5">
      <c r="E481724"/>
    </row>
    <row r="481725" spans="5:5">
      <c r="E481725"/>
    </row>
    <row r="481726" spans="5:5">
      <c r="E481726"/>
    </row>
    <row r="481727" spans="5:5">
      <c r="E481727"/>
    </row>
    <row r="481728" spans="5:5">
      <c r="E481728"/>
    </row>
    <row r="481729" spans="5:5">
      <c r="E481729"/>
    </row>
    <row r="481730" spans="5:5">
      <c r="E481730"/>
    </row>
    <row r="481731" spans="5:5">
      <c r="E481731"/>
    </row>
    <row r="481732" spans="5:5">
      <c r="E481732"/>
    </row>
    <row r="481733" spans="5:5">
      <c r="E481733"/>
    </row>
    <row r="481734" spans="5:5">
      <c r="E481734"/>
    </row>
    <row r="481735" spans="5:5">
      <c r="E481735"/>
    </row>
    <row r="481736" spans="5:5">
      <c r="E481736"/>
    </row>
    <row r="481737" spans="5:5">
      <c r="E481737"/>
    </row>
    <row r="481738" spans="5:5">
      <c r="E481738"/>
    </row>
    <row r="481739" spans="5:5">
      <c r="E481739"/>
    </row>
    <row r="481740" spans="5:5">
      <c r="E481740"/>
    </row>
    <row r="481741" spans="5:5">
      <c r="E481741"/>
    </row>
    <row r="481742" spans="5:5">
      <c r="E481742"/>
    </row>
    <row r="481743" spans="5:5">
      <c r="E481743"/>
    </row>
    <row r="481744" spans="5:5">
      <c r="E481744"/>
    </row>
    <row r="481745" spans="5:5">
      <c r="E481745"/>
    </row>
    <row r="481746" spans="5:5">
      <c r="E481746"/>
    </row>
    <row r="481747" spans="5:5">
      <c r="E481747"/>
    </row>
    <row r="481748" spans="5:5">
      <c r="E481748"/>
    </row>
    <row r="481749" spans="5:5">
      <c r="E481749"/>
    </row>
    <row r="481750" spans="5:5">
      <c r="E481750"/>
    </row>
    <row r="481751" spans="5:5">
      <c r="E481751"/>
    </row>
    <row r="481752" spans="5:5">
      <c r="E481752"/>
    </row>
    <row r="481753" spans="5:5">
      <c r="E481753"/>
    </row>
    <row r="481754" spans="5:5">
      <c r="E481754"/>
    </row>
    <row r="481755" spans="5:5">
      <c r="E481755"/>
    </row>
    <row r="481756" spans="5:5">
      <c r="E481756"/>
    </row>
    <row r="481757" spans="5:5">
      <c r="E481757"/>
    </row>
    <row r="481758" spans="5:5">
      <c r="E481758"/>
    </row>
    <row r="481759" spans="5:5">
      <c r="E481759"/>
    </row>
    <row r="481760" spans="5:5">
      <c r="E481760"/>
    </row>
    <row r="481761" spans="5:5">
      <c r="E481761"/>
    </row>
    <row r="481762" spans="5:5">
      <c r="E481762"/>
    </row>
    <row r="481763" spans="5:5">
      <c r="E481763"/>
    </row>
    <row r="481764" spans="5:5">
      <c r="E481764"/>
    </row>
    <row r="481765" spans="5:5">
      <c r="E481765"/>
    </row>
    <row r="481766" spans="5:5">
      <c r="E481766"/>
    </row>
    <row r="481767" spans="5:5">
      <c r="E481767"/>
    </row>
    <row r="481768" spans="5:5">
      <c r="E481768"/>
    </row>
    <row r="481769" spans="5:5">
      <c r="E481769"/>
    </row>
    <row r="481770" spans="5:5">
      <c r="E481770"/>
    </row>
    <row r="481771" spans="5:5">
      <c r="E481771"/>
    </row>
    <row r="481772" spans="5:5">
      <c r="E481772"/>
    </row>
    <row r="481773" spans="5:5">
      <c r="E481773"/>
    </row>
    <row r="481774" spans="5:5">
      <c r="E481774"/>
    </row>
    <row r="481775" spans="5:5">
      <c r="E481775"/>
    </row>
    <row r="481776" spans="5:5">
      <c r="E481776"/>
    </row>
    <row r="481777" spans="5:5">
      <c r="E481777"/>
    </row>
    <row r="481778" spans="5:5">
      <c r="E481778"/>
    </row>
    <row r="481779" spans="5:5">
      <c r="E481779"/>
    </row>
    <row r="481780" spans="5:5">
      <c r="E481780"/>
    </row>
    <row r="481781" spans="5:5">
      <c r="E481781"/>
    </row>
    <row r="481782" spans="5:5">
      <c r="E481782"/>
    </row>
    <row r="481783" spans="5:5">
      <c r="E481783"/>
    </row>
    <row r="481784" spans="5:5">
      <c r="E481784"/>
    </row>
    <row r="481785" spans="5:5">
      <c r="E481785"/>
    </row>
    <row r="481786" spans="5:5">
      <c r="E481786"/>
    </row>
    <row r="481787" spans="5:5">
      <c r="E481787"/>
    </row>
    <row r="481788" spans="5:5">
      <c r="E481788"/>
    </row>
    <row r="481789" spans="5:5">
      <c r="E481789"/>
    </row>
    <row r="481790" spans="5:5">
      <c r="E481790"/>
    </row>
    <row r="481791" spans="5:5">
      <c r="E481791"/>
    </row>
    <row r="481792" spans="5:5">
      <c r="E481792"/>
    </row>
    <row r="481793" spans="5:5">
      <c r="E481793"/>
    </row>
    <row r="481794" spans="5:5">
      <c r="E481794"/>
    </row>
    <row r="481795" spans="5:5">
      <c r="E481795"/>
    </row>
    <row r="481796" spans="5:5">
      <c r="E481796"/>
    </row>
    <row r="481797" spans="5:5">
      <c r="E481797"/>
    </row>
    <row r="481798" spans="5:5">
      <c r="E481798"/>
    </row>
    <row r="481799" spans="5:5">
      <c r="E481799"/>
    </row>
    <row r="481800" spans="5:5">
      <c r="E481800"/>
    </row>
    <row r="481801" spans="5:5">
      <c r="E481801"/>
    </row>
    <row r="481802" spans="5:5">
      <c r="E481802"/>
    </row>
    <row r="481803" spans="5:5">
      <c r="E481803"/>
    </row>
    <row r="481804" spans="5:5">
      <c r="E481804"/>
    </row>
    <row r="481805" spans="5:5">
      <c r="E481805"/>
    </row>
    <row r="481806" spans="5:5">
      <c r="E481806"/>
    </row>
    <row r="481807" spans="5:5">
      <c r="E481807"/>
    </row>
    <row r="481808" spans="5:5">
      <c r="E481808"/>
    </row>
    <row r="481809" spans="5:5">
      <c r="E481809"/>
    </row>
    <row r="481810" spans="5:5">
      <c r="E481810"/>
    </row>
    <row r="481811" spans="5:5">
      <c r="E481811"/>
    </row>
    <row r="481812" spans="5:5">
      <c r="E481812"/>
    </row>
    <row r="481813" spans="5:5">
      <c r="E481813"/>
    </row>
    <row r="481814" spans="5:5">
      <c r="E481814"/>
    </row>
    <row r="481815" spans="5:5">
      <c r="E481815"/>
    </row>
    <row r="481816" spans="5:5">
      <c r="E481816"/>
    </row>
    <row r="481817" spans="5:5">
      <c r="E481817"/>
    </row>
    <row r="481818" spans="5:5">
      <c r="E481818"/>
    </row>
    <row r="481819" spans="5:5">
      <c r="E481819"/>
    </row>
    <row r="481820" spans="5:5">
      <c r="E481820"/>
    </row>
    <row r="481821" spans="5:5">
      <c r="E481821"/>
    </row>
    <row r="481822" spans="5:5">
      <c r="E481822"/>
    </row>
    <row r="481823" spans="5:5">
      <c r="E481823"/>
    </row>
    <row r="481824" spans="5:5">
      <c r="E481824"/>
    </row>
    <row r="481825" spans="5:5">
      <c r="E481825"/>
    </row>
    <row r="481826" spans="5:5">
      <c r="E481826"/>
    </row>
    <row r="481827" spans="5:5">
      <c r="E481827"/>
    </row>
    <row r="481828" spans="5:5">
      <c r="E481828"/>
    </row>
    <row r="481829" spans="5:5">
      <c r="E481829"/>
    </row>
    <row r="481830" spans="5:5">
      <c r="E481830"/>
    </row>
    <row r="481831" spans="5:5">
      <c r="E481831"/>
    </row>
    <row r="481832" spans="5:5">
      <c r="E481832"/>
    </row>
    <row r="481833" spans="5:5">
      <c r="E481833"/>
    </row>
    <row r="481834" spans="5:5">
      <c r="E481834"/>
    </row>
    <row r="481835" spans="5:5">
      <c r="E481835"/>
    </row>
    <row r="481836" spans="5:5">
      <c r="E481836"/>
    </row>
    <row r="481837" spans="5:5">
      <c r="E481837"/>
    </row>
    <row r="481838" spans="5:5">
      <c r="E481838"/>
    </row>
    <row r="481839" spans="5:5">
      <c r="E481839"/>
    </row>
    <row r="481840" spans="5:5">
      <c r="E481840"/>
    </row>
    <row r="481841" spans="5:5">
      <c r="E481841"/>
    </row>
    <row r="481842" spans="5:5">
      <c r="E481842"/>
    </row>
    <row r="481843" spans="5:5">
      <c r="E481843"/>
    </row>
    <row r="481844" spans="5:5">
      <c r="E481844"/>
    </row>
    <row r="481845" spans="5:5">
      <c r="E481845"/>
    </row>
    <row r="481846" spans="5:5">
      <c r="E481846"/>
    </row>
    <row r="481847" spans="5:5">
      <c r="E481847"/>
    </row>
    <row r="481848" spans="5:5">
      <c r="E481848"/>
    </row>
    <row r="481849" spans="5:5">
      <c r="E481849"/>
    </row>
    <row r="481850" spans="5:5">
      <c r="E481850"/>
    </row>
    <row r="481851" spans="5:5">
      <c r="E481851"/>
    </row>
    <row r="481852" spans="5:5">
      <c r="E481852"/>
    </row>
    <row r="481853" spans="5:5">
      <c r="E481853"/>
    </row>
    <row r="481854" spans="5:5">
      <c r="E481854"/>
    </row>
    <row r="481855" spans="5:5">
      <c r="E481855"/>
    </row>
    <row r="481856" spans="5:5">
      <c r="E481856"/>
    </row>
    <row r="481857" spans="5:5">
      <c r="E481857"/>
    </row>
    <row r="481858" spans="5:5">
      <c r="E481858"/>
    </row>
    <row r="481859" spans="5:5">
      <c r="E481859"/>
    </row>
    <row r="481860" spans="5:5">
      <c r="E481860"/>
    </row>
    <row r="481861" spans="5:5">
      <c r="E481861"/>
    </row>
    <row r="481862" spans="5:5">
      <c r="E481862"/>
    </row>
    <row r="481863" spans="5:5">
      <c r="E481863"/>
    </row>
    <row r="481864" spans="5:5">
      <c r="E481864"/>
    </row>
    <row r="481865" spans="5:5">
      <c r="E481865"/>
    </row>
    <row r="481866" spans="5:5">
      <c r="E481866"/>
    </row>
    <row r="481867" spans="5:5">
      <c r="E481867"/>
    </row>
    <row r="481868" spans="5:5">
      <c r="E481868"/>
    </row>
    <row r="481869" spans="5:5">
      <c r="E481869"/>
    </row>
    <row r="481870" spans="5:5">
      <c r="E481870"/>
    </row>
    <row r="481871" spans="5:5">
      <c r="E481871"/>
    </row>
    <row r="481872" spans="5:5">
      <c r="E481872"/>
    </row>
    <row r="481873" spans="5:5">
      <c r="E481873"/>
    </row>
    <row r="481874" spans="5:5">
      <c r="E481874"/>
    </row>
    <row r="481875" spans="5:5">
      <c r="E481875"/>
    </row>
    <row r="481876" spans="5:5">
      <c r="E481876"/>
    </row>
    <row r="481877" spans="5:5">
      <c r="E481877"/>
    </row>
    <row r="481878" spans="5:5">
      <c r="E481878"/>
    </row>
    <row r="481879" spans="5:5">
      <c r="E481879"/>
    </row>
    <row r="481880" spans="5:5">
      <c r="E481880"/>
    </row>
    <row r="481881" spans="5:5">
      <c r="E481881"/>
    </row>
    <row r="481882" spans="5:5">
      <c r="E481882"/>
    </row>
    <row r="481883" spans="5:5">
      <c r="E481883"/>
    </row>
    <row r="481884" spans="5:5">
      <c r="E481884"/>
    </row>
    <row r="481885" spans="5:5">
      <c r="E481885"/>
    </row>
    <row r="481886" spans="5:5">
      <c r="E481886"/>
    </row>
    <row r="481887" spans="5:5">
      <c r="E481887"/>
    </row>
    <row r="481888" spans="5:5">
      <c r="E481888"/>
    </row>
    <row r="481889" spans="5:5">
      <c r="E481889"/>
    </row>
    <row r="481890" spans="5:5">
      <c r="E481890"/>
    </row>
    <row r="481891" spans="5:5">
      <c r="E481891"/>
    </row>
    <row r="481892" spans="5:5">
      <c r="E481892"/>
    </row>
    <row r="481893" spans="5:5">
      <c r="E481893"/>
    </row>
    <row r="481894" spans="5:5">
      <c r="E481894"/>
    </row>
    <row r="481895" spans="5:5">
      <c r="E481895"/>
    </row>
    <row r="481896" spans="5:5">
      <c r="E481896"/>
    </row>
    <row r="481897" spans="5:5">
      <c r="E481897"/>
    </row>
    <row r="481898" spans="5:5">
      <c r="E481898"/>
    </row>
    <row r="481899" spans="5:5">
      <c r="E481899"/>
    </row>
    <row r="481900" spans="5:5">
      <c r="E481900"/>
    </row>
    <row r="481901" spans="5:5">
      <c r="E481901"/>
    </row>
    <row r="481902" spans="5:5">
      <c r="E481902"/>
    </row>
    <row r="481903" spans="5:5">
      <c r="E481903"/>
    </row>
    <row r="481904" spans="5:5">
      <c r="E481904"/>
    </row>
    <row r="481905" spans="5:5">
      <c r="E481905"/>
    </row>
    <row r="481906" spans="5:5">
      <c r="E481906"/>
    </row>
    <row r="481907" spans="5:5">
      <c r="E481907"/>
    </row>
    <row r="481908" spans="5:5">
      <c r="E481908"/>
    </row>
    <row r="481909" spans="5:5">
      <c r="E481909"/>
    </row>
    <row r="481910" spans="5:5">
      <c r="E481910"/>
    </row>
    <row r="481911" spans="5:5">
      <c r="E481911"/>
    </row>
    <row r="481912" spans="5:5">
      <c r="E481912"/>
    </row>
    <row r="481913" spans="5:5">
      <c r="E481913"/>
    </row>
    <row r="481914" spans="5:5">
      <c r="E481914"/>
    </row>
    <row r="481915" spans="5:5">
      <c r="E481915"/>
    </row>
    <row r="481916" spans="5:5">
      <c r="E481916"/>
    </row>
    <row r="481917" spans="5:5">
      <c r="E481917"/>
    </row>
    <row r="481918" spans="5:5">
      <c r="E481918"/>
    </row>
    <row r="481919" spans="5:5">
      <c r="E481919"/>
    </row>
    <row r="481920" spans="5:5">
      <c r="E481920"/>
    </row>
    <row r="481921" spans="5:5">
      <c r="E481921"/>
    </row>
    <row r="481922" spans="5:5">
      <c r="E481922"/>
    </row>
    <row r="481923" spans="5:5">
      <c r="E481923"/>
    </row>
    <row r="481924" spans="5:5">
      <c r="E481924"/>
    </row>
    <row r="481925" spans="5:5">
      <c r="E481925"/>
    </row>
    <row r="481926" spans="5:5">
      <c r="E481926"/>
    </row>
    <row r="481927" spans="5:5">
      <c r="E481927"/>
    </row>
    <row r="481928" spans="5:5">
      <c r="E481928"/>
    </row>
    <row r="481929" spans="5:5">
      <c r="E481929"/>
    </row>
    <row r="481930" spans="5:5">
      <c r="E481930"/>
    </row>
    <row r="481931" spans="5:5">
      <c r="E481931"/>
    </row>
    <row r="481932" spans="5:5">
      <c r="E481932"/>
    </row>
    <row r="481933" spans="5:5">
      <c r="E481933"/>
    </row>
    <row r="481934" spans="5:5">
      <c r="E481934"/>
    </row>
    <row r="481935" spans="5:5">
      <c r="E481935"/>
    </row>
    <row r="481936" spans="5:5">
      <c r="E481936"/>
    </row>
    <row r="481937" spans="5:5">
      <c r="E481937"/>
    </row>
    <row r="481938" spans="5:5">
      <c r="E481938"/>
    </row>
    <row r="481939" spans="5:5">
      <c r="E481939"/>
    </row>
    <row r="481940" spans="5:5">
      <c r="E481940"/>
    </row>
    <row r="481941" spans="5:5">
      <c r="E481941"/>
    </row>
    <row r="481942" spans="5:5">
      <c r="E481942"/>
    </row>
    <row r="481943" spans="5:5">
      <c r="E481943"/>
    </row>
    <row r="481944" spans="5:5">
      <c r="E481944"/>
    </row>
    <row r="481945" spans="5:5">
      <c r="E481945"/>
    </row>
    <row r="481946" spans="5:5">
      <c r="E481946"/>
    </row>
    <row r="481947" spans="5:5">
      <c r="E481947"/>
    </row>
    <row r="481948" spans="5:5">
      <c r="E481948"/>
    </row>
    <row r="481949" spans="5:5">
      <c r="E481949"/>
    </row>
    <row r="481950" spans="5:5">
      <c r="E481950"/>
    </row>
    <row r="481951" spans="5:5">
      <c r="E481951"/>
    </row>
    <row r="481952" spans="5:5">
      <c r="E481952"/>
    </row>
    <row r="481953" spans="5:5">
      <c r="E481953"/>
    </row>
    <row r="481954" spans="5:5">
      <c r="E481954"/>
    </row>
    <row r="481955" spans="5:5">
      <c r="E481955"/>
    </row>
    <row r="481956" spans="5:5">
      <c r="E481956"/>
    </row>
    <row r="481957" spans="5:5">
      <c r="E481957"/>
    </row>
    <row r="481958" spans="5:5">
      <c r="E481958"/>
    </row>
    <row r="481959" spans="5:5">
      <c r="E481959"/>
    </row>
    <row r="481960" spans="5:5">
      <c r="E481960"/>
    </row>
    <row r="481961" spans="5:5">
      <c r="E481961"/>
    </row>
    <row r="481962" spans="5:5">
      <c r="E481962"/>
    </row>
    <row r="481963" spans="5:5">
      <c r="E481963"/>
    </row>
    <row r="481964" spans="5:5">
      <c r="E481964"/>
    </row>
    <row r="481965" spans="5:5">
      <c r="E481965"/>
    </row>
    <row r="481966" spans="5:5">
      <c r="E481966"/>
    </row>
    <row r="481967" spans="5:5">
      <c r="E481967"/>
    </row>
    <row r="481968" spans="5:5">
      <c r="E481968"/>
    </row>
    <row r="481969" spans="5:5">
      <c r="E481969"/>
    </row>
    <row r="481970" spans="5:5">
      <c r="E481970"/>
    </row>
    <row r="481971" spans="5:5">
      <c r="E481971"/>
    </row>
    <row r="481972" spans="5:5">
      <c r="E481972"/>
    </row>
    <row r="481973" spans="5:5">
      <c r="E481973"/>
    </row>
    <row r="481974" spans="5:5">
      <c r="E481974"/>
    </row>
    <row r="481975" spans="5:5">
      <c r="E481975"/>
    </row>
    <row r="481976" spans="5:5">
      <c r="E481976"/>
    </row>
    <row r="481977" spans="5:5">
      <c r="E481977"/>
    </row>
    <row r="481978" spans="5:5">
      <c r="E481978"/>
    </row>
    <row r="481979" spans="5:5">
      <c r="E481979"/>
    </row>
    <row r="481980" spans="5:5">
      <c r="E481980"/>
    </row>
    <row r="481981" spans="5:5">
      <c r="E481981"/>
    </row>
    <row r="481982" spans="5:5">
      <c r="E481982"/>
    </row>
    <row r="481983" spans="5:5">
      <c r="E481983"/>
    </row>
    <row r="481984" spans="5:5">
      <c r="E481984"/>
    </row>
    <row r="481985" spans="5:5">
      <c r="E481985"/>
    </row>
    <row r="481986" spans="5:5">
      <c r="E481986"/>
    </row>
    <row r="481987" spans="5:5">
      <c r="E481987"/>
    </row>
    <row r="481988" spans="5:5">
      <c r="E481988"/>
    </row>
    <row r="481989" spans="5:5">
      <c r="E481989"/>
    </row>
    <row r="481990" spans="5:5">
      <c r="E481990"/>
    </row>
    <row r="481991" spans="5:5">
      <c r="E481991"/>
    </row>
    <row r="481992" spans="5:5">
      <c r="E481992"/>
    </row>
    <row r="481993" spans="5:5">
      <c r="E481993"/>
    </row>
    <row r="481994" spans="5:5">
      <c r="E481994"/>
    </row>
    <row r="481995" spans="5:5">
      <c r="E481995"/>
    </row>
    <row r="481996" spans="5:5">
      <c r="E481996"/>
    </row>
    <row r="481997" spans="5:5">
      <c r="E481997"/>
    </row>
    <row r="481998" spans="5:5">
      <c r="E481998"/>
    </row>
    <row r="481999" spans="5:5">
      <c r="E481999"/>
    </row>
    <row r="482000" spans="5:5">
      <c r="E482000"/>
    </row>
    <row r="482001" spans="5:5">
      <c r="E482001"/>
    </row>
    <row r="482002" spans="5:5">
      <c r="E482002"/>
    </row>
    <row r="482003" spans="5:5">
      <c r="E482003"/>
    </row>
    <row r="482004" spans="5:5">
      <c r="E482004"/>
    </row>
    <row r="482005" spans="5:5">
      <c r="E482005"/>
    </row>
    <row r="482006" spans="5:5">
      <c r="E482006"/>
    </row>
    <row r="482007" spans="5:5">
      <c r="E482007"/>
    </row>
    <row r="482008" spans="5:5">
      <c r="E482008"/>
    </row>
    <row r="482009" spans="5:5">
      <c r="E482009"/>
    </row>
    <row r="482010" spans="5:5">
      <c r="E482010"/>
    </row>
    <row r="482011" spans="5:5">
      <c r="E482011"/>
    </row>
    <row r="482012" spans="5:5">
      <c r="E482012"/>
    </row>
    <row r="482013" spans="5:5">
      <c r="E482013"/>
    </row>
    <row r="482014" spans="5:5">
      <c r="E482014"/>
    </row>
    <row r="482015" spans="5:5">
      <c r="E482015"/>
    </row>
    <row r="482016" spans="5:5">
      <c r="E482016"/>
    </row>
    <row r="482017" spans="5:5">
      <c r="E482017"/>
    </row>
    <row r="482018" spans="5:5">
      <c r="E482018"/>
    </row>
    <row r="482019" spans="5:5">
      <c r="E482019"/>
    </row>
    <row r="482020" spans="5:5">
      <c r="E482020"/>
    </row>
    <row r="482021" spans="5:5">
      <c r="E482021"/>
    </row>
    <row r="482022" spans="5:5">
      <c r="E482022"/>
    </row>
    <row r="482023" spans="5:5">
      <c r="E482023"/>
    </row>
    <row r="482024" spans="5:5">
      <c r="E482024"/>
    </row>
    <row r="482025" spans="5:5">
      <c r="E482025"/>
    </row>
    <row r="482026" spans="5:5">
      <c r="E482026"/>
    </row>
    <row r="482027" spans="5:5">
      <c r="E482027"/>
    </row>
    <row r="482028" spans="5:5">
      <c r="E482028"/>
    </row>
    <row r="482029" spans="5:5">
      <c r="E482029"/>
    </row>
    <row r="482030" spans="5:5">
      <c r="E482030"/>
    </row>
    <row r="482031" spans="5:5">
      <c r="E482031"/>
    </row>
    <row r="482032" spans="5:5">
      <c r="E482032"/>
    </row>
    <row r="482033" spans="5:5">
      <c r="E482033"/>
    </row>
    <row r="482034" spans="5:5">
      <c r="E482034"/>
    </row>
    <row r="482035" spans="5:5">
      <c r="E482035"/>
    </row>
    <row r="482036" spans="5:5">
      <c r="E482036"/>
    </row>
    <row r="482037" spans="5:5">
      <c r="E482037"/>
    </row>
    <row r="482038" spans="5:5">
      <c r="E482038"/>
    </row>
    <row r="482039" spans="5:5">
      <c r="E482039"/>
    </row>
    <row r="482040" spans="5:5">
      <c r="E482040"/>
    </row>
    <row r="482041" spans="5:5">
      <c r="E482041"/>
    </row>
    <row r="482042" spans="5:5">
      <c r="E482042"/>
    </row>
    <row r="482043" spans="5:5">
      <c r="E482043"/>
    </row>
    <row r="482044" spans="5:5">
      <c r="E482044"/>
    </row>
    <row r="482045" spans="5:5">
      <c r="E482045"/>
    </row>
    <row r="482046" spans="5:5">
      <c r="E482046"/>
    </row>
    <row r="482047" spans="5:5">
      <c r="E482047"/>
    </row>
    <row r="482048" spans="5:5">
      <c r="E482048"/>
    </row>
    <row r="482049" spans="5:5">
      <c r="E482049"/>
    </row>
    <row r="482050" spans="5:5">
      <c r="E482050"/>
    </row>
    <row r="482051" spans="5:5">
      <c r="E482051"/>
    </row>
    <row r="482052" spans="5:5">
      <c r="E482052"/>
    </row>
    <row r="482053" spans="5:5">
      <c r="E482053"/>
    </row>
    <row r="482054" spans="5:5">
      <c r="E482054"/>
    </row>
    <row r="482055" spans="5:5">
      <c r="E482055"/>
    </row>
    <row r="482056" spans="5:5">
      <c r="E482056"/>
    </row>
    <row r="482057" spans="5:5">
      <c r="E482057"/>
    </row>
    <row r="482058" spans="5:5">
      <c r="E482058"/>
    </row>
    <row r="482059" spans="5:5">
      <c r="E482059"/>
    </row>
    <row r="482060" spans="5:5">
      <c r="E482060"/>
    </row>
    <row r="482061" spans="5:5">
      <c r="E482061"/>
    </row>
    <row r="482062" spans="5:5">
      <c r="E482062"/>
    </row>
    <row r="482063" spans="5:5">
      <c r="E482063"/>
    </row>
    <row r="482064" spans="5:5">
      <c r="E482064"/>
    </row>
    <row r="482065" spans="5:5">
      <c r="E482065"/>
    </row>
    <row r="482066" spans="5:5">
      <c r="E482066"/>
    </row>
    <row r="482067" spans="5:5">
      <c r="E482067"/>
    </row>
    <row r="482068" spans="5:5">
      <c r="E482068"/>
    </row>
    <row r="482069" spans="5:5">
      <c r="E482069"/>
    </row>
    <row r="482070" spans="5:5">
      <c r="E482070"/>
    </row>
    <row r="482071" spans="5:5">
      <c r="E482071"/>
    </row>
    <row r="482072" spans="5:5">
      <c r="E482072"/>
    </row>
    <row r="482073" spans="5:5">
      <c r="E482073"/>
    </row>
    <row r="482074" spans="5:5">
      <c r="E482074"/>
    </row>
    <row r="482075" spans="5:5">
      <c r="E482075"/>
    </row>
    <row r="482076" spans="5:5">
      <c r="E482076"/>
    </row>
    <row r="482077" spans="5:5">
      <c r="E482077"/>
    </row>
    <row r="482078" spans="5:5">
      <c r="E482078"/>
    </row>
    <row r="482079" spans="5:5">
      <c r="E482079"/>
    </row>
    <row r="482080" spans="5:5">
      <c r="E482080"/>
    </row>
    <row r="482081" spans="5:5">
      <c r="E482081"/>
    </row>
    <row r="482082" spans="5:5">
      <c r="E482082"/>
    </row>
    <row r="482083" spans="5:5">
      <c r="E482083"/>
    </row>
    <row r="482084" spans="5:5">
      <c r="E482084"/>
    </row>
    <row r="482085" spans="5:5">
      <c r="E482085"/>
    </row>
    <row r="482086" spans="5:5">
      <c r="E482086"/>
    </row>
    <row r="482087" spans="5:5">
      <c r="E482087"/>
    </row>
    <row r="482088" spans="5:5">
      <c r="E482088"/>
    </row>
    <row r="482089" spans="5:5">
      <c r="E482089"/>
    </row>
    <row r="482090" spans="5:5">
      <c r="E482090"/>
    </row>
    <row r="482091" spans="5:5">
      <c r="E482091"/>
    </row>
    <row r="482092" spans="5:5">
      <c r="E482092"/>
    </row>
    <row r="482093" spans="5:5">
      <c r="E482093"/>
    </row>
    <row r="482094" spans="5:5">
      <c r="E482094"/>
    </row>
    <row r="482095" spans="5:5">
      <c r="E482095"/>
    </row>
    <row r="482096" spans="5:5">
      <c r="E482096"/>
    </row>
    <row r="482097" spans="5:5">
      <c r="E482097"/>
    </row>
    <row r="482098" spans="5:5">
      <c r="E482098"/>
    </row>
    <row r="482099" spans="5:5">
      <c r="E482099"/>
    </row>
    <row r="482100" spans="5:5">
      <c r="E482100"/>
    </row>
    <row r="482101" spans="5:5">
      <c r="E482101"/>
    </row>
    <row r="482102" spans="5:5">
      <c r="E482102"/>
    </row>
    <row r="482103" spans="5:5">
      <c r="E482103"/>
    </row>
    <row r="482104" spans="5:5">
      <c r="E482104"/>
    </row>
    <row r="482105" spans="5:5">
      <c r="E482105"/>
    </row>
    <row r="482106" spans="5:5">
      <c r="E482106"/>
    </row>
    <row r="482107" spans="5:5">
      <c r="E482107"/>
    </row>
    <row r="482108" spans="5:5">
      <c r="E482108"/>
    </row>
    <row r="482109" spans="5:5">
      <c r="E482109"/>
    </row>
    <row r="482110" spans="5:5">
      <c r="E482110"/>
    </row>
    <row r="482111" spans="5:5">
      <c r="E482111"/>
    </row>
    <row r="482112" spans="5:5">
      <c r="E482112"/>
    </row>
    <row r="482113" spans="5:5">
      <c r="E482113"/>
    </row>
    <row r="482114" spans="5:5">
      <c r="E482114"/>
    </row>
    <row r="482115" spans="5:5">
      <c r="E482115"/>
    </row>
    <row r="482116" spans="5:5">
      <c r="E482116"/>
    </row>
    <row r="482117" spans="5:5">
      <c r="E482117"/>
    </row>
    <row r="482118" spans="5:5">
      <c r="E482118"/>
    </row>
    <row r="482119" spans="5:5">
      <c r="E482119"/>
    </row>
    <row r="482120" spans="5:5">
      <c r="E482120"/>
    </row>
    <row r="482121" spans="5:5">
      <c r="E482121"/>
    </row>
    <row r="482122" spans="5:5">
      <c r="E482122"/>
    </row>
    <row r="482123" spans="5:5">
      <c r="E482123"/>
    </row>
    <row r="482124" spans="5:5">
      <c r="E482124"/>
    </row>
    <row r="482125" spans="5:5">
      <c r="E482125"/>
    </row>
    <row r="482126" spans="5:5">
      <c r="E482126"/>
    </row>
    <row r="482127" spans="5:5">
      <c r="E482127"/>
    </row>
    <row r="482128" spans="5:5">
      <c r="E482128"/>
    </row>
    <row r="482129" spans="5:5">
      <c r="E482129"/>
    </row>
    <row r="482130" spans="5:5">
      <c r="E482130"/>
    </row>
    <row r="482131" spans="5:5">
      <c r="E482131"/>
    </row>
    <row r="482132" spans="5:5">
      <c r="E482132"/>
    </row>
    <row r="482133" spans="5:5">
      <c r="E482133"/>
    </row>
    <row r="482134" spans="5:5">
      <c r="E482134"/>
    </row>
    <row r="482135" spans="5:5">
      <c r="E482135"/>
    </row>
    <row r="482136" spans="5:5">
      <c r="E482136"/>
    </row>
    <row r="482137" spans="5:5">
      <c r="E482137"/>
    </row>
    <row r="482138" spans="5:5">
      <c r="E482138"/>
    </row>
    <row r="482139" spans="5:5">
      <c r="E482139"/>
    </row>
    <row r="482140" spans="5:5">
      <c r="E482140"/>
    </row>
    <row r="482141" spans="5:5">
      <c r="E482141"/>
    </row>
    <row r="482142" spans="5:5">
      <c r="E482142"/>
    </row>
    <row r="482143" spans="5:5">
      <c r="E482143"/>
    </row>
    <row r="482144" spans="5:5">
      <c r="E482144"/>
    </row>
    <row r="482145" spans="5:5">
      <c r="E482145"/>
    </row>
    <row r="482146" spans="5:5">
      <c r="E482146"/>
    </row>
    <row r="482147" spans="5:5">
      <c r="E482147"/>
    </row>
    <row r="482148" spans="5:5">
      <c r="E482148"/>
    </row>
    <row r="482149" spans="5:5">
      <c r="E482149"/>
    </row>
    <row r="482150" spans="5:5">
      <c r="E482150"/>
    </row>
    <row r="482151" spans="5:5">
      <c r="E482151"/>
    </row>
    <row r="482152" spans="5:5">
      <c r="E482152"/>
    </row>
    <row r="482153" spans="5:5">
      <c r="E482153"/>
    </row>
    <row r="482154" spans="5:5">
      <c r="E482154"/>
    </row>
    <row r="482155" spans="5:5">
      <c r="E482155"/>
    </row>
    <row r="482156" spans="5:5">
      <c r="E482156"/>
    </row>
    <row r="482157" spans="5:5">
      <c r="E482157"/>
    </row>
    <row r="482158" spans="5:5">
      <c r="E482158"/>
    </row>
    <row r="482159" spans="5:5">
      <c r="E482159"/>
    </row>
    <row r="482160" spans="5:5">
      <c r="E482160"/>
    </row>
    <row r="482161" spans="5:5">
      <c r="E482161"/>
    </row>
    <row r="482162" spans="5:5">
      <c r="E482162"/>
    </row>
    <row r="482163" spans="5:5">
      <c r="E482163"/>
    </row>
    <row r="482164" spans="5:5">
      <c r="E482164"/>
    </row>
    <row r="482165" spans="5:5">
      <c r="E482165"/>
    </row>
    <row r="482166" spans="5:5">
      <c r="E482166"/>
    </row>
    <row r="482167" spans="5:5">
      <c r="E482167"/>
    </row>
    <row r="482168" spans="5:5">
      <c r="E482168"/>
    </row>
    <row r="482169" spans="5:5">
      <c r="E482169"/>
    </row>
    <row r="482170" spans="5:5">
      <c r="E482170"/>
    </row>
    <row r="482171" spans="5:5">
      <c r="E482171"/>
    </row>
    <row r="482172" spans="5:5">
      <c r="E482172"/>
    </row>
    <row r="482173" spans="5:5">
      <c r="E482173"/>
    </row>
    <row r="482174" spans="5:5">
      <c r="E482174"/>
    </row>
    <row r="482175" spans="5:5">
      <c r="E482175"/>
    </row>
    <row r="482176" spans="5:5">
      <c r="E482176"/>
    </row>
    <row r="482177" spans="5:5">
      <c r="E482177"/>
    </row>
    <row r="482178" spans="5:5">
      <c r="E482178"/>
    </row>
    <row r="482179" spans="5:5">
      <c r="E482179"/>
    </row>
    <row r="482180" spans="5:5">
      <c r="E482180"/>
    </row>
    <row r="482181" spans="5:5">
      <c r="E482181"/>
    </row>
    <row r="482182" spans="5:5">
      <c r="E482182"/>
    </row>
    <row r="482183" spans="5:5">
      <c r="E482183"/>
    </row>
    <row r="482184" spans="5:5">
      <c r="E482184"/>
    </row>
    <row r="482185" spans="5:5">
      <c r="E482185"/>
    </row>
    <row r="482186" spans="5:5">
      <c r="E482186"/>
    </row>
    <row r="482187" spans="5:5">
      <c r="E482187"/>
    </row>
    <row r="482188" spans="5:5">
      <c r="E482188"/>
    </row>
    <row r="482189" spans="5:5">
      <c r="E482189"/>
    </row>
    <row r="482190" spans="5:5">
      <c r="E482190"/>
    </row>
    <row r="482191" spans="5:5">
      <c r="E482191"/>
    </row>
    <row r="482192" spans="5:5">
      <c r="E482192"/>
    </row>
    <row r="482193" spans="5:5">
      <c r="E482193"/>
    </row>
    <row r="482194" spans="5:5">
      <c r="E482194"/>
    </row>
    <row r="482195" spans="5:5">
      <c r="E482195"/>
    </row>
    <row r="482196" spans="5:5">
      <c r="E482196"/>
    </row>
    <row r="482197" spans="5:5">
      <c r="E482197"/>
    </row>
    <row r="482198" spans="5:5">
      <c r="E482198"/>
    </row>
    <row r="482199" spans="5:5">
      <c r="E482199"/>
    </row>
    <row r="482200" spans="5:5">
      <c r="E482200"/>
    </row>
    <row r="482201" spans="5:5">
      <c r="E482201"/>
    </row>
    <row r="482202" spans="5:5">
      <c r="E482202"/>
    </row>
    <row r="482203" spans="5:5">
      <c r="E482203"/>
    </row>
    <row r="482204" spans="5:5">
      <c r="E482204"/>
    </row>
    <row r="482205" spans="5:5">
      <c r="E482205"/>
    </row>
    <row r="482206" spans="5:5">
      <c r="E482206"/>
    </row>
    <row r="482207" spans="5:5">
      <c r="E482207"/>
    </row>
    <row r="482208" spans="5:5">
      <c r="E482208"/>
    </row>
    <row r="482209" spans="5:5">
      <c r="E482209"/>
    </row>
    <row r="482210" spans="5:5">
      <c r="E482210"/>
    </row>
    <row r="482211" spans="5:5">
      <c r="E482211"/>
    </row>
    <row r="482212" spans="5:5">
      <c r="E482212"/>
    </row>
    <row r="482213" spans="5:5">
      <c r="E482213"/>
    </row>
    <row r="482214" spans="5:5">
      <c r="E482214"/>
    </row>
    <row r="482215" spans="5:5">
      <c r="E482215"/>
    </row>
    <row r="482216" spans="5:5">
      <c r="E482216"/>
    </row>
    <row r="482217" spans="5:5">
      <c r="E482217"/>
    </row>
    <row r="482218" spans="5:5">
      <c r="E482218"/>
    </row>
    <row r="482219" spans="5:5">
      <c r="E482219"/>
    </row>
    <row r="482220" spans="5:5">
      <c r="E482220"/>
    </row>
    <row r="482221" spans="5:5">
      <c r="E482221"/>
    </row>
    <row r="482222" spans="5:5">
      <c r="E482222"/>
    </row>
    <row r="482223" spans="5:5">
      <c r="E482223"/>
    </row>
    <row r="482224" spans="5:5">
      <c r="E482224"/>
    </row>
    <row r="482225" spans="5:5">
      <c r="E482225"/>
    </row>
    <row r="482226" spans="5:5">
      <c r="E482226"/>
    </row>
    <row r="482227" spans="5:5">
      <c r="E482227"/>
    </row>
    <row r="482228" spans="5:5">
      <c r="E482228"/>
    </row>
    <row r="482229" spans="5:5">
      <c r="E482229"/>
    </row>
    <row r="482230" spans="5:5">
      <c r="E482230"/>
    </row>
    <row r="482231" spans="5:5">
      <c r="E482231"/>
    </row>
    <row r="482232" spans="5:5">
      <c r="E482232"/>
    </row>
    <row r="482233" spans="5:5">
      <c r="E482233"/>
    </row>
    <row r="482234" spans="5:5">
      <c r="E482234"/>
    </row>
    <row r="482235" spans="5:5">
      <c r="E482235"/>
    </row>
    <row r="482236" spans="5:5">
      <c r="E482236"/>
    </row>
    <row r="482237" spans="5:5">
      <c r="E482237"/>
    </row>
    <row r="482238" spans="5:5">
      <c r="E482238"/>
    </row>
    <row r="482239" spans="5:5">
      <c r="E482239"/>
    </row>
    <row r="482240" spans="5:5">
      <c r="E482240"/>
    </row>
    <row r="482241" spans="5:5">
      <c r="E482241"/>
    </row>
    <row r="482242" spans="5:5">
      <c r="E482242"/>
    </row>
    <row r="482243" spans="5:5">
      <c r="E482243"/>
    </row>
    <row r="482244" spans="5:5">
      <c r="E482244"/>
    </row>
    <row r="482245" spans="5:5">
      <c r="E482245"/>
    </row>
    <row r="482246" spans="5:5">
      <c r="E482246"/>
    </row>
    <row r="482247" spans="5:5">
      <c r="E482247"/>
    </row>
    <row r="482248" spans="5:5">
      <c r="E482248"/>
    </row>
    <row r="482249" spans="5:5">
      <c r="E482249"/>
    </row>
    <row r="482250" spans="5:5">
      <c r="E482250"/>
    </row>
    <row r="482251" spans="5:5">
      <c r="E482251"/>
    </row>
    <row r="482252" spans="5:5">
      <c r="E482252"/>
    </row>
    <row r="482253" spans="5:5">
      <c r="E482253"/>
    </row>
    <row r="482254" spans="5:5">
      <c r="E482254"/>
    </row>
    <row r="482255" spans="5:5">
      <c r="E482255"/>
    </row>
    <row r="482256" spans="5:5">
      <c r="E482256"/>
    </row>
    <row r="482257" spans="5:5">
      <c r="E482257"/>
    </row>
    <row r="482258" spans="5:5">
      <c r="E482258"/>
    </row>
    <row r="482259" spans="5:5">
      <c r="E482259"/>
    </row>
    <row r="482260" spans="5:5">
      <c r="E482260"/>
    </row>
    <row r="482261" spans="5:5">
      <c r="E482261"/>
    </row>
    <row r="482262" spans="5:5">
      <c r="E482262"/>
    </row>
    <row r="482263" spans="5:5">
      <c r="E482263"/>
    </row>
    <row r="482264" spans="5:5">
      <c r="E482264"/>
    </row>
    <row r="482265" spans="5:5">
      <c r="E482265"/>
    </row>
    <row r="482266" spans="5:5">
      <c r="E482266"/>
    </row>
    <row r="482267" spans="5:5">
      <c r="E482267"/>
    </row>
    <row r="482268" spans="5:5">
      <c r="E482268"/>
    </row>
    <row r="482269" spans="5:5">
      <c r="E482269"/>
    </row>
    <row r="482270" spans="5:5">
      <c r="E482270"/>
    </row>
    <row r="482271" spans="5:5">
      <c r="E482271"/>
    </row>
    <row r="482272" spans="5:5">
      <c r="E482272"/>
    </row>
    <row r="482273" spans="5:5">
      <c r="E482273"/>
    </row>
    <row r="482274" spans="5:5">
      <c r="E482274"/>
    </row>
    <row r="482275" spans="5:5">
      <c r="E482275"/>
    </row>
    <row r="482276" spans="5:5">
      <c r="E482276"/>
    </row>
    <row r="482277" spans="5:5">
      <c r="E482277"/>
    </row>
    <row r="482278" spans="5:5">
      <c r="E482278"/>
    </row>
    <row r="482279" spans="5:5">
      <c r="E482279"/>
    </row>
    <row r="482280" spans="5:5">
      <c r="E482280"/>
    </row>
    <row r="482281" spans="5:5">
      <c r="E482281"/>
    </row>
    <row r="482282" spans="5:5">
      <c r="E482282"/>
    </row>
    <row r="482283" spans="5:5">
      <c r="E482283"/>
    </row>
    <row r="482284" spans="5:5">
      <c r="E482284"/>
    </row>
    <row r="482285" spans="5:5">
      <c r="E482285"/>
    </row>
    <row r="482286" spans="5:5">
      <c r="E482286"/>
    </row>
    <row r="482287" spans="5:5">
      <c r="E482287"/>
    </row>
    <row r="482288" spans="5:5">
      <c r="E482288"/>
    </row>
    <row r="482289" spans="5:5">
      <c r="E482289"/>
    </row>
    <row r="482290" spans="5:5">
      <c r="E482290"/>
    </row>
    <row r="482291" spans="5:5">
      <c r="E482291"/>
    </row>
    <row r="482292" spans="5:5">
      <c r="E482292"/>
    </row>
    <row r="482293" spans="5:5">
      <c r="E482293"/>
    </row>
    <row r="482294" spans="5:5">
      <c r="E482294"/>
    </row>
    <row r="482295" spans="5:5">
      <c r="E482295"/>
    </row>
    <row r="482296" spans="5:5">
      <c r="E482296"/>
    </row>
    <row r="482297" spans="5:5">
      <c r="E482297"/>
    </row>
    <row r="482298" spans="5:5">
      <c r="E482298"/>
    </row>
    <row r="482299" spans="5:5">
      <c r="E482299"/>
    </row>
    <row r="482300" spans="5:5">
      <c r="E482300"/>
    </row>
    <row r="482301" spans="5:5">
      <c r="E482301"/>
    </row>
    <row r="482302" spans="5:5">
      <c r="E482302"/>
    </row>
    <row r="482303" spans="5:5">
      <c r="E482303"/>
    </row>
    <row r="482304" spans="5:5">
      <c r="E482304"/>
    </row>
    <row r="482305" spans="5:5">
      <c r="E482305"/>
    </row>
    <row r="482306" spans="5:5">
      <c r="E482306"/>
    </row>
    <row r="482307" spans="5:5">
      <c r="E482307"/>
    </row>
    <row r="482308" spans="5:5">
      <c r="E482308"/>
    </row>
    <row r="482309" spans="5:5">
      <c r="E482309"/>
    </row>
    <row r="482310" spans="5:5">
      <c r="E482310"/>
    </row>
    <row r="482311" spans="5:5">
      <c r="E482311"/>
    </row>
    <row r="482312" spans="5:5">
      <c r="E482312"/>
    </row>
    <row r="482313" spans="5:5">
      <c r="E482313"/>
    </row>
    <row r="482314" spans="5:5">
      <c r="E482314"/>
    </row>
    <row r="482315" spans="5:5">
      <c r="E482315"/>
    </row>
    <row r="482316" spans="5:5">
      <c r="E482316"/>
    </row>
    <row r="482317" spans="5:5">
      <c r="E482317"/>
    </row>
    <row r="482318" spans="5:5">
      <c r="E482318"/>
    </row>
    <row r="482319" spans="5:5">
      <c r="E482319"/>
    </row>
    <row r="482320" spans="5:5">
      <c r="E482320"/>
    </row>
    <row r="482321" spans="5:5">
      <c r="E482321"/>
    </row>
    <row r="482322" spans="5:5">
      <c r="E482322"/>
    </row>
    <row r="482323" spans="5:5">
      <c r="E482323"/>
    </row>
    <row r="482324" spans="5:5">
      <c r="E482324"/>
    </row>
    <row r="482325" spans="5:5">
      <c r="E482325"/>
    </row>
    <row r="482326" spans="5:5">
      <c r="E482326"/>
    </row>
    <row r="482327" spans="5:5">
      <c r="E482327"/>
    </row>
    <row r="482328" spans="5:5">
      <c r="E482328"/>
    </row>
    <row r="482329" spans="5:5">
      <c r="E482329"/>
    </row>
    <row r="482330" spans="5:5">
      <c r="E482330"/>
    </row>
    <row r="482331" spans="5:5">
      <c r="E482331"/>
    </row>
    <row r="482332" spans="5:5">
      <c r="E482332"/>
    </row>
    <row r="482333" spans="5:5">
      <c r="E482333"/>
    </row>
    <row r="482334" spans="5:5">
      <c r="E482334"/>
    </row>
    <row r="482335" spans="5:5">
      <c r="E482335"/>
    </row>
    <row r="482336" spans="5:5">
      <c r="E482336"/>
    </row>
    <row r="482337" spans="5:5">
      <c r="E482337"/>
    </row>
    <row r="482338" spans="5:5">
      <c r="E482338"/>
    </row>
    <row r="482339" spans="5:5">
      <c r="E482339"/>
    </row>
    <row r="482340" spans="5:5">
      <c r="E482340"/>
    </row>
    <row r="482341" spans="5:5">
      <c r="E482341"/>
    </row>
    <row r="482342" spans="5:5">
      <c r="E482342"/>
    </row>
    <row r="482343" spans="5:5">
      <c r="E482343"/>
    </row>
    <row r="482344" spans="5:5">
      <c r="E482344"/>
    </row>
    <row r="482345" spans="5:5">
      <c r="E482345"/>
    </row>
    <row r="482346" spans="5:5">
      <c r="E482346"/>
    </row>
    <row r="482347" spans="5:5">
      <c r="E482347"/>
    </row>
    <row r="482348" spans="5:5">
      <c r="E482348"/>
    </row>
    <row r="482349" spans="5:5">
      <c r="E482349"/>
    </row>
    <row r="482350" spans="5:5">
      <c r="E482350"/>
    </row>
    <row r="482351" spans="5:5">
      <c r="E482351"/>
    </row>
    <row r="482352" spans="5:5">
      <c r="E482352"/>
    </row>
    <row r="482353" spans="5:5">
      <c r="E482353"/>
    </row>
    <row r="482354" spans="5:5">
      <c r="E482354"/>
    </row>
    <row r="482355" spans="5:5">
      <c r="E482355"/>
    </row>
    <row r="482356" spans="5:5">
      <c r="E482356"/>
    </row>
    <row r="482357" spans="5:5">
      <c r="E482357"/>
    </row>
    <row r="482358" spans="5:5">
      <c r="E482358"/>
    </row>
    <row r="482359" spans="5:5">
      <c r="E482359"/>
    </row>
    <row r="482360" spans="5:5">
      <c r="E482360"/>
    </row>
    <row r="482361" spans="5:5">
      <c r="E482361"/>
    </row>
    <row r="482362" spans="5:5">
      <c r="E482362"/>
    </row>
    <row r="482363" spans="5:5">
      <c r="E482363"/>
    </row>
    <row r="482364" spans="5:5">
      <c r="E482364"/>
    </row>
    <row r="482365" spans="5:5">
      <c r="E482365"/>
    </row>
    <row r="482366" spans="5:5">
      <c r="E482366"/>
    </row>
    <row r="482367" spans="5:5">
      <c r="E482367"/>
    </row>
    <row r="482368" spans="5:5">
      <c r="E482368"/>
    </row>
    <row r="482369" spans="5:5">
      <c r="E482369"/>
    </row>
    <row r="482370" spans="5:5">
      <c r="E482370"/>
    </row>
    <row r="482371" spans="5:5">
      <c r="E482371"/>
    </row>
    <row r="482372" spans="5:5">
      <c r="E482372"/>
    </row>
    <row r="482373" spans="5:5">
      <c r="E482373"/>
    </row>
    <row r="482374" spans="5:5">
      <c r="E482374"/>
    </row>
    <row r="482375" spans="5:5">
      <c r="E482375"/>
    </row>
    <row r="482376" spans="5:5">
      <c r="E482376"/>
    </row>
    <row r="482377" spans="5:5">
      <c r="E482377"/>
    </row>
    <row r="482378" spans="5:5">
      <c r="E482378"/>
    </row>
    <row r="482379" spans="5:5">
      <c r="E482379"/>
    </row>
    <row r="482380" spans="5:5">
      <c r="E482380"/>
    </row>
    <row r="482381" spans="5:5">
      <c r="E482381"/>
    </row>
    <row r="482382" spans="5:5">
      <c r="E482382"/>
    </row>
    <row r="482383" spans="5:5">
      <c r="E482383"/>
    </row>
    <row r="482384" spans="5:5">
      <c r="E482384"/>
    </row>
    <row r="482385" spans="5:5">
      <c r="E482385"/>
    </row>
    <row r="482386" spans="5:5">
      <c r="E482386"/>
    </row>
    <row r="482387" spans="5:5">
      <c r="E482387"/>
    </row>
    <row r="482388" spans="5:5">
      <c r="E482388"/>
    </row>
    <row r="482389" spans="5:5">
      <c r="E482389"/>
    </row>
    <row r="482390" spans="5:5">
      <c r="E482390"/>
    </row>
    <row r="482391" spans="5:5">
      <c r="E482391"/>
    </row>
    <row r="482392" spans="5:5">
      <c r="E482392"/>
    </row>
    <row r="482393" spans="5:5">
      <c r="E482393"/>
    </row>
    <row r="482394" spans="5:5">
      <c r="E482394"/>
    </row>
    <row r="482395" spans="5:5">
      <c r="E482395"/>
    </row>
    <row r="482396" spans="5:5">
      <c r="E482396"/>
    </row>
    <row r="482397" spans="5:5">
      <c r="E482397"/>
    </row>
    <row r="482398" spans="5:5">
      <c r="E482398"/>
    </row>
    <row r="482399" spans="5:5">
      <c r="E482399"/>
    </row>
    <row r="482400" spans="5:5">
      <c r="E482400"/>
    </row>
    <row r="482401" spans="5:5">
      <c r="E482401"/>
    </row>
    <row r="482402" spans="5:5">
      <c r="E482402"/>
    </row>
    <row r="482403" spans="5:5">
      <c r="E482403"/>
    </row>
    <row r="482404" spans="5:5">
      <c r="E482404"/>
    </row>
    <row r="482405" spans="5:5">
      <c r="E482405"/>
    </row>
    <row r="482406" spans="5:5">
      <c r="E482406"/>
    </row>
    <row r="482407" spans="5:5">
      <c r="E482407"/>
    </row>
    <row r="482408" spans="5:5">
      <c r="E482408"/>
    </row>
    <row r="482409" spans="5:5">
      <c r="E482409"/>
    </row>
    <row r="482410" spans="5:5">
      <c r="E482410"/>
    </row>
    <row r="482411" spans="5:5">
      <c r="E482411"/>
    </row>
    <row r="482412" spans="5:5">
      <c r="E482412"/>
    </row>
    <row r="482413" spans="5:5">
      <c r="E482413"/>
    </row>
    <row r="482414" spans="5:5">
      <c r="E482414"/>
    </row>
    <row r="482415" spans="5:5">
      <c r="E482415"/>
    </row>
    <row r="482416" spans="5:5">
      <c r="E482416"/>
    </row>
    <row r="482417" spans="5:5">
      <c r="E482417"/>
    </row>
    <row r="482418" spans="5:5">
      <c r="E482418"/>
    </row>
    <row r="482419" spans="5:5">
      <c r="E482419"/>
    </row>
    <row r="482420" spans="5:5">
      <c r="E482420"/>
    </row>
    <row r="482421" spans="5:5">
      <c r="E482421"/>
    </row>
    <row r="482422" spans="5:5">
      <c r="E482422"/>
    </row>
    <row r="482423" spans="5:5">
      <c r="E482423"/>
    </row>
    <row r="482424" spans="5:5">
      <c r="E482424"/>
    </row>
    <row r="482425" spans="5:5">
      <c r="E482425"/>
    </row>
    <row r="482426" spans="5:5">
      <c r="E482426"/>
    </row>
    <row r="482427" spans="5:5">
      <c r="E482427"/>
    </row>
    <row r="482428" spans="5:5">
      <c r="E482428"/>
    </row>
    <row r="482429" spans="5:5">
      <c r="E482429"/>
    </row>
    <row r="482430" spans="5:5">
      <c r="E482430"/>
    </row>
    <row r="482431" spans="5:5">
      <c r="E482431"/>
    </row>
    <row r="482432" spans="5:5">
      <c r="E482432"/>
    </row>
    <row r="482433" spans="5:5">
      <c r="E482433"/>
    </row>
    <row r="482434" spans="5:5">
      <c r="E482434"/>
    </row>
    <row r="482435" spans="5:5">
      <c r="E482435"/>
    </row>
    <row r="482436" spans="5:5">
      <c r="E482436"/>
    </row>
    <row r="482437" spans="5:5">
      <c r="E482437"/>
    </row>
    <row r="482438" spans="5:5">
      <c r="E482438"/>
    </row>
    <row r="482439" spans="5:5">
      <c r="E482439"/>
    </row>
    <row r="482440" spans="5:5">
      <c r="E482440"/>
    </row>
    <row r="482441" spans="5:5">
      <c r="E482441"/>
    </row>
    <row r="482442" spans="5:5">
      <c r="E482442"/>
    </row>
    <row r="482443" spans="5:5">
      <c r="E482443"/>
    </row>
    <row r="482444" spans="5:5">
      <c r="E482444"/>
    </row>
    <row r="482445" spans="5:5">
      <c r="E482445"/>
    </row>
    <row r="482446" spans="5:5">
      <c r="E482446"/>
    </row>
    <row r="482447" spans="5:5">
      <c r="E482447"/>
    </row>
    <row r="482448" spans="5:5">
      <c r="E482448"/>
    </row>
    <row r="482449" spans="5:5">
      <c r="E482449"/>
    </row>
    <row r="482450" spans="5:5">
      <c r="E482450"/>
    </row>
    <row r="482451" spans="5:5">
      <c r="E482451"/>
    </row>
    <row r="482452" spans="5:5">
      <c r="E482452"/>
    </row>
    <row r="482453" spans="5:5">
      <c r="E482453"/>
    </row>
    <row r="482454" spans="5:5">
      <c r="E482454"/>
    </row>
    <row r="482455" spans="5:5">
      <c r="E482455"/>
    </row>
    <row r="482456" spans="5:5">
      <c r="E482456"/>
    </row>
    <row r="482457" spans="5:5">
      <c r="E482457"/>
    </row>
    <row r="482458" spans="5:5">
      <c r="E482458"/>
    </row>
    <row r="482459" spans="5:5">
      <c r="E482459"/>
    </row>
    <row r="482460" spans="5:5">
      <c r="E482460"/>
    </row>
    <row r="482461" spans="5:5">
      <c r="E482461"/>
    </row>
    <row r="482462" spans="5:5">
      <c r="E482462"/>
    </row>
    <row r="482463" spans="5:5">
      <c r="E482463"/>
    </row>
    <row r="482464" spans="5:5">
      <c r="E482464"/>
    </row>
    <row r="482465" spans="5:5">
      <c r="E482465"/>
    </row>
    <row r="482466" spans="5:5">
      <c r="E482466"/>
    </row>
    <row r="482467" spans="5:5">
      <c r="E482467"/>
    </row>
    <row r="482468" spans="5:5">
      <c r="E482468"/>
    </row>
    <row r="482469" spans="5:5">
      <c r="E482469"/>
    </row>
    <row r="482470" spans="5:5">
      <c r="E482470"/>
    </row>
    <row r="482471" spans="5:5">
      <c r="E482471"/>
    </row>
    <row r="482472" spans="5:5">
      <c r="E482472"/>
    </row>
    <row r="482473" spans="5:5">
      <c r="E482473"/>
    </row>
    <row r="482474" spans="5:5">
      <c r="E482474"/>
    </row>
    <row r="482475" spans="5:5">
      <c r="E482475"/>
    </row>
    <row r="482476" spans="5:5">
      <c r="E482476"/>
    </row>
    <row r="482477" spans="5:5">
      <c r="E482477"/>
    </row>
    <row r="482478" spans="5:5">
      <c r="E482478"/>
    </row>
    <row r="482479" spans="5:5">
      <c r="E482479"/>
    </row>
    <row r="482480" spans="5:5">
      <c r="E482480"/>
    </row>
    <row r="482481" spans="5:5">
      <c r="E482481"/>
    </row>
    <row r="482482" spans="5:5">
      <c r="E482482"/>
    </row>
    <row r="482483" spans="5:5">
      <c r="E482483"/>
    </row>
    <row r="482484" spans="5:5">
      <c r="E482484"/>
    </row>
    <row r="482485" spans="5:5">
      <c r="E482485"/>
    </row>
    <row r="482486" spans="5:5">
      <c r="E482486"/>
    </row>
    <row r="482487" spans="5:5">
      <c r="E482487"/>
    </row>
    <row r="482488" spans="5:5">
      <c r="E482488"/>
    </row>
    <row r="482489" spans="5:5">
      <c r="E482489"/>
    </row>
    <row r="482490" spans="5:5">
      <c r="E482490"/>
    </row>
    <row r="482491" spans="5:5">
      <c r="E482491"/>
    </row>
    <row r="482492" spans="5:5">
      <c r="E482492"/>
    </row>
    <row r="482493" spans="5:5">
      <c r="E482493"/>
    </row>
    <row r="482494" spans="5:5">
      <c r="E482494"/>
    </row>
    <row r="482495" spans="5:5">
      <c r="E482495"/>
    </row>
    <row r="482496" spans="5:5">
      <c r="E482496"/>
    </row>
    <row r="482497" spans="5:5">
      <c r="E482497"/>
    </row>
    <row r="482498" spans="5:5">
      <c r="E482498"/>
    </row>
    <row r="482499" spans="5:5">
      <c r="E482499"/>
    </row>
    <row r="482500" spans="5:5">
      <c r="E482500"/>
    </row>
    <row r="482501" spans="5:5">
      <c r="E482501"/>
    </row>
    <row r="482502" spans="5:5">
      <c r="E482502"/>
    </row>
    <row r="482503" spans="5:5">
      <c r="E482503"/>
    </row>
    <row r="482504" spans="5:5">
      <c r="E482504"/>
    </row>
    <row r="482505" spans="5:5">
      <c r="E482505"/>
    </row>
    <row r="482506" spans="5:5">
      <c r="E482506"/>
    </row>
    <row r="482507" spans="5:5">
      <c r="E482507"/>
    </row>
    <row r="482508" spans="5:5">
      <c r="E482508"/>
    </row>
    <row r="482509" spans="5:5">
      <c r="E482509"/>
    </row>
    <row r="482510" spans="5:5">
      <c r="E482510"/>
    </row>
    <row r="482511" spans="5:5">
      <c r="E482511"/>
    </row>
    <row r="482512" spans="5:5">
      <c r="E482512"/>
    </row>
    <row r="482513" spans="5:5">
      <c r="E482513"/>
    </row>
    <row r="482514" spans="5:5">
      <c r="E482514"/>
    </row>
    <row r="482515" spans="5:5">
      <c r="E482515"/>
    </row>
    <row r="482516" spans="5:5">
      <c r="E482516"/>
    </row>
    <row r="482517" spans="5:5">
      <c r="E482517"/>
    </row>
    <row r="482518" spans="5:5">
      <c r="E482518"/>
    </row>
    <row r="482519" spans="5:5">
      <c r="E482519"/>
    </row>
    <row r="482520" spans="5:5">
      <c r="E482520"/>
    </row>
    <row r="482521" spans="5:5">
      <c r="E482521"/>
    </row>
    <row r="482522" spans="5:5">
      <c r="E482522"/>
    </row>
    <row r="482523" spans="5:5">
      <c r="E482523"/>
    </row>
    <row r="482524" spans="5:5">
      <c r="E482524"/>
    </row>
    <row r="482525" spans="5:5">
      <c r="E482525"/>
    </row>
    <row r="482526" spans="5:5">
      <c r="E482526"/>
    </row>
    <row r="482527" spans="5:5">
      <c r="E482527"/>
    </row>
    <row r="482528" spans="5:5">
      <c r="E482528"/>
    </row>
    <row r="482529" spans="5:5">
      <c r="E482529"/>
    </row>
    <row r="482530" spans="5:5">
      <c r="E482530"/>
    </row>
    <row r="482531" spans="5:5">
      <c r="E482531"/>
    </row>
    <row r="482532" spans="5:5">
      <c r="E482532"/>
    </row>
    <row r="482533" spans="5:5">
      <c r="E482533"/>
    </row>
    <row r="482534" spans="5:5">
      <c r="E482534"/>
    </row>
    <row r="482535" spans="5:5">
      <c r="E482535"/>
    </row>
    <row r="482536" spans="5:5">
      <c r="E482536"/>
    </row>
    <row r="482537" spans="5:5">
      <c r="E482537"/>
    </row>
    <row r="482538" spans="5:5">
      <c r="E482538"/>
    </row>
    <row r="482539" spans="5:5">
      <c r="E482539"/>
    </row>
    <row r="482540" spans="5:5">
      <c r="E482540"/>
    </row>
    <row r="482541" spans="5:5">
      <c r="E482541"/>
    </row>
    <row r="482542" spans="5:5">
      <c r="E482542"/>
    </row>
    <row r="482543" spans="5:5">
      <c r="E482543"/>
    </row>
    <row r="482544" spans="5:5">
      <c r="E482544"/>
    </row>
    <row r="482545" spans="5:5">
      <c r="E482545"/>
    </row>
    <row r="482546" spans="5:5">
      <c r="E482546"/>
    </row>
    <row r="482547" spans="5:5">
      <c r="E482547"/>
    </row>
    <row r="482548" spans="5:5">
      <c r="E482548"/>
    </row>
    <row r="482549" spans="5:5">
      <c r="E482549"/>
    </row>
    <row r="482550" spans="5:5">
      <c r="E482550"/>
    </row>
    <row r="482551" spans="5:5">
      <c r="E482551"/>
    </row>
    <row r="482552" spans="5:5">
      <c r="E482552"/>
    </row>
    <row r="482553" spans="5:5">
      <c r="E482553"/>
    </row>
    <row r="482554" spans="5:5">
      <c r="E482554"/>
    </row>
    <row r="482555" spans="5:5">
      <c r="E482555"/>
    </row>
    <row r="482556" spans="5:5">
      <c r="E482556"/>
    </row>
    <row r="482557" spans="5:5">
      <c r="E482557"/>
    </row>
    <row r="482558" spans="5:5">
      <c r="E482558"/>
    </row>
    <row r="482559" spans="5:5">
      <c r="E482559"/>
    </row>
    <row r="482560" spans="5:5">
      <c r="E482560"/>
    </row>
    <row r="482561" spans="5:5">
      <c r="E482561"/>
    </row>
    <row r="482562" spans="5:5">
      <c r="E482562"/>
    </row>
    <row r="482563" spans="5:5">
      <c r="E482563"/>
    </row>
    <row r="482564" spans="5:5">
      <c r="E482564"/>
    </row>
    <row r="482565" spans="5:5">
      <c r="E482565"/>
    </row>
    <row r="482566" spans="5:5">
      <c r="E482566"/>
    </row>
    <row r="482567" spans="5:5">
      <c r="E482567"/>
    </row>
    <row r="482568" spans="5:5">
      <c r="E482568"/>
    </row>
    <row r="482569" spans="5:5">
      <c r="E482569"/>
    </row>
    <row r="482570" spans="5:5">
      <c r="E482570"/>
    </row>
    <row r="482571" spans="5:5">
      <c r="E482571"/>
    </row>
    <row r="482572" spans="5:5">
      <c r="E482572"/>
    </row>
    <row r="482573" spans="5:5">
      <c r="E482573"/>
    </row>
    <row r="482574" spans="5:5">
      <c r="E482574"/>
    </row>
    <row r="482575" spans="5:5">
      <c r="E482575"/>
    </row>
    <row r="482576" spans="5:5">
      <c r="E482576"/>
    </row>
    <row r="482577" spans="5:5">
      <c r="E482577"/>
    </row>
    <row r="482578" spans="5:5">
      <c r="E482578"/>
    </row>
    <row r="482579" spans="5:5">
      <c r="E482579"/>
    </row>
    <row r="482580" spans="5:5">
      <c r="E482580"/>
    </row>
    <row r="482581" spans="5:5">
      <c r="E482581"/>
    </row>
    <row r="482582" spans="5:5">
      <c r="E482582"/>
    </row>
    <row r="482583" spans="5:5">
      <c r="E482583"/>
    </row>
    <row r="482584" spans="5:5">
      <c r="E482584"/>
    </row>
    <row r="482585" spans="5:5">
      <c r="E482585"/>
    </row>
    <row r="482586" spans="5:5">
      <c r="E482586"/>
    </row>
    <row r="482587" spans="5:5">
      <c r="E482587"/>
    </row>
    <row r="482588" spans="5:5">
      <c r="E482588"/>
    </row>
    <row r="482589" spans="5:5">
      <c r="E482589"/>
    </row>
    <row r="482590" spans="5:5">
      <c r="E482590"/>
    </row>
    <row r="482591" spans="5:5">
      <c r="E482591"/>
    </row>
    <row r="482592" spans="5:5">
      <c r="E482592"/>
    </row>
    <row r="482593" spans="5:5">
      <c r="E482593"/>
    </row>
    <row r="482594" spans="5:5">
      <c r="E482594"/>
    </row>
    <row r="482595" spans="5:5">
      <c r="E482595"/>
    </row>
    <row r="482596" spans="5:5">
      <c r="E482596"/>
    </row>
    <row r="482597" spans="5:5">
      <c r="E482597"/>
    </row>
    <row r="482598" spans="5:5">
      <c r="E482598"/>
    </row>
    <row r="482599" spans="5:5">
      <c r="E482599"/>
    </row>
    <row r="482600" spans="5:5">
      <c r="E482600"/>
    </row>
    <row r="482601" spans="5:5">
      <c r="E482601"/>
    </row>
    <row r="482602" spans="5:5">
      <c r="E482602"/>
    </row>
    <row r="482603" spans="5:5">
      <c r="E482603"/>
    </row>
    <row r="482604" spans="5:5">
      <c r="E482604"/>
    </row>
    <row r="482605" spans="5:5">
      <c r="E482605"/>
    </row>
    <row r="482606" spans="5:5">
      <c r="E482606"/>
    </row>
    <row r="482607" spans="5:5">
      <c r="E482607"/>
    </row>
    <row r="482608" spans="5:5">
      <c r="E482608"/>
    </row>
    <row r="482609" spans="5:5">
      <c r="E482609"/>
    </row>
    <row r="482610" spans="5:5">
      <c r="E482610"/>
    </row>
    <row r="482611" spans="5:5">
      <c r="E482611"/>
    </row>
    <row r="482612" spans="5:5">
      <c r="E482612"/>
    </row>
    <row r="482613" spans="5:5">
      <c r="E482613"/>
    </row>
    <row r="482614" spans="5:5">
      <c r="E482614"/>
    </row>
    <row r="482615" spans="5:5">
      <c r="E482615"/>
    </row>
    <row r="482616" spans="5:5">
      <c r="E482616"/>
    </row>
    <row r="482617" spans="5:5">
      <c r="E482617"/>
    </row>
    <row r="482618" spans="5:5">
      <c r="E482618"/>
    </row>
    <row r="482619" spans="5:5">
      <c r="E482619"/>
    </row>
    <row r="482620" spans="5:5">
      <c r="E482620"/>
    </row>
    <row r="482621" spans="5:5">
      <c r="E482621"/>
    </row>
    <row r="482622" spans="5:5">
      <c r="E482622"/>
    </row>
    <row r="482623" spans="5:5">
      <c r="E482623"/>
    </row>
    <row r="482624" spans="5:5">
      <c r="E482624"/>
    </row>
    <row r="482625" spans="5:5">
      <c r="E482625"/>
    </row>
    <row r="482626" spans="5:5">
      <c r="E482626"/>
    </row>
    <row r="482627" spans="5:5">
      <c r="E482627"/>
    </row>
    <row r="482628" spans="5:5">
      <c r="E482628"/>
    </row>
    <row r="482629" spans="5:5">
      <c r="E482629"/>
    </row>
    <row r="482630" spans="5:5">
      <c r="E482630"/>
    </row>
    <row r="482631" spans="5:5">
      <c r="E482631"/>
    </row>
    <row r="482632" spans="5:5">
      <c r="E482632"/>
    </row>
    <row r="482633" spans="5:5">
      <c r="E482633"/>
    </row>
    <row r="482634" spans="5:5">
      <c r="E482634"/>
    </row>
    <row r="482635" spans="5:5">
      <c r="E482635"/>
    </row>
    <row r="482636" spans="5:5">
      <c r="E482636"/>
    </row>
    <row r="482637" spans="5:5">
      <c r="E482637"/>
    </row>
    <row r="482638" spans="5:5">
      <c r="E482638"/>
    </row>
    <row r="482639" spans="5:5">
      <c r="E482639"/>
    </row>
    <row r="482640" spans="5:5">
      <c r="E482640"/>
    </row>
    <row r="482641" spans="5:5">
      <c r="E482641"/>
    </row>
    <row r="482642" spans="5:5">
      <c r="E482642"/>
    </row>
    <row r="482643" spans="5:5">
      <c r="E482643"/>
    </row>
    <row r="482644" spans="5:5">
      <c r="E482644"/>
    </row>
    <row r="482645" spans="5:5">
      <c r="E482645"/>
    </row>
    <row r="482646" spans="5:5">
      <c r="E482646"/>
    </row>
    <row r="482647" spans="5:5">
      <c r="E482647"/>
    </row>
    <row r="482648" spans="5:5">
      <c r="E482648"/>
    </row>
    <row r="482649" spans="5:5">
      <c r="E482649"/>
    </row>
    <row r="482650" spans="5:5">
      <c r="E482650"/>
    </row>
    <row r="482651" spans="5:5">
      <c r="E482651"/>
    </row>
    <row r="482652" spans="5:5">
      <c r="E482652"/>
    </row>
    <row r="482653" spans="5:5">
      <c r="E482653"/>
    </row>
    <row r="482654" spans="5:5">
      <c r="E482654"/>
    </row>
    <row r="482655" spans="5:5">
      <c r="E482655"/>
    </row>
    <row r="482656" spans="5:5">
      <c r="E482656"/>
    </row>
    <row r="482657" spans="5:5">
      <c r="E482657"/>
    </row>
    <row r="482658" spans="5:5">
      <c r="E482658"/>
    </row>
    <row r="482659" spans="5:5">
      <c r="E482659"/>
    </row>
    <row r="482660" spans="5:5">
      <c r="E482660"/>
    </row>
    <row r="482661" spans="5:5">
      <c r="E482661"/>
    </row>
    <row r="482662" spans="5:5">
      <c r="E482662"/>
    </row>
    <row r="482663" spans="5:5">
      <c r="E482663"/>
    </row>
    <row r="482664" spans="5:5">
      <c r="E482664"/>
    </row>
    <row r="482665" spans="5:5">
      <c r="E482665"/>
    </row>
    <row r="482666" spans="5:5">
      <c r="E482666"/>
    </row>
    <row r="482667" spans="5:5">
      <c r="E482667"/>
    </row>
    <row r="482668" spans="5:5">
      <c r="E482668"/>
    </row>
    <row r="482669" spans="5:5">
      <c r="E482669"/>
    </row>
    <row r="482670" spans="5:5">
      <c r="E482670"/>
    </row>
    <row r="482671" spans="5:5">
      <c r="E482671"/>
    </row>
    <row r="482672" spans="5:5">
      <c r="E482672"/>
    </row>
    <row r="482673" spans="5:5">
      <c r="E482673"/>
    </row>
    <row r="482674" spans="5:5">
      <c r="E482674"/>
    </row>
    <row r="482675" spans="5:5">
      <c r="E482675"/>
    </row>
    <row r="482676" spans="5:5">
      <c r="E482676"/>
    </row>
    <row r="482677" spans="5:5">
      <c r="E482677"/>
    </row>
    <row r="482678" spans="5:5">
      <c r="E482678"/>
    </row>
    <row r="482679" spans="5:5">
      <c r="E482679"/>
    </row>
    <row r="482680" spans="5:5">
      <c r="E482680"/>
    </row>
    <row r="482681" spans="5:5">
      <c r="E482681"/>
    </row>
    <row r="482682" spans="5:5">
      <c r="E482682"/>
    </row>
    <row r="482683" spans="5:5">
      <c r="E482683"/>
    </row>
    <row r="482684" spans="5:5">
      <c r="E482684"/>
    </row>
    <row r="482685" spans="5:5">
      <c r="E482685"/>
    </row>
    <row r="482686" spans="5:5">
      <c r="E482686"/>
    </row>
    <row r="482687" spans="5:5">
      <c r="E482687"/>
    </row>
    <row r="482688" spans="5:5">
      <c r="E482688"/>
    </row>
    <row r="482689" spans="5:5">
      <c r="E482689"/>
    </row>
    <row r="482690" spans="5:5">
      <c r="E482690"/>
    </row>
    <row r="482691" spans="5:5">
      <c r="E482691"/>
    </row>
    <row r="482692" spans="5:5">
      <c r="E482692"/>
    </row>
    <row r="482693" spans="5:5">
      <c r="E482693"/>
    </row>
    <row r="482694" spans="5:5">
      <c r="E482694"/>
    </row>
    <row r="482695" spans="5:5">
      <c r="E482695"/>
    </row>
    <row r="482696" spans="5:5">
      <c r="E482696"/>
    </row>
    <row r="482697" spans="5:5">
      <c r="E482697"/>
    </row>
    <row r="482698" spans="5:5">
      <c r="E482698"/>
    </row>
    <row r="482699" spans="5:5">
      <c r="E482699"/>
    </row>
    <row r="482700" spans="5:5">
      <c r="E482700"/>
    </row>
    <row r="482701" spans="5:5">
      <c r="E482701"/>
    </row>
    <row r="482702" spans="5:5">
      <c r="E482702"/>
    </row>
    <row r="482703" spans="5:5">
      <c r="E482703"/>
    </row>
    <row r="482704" spans="5:5">
      <c r="E482704"/>
    </row>
    <row r="482705" spans="5:5">
      <c r="E482705"/>
    </row>
    <row r="482706" spans="5:5">
      <c r="E482706"/>
    </row>
    <row r="482707" spans="5:5">
      <c r="E482707"/>
    </row>
    <row r="482708" spans="5:5">
      <c r="E482708"/>
    </row>
    <row r="482709" spans="5:5">
      <c r="E482709"/>
    </row>
    <row r="482710" spans="5:5">
      <c r="E482710"/>
    </row>
    <row r="482711" spans="5:5">
      <c r="E482711"/>
    </row>
    <row r="482712" spans="5:5">
      <c r="E482712"/>
    </row>
    <row r="482713" spans="5:5">
      <c r="E482713"/>
    </row>
    <row r="482714" spans="5:5">
      <c r="E482714"/>
    </row>
    <row r="482715" spans="5:5">
      <c r="E482715"/>
    </row>
    <row r="482716" spans="5:5">
      <c r="E482716"/>
    </row>
    <row r="482717" spans="5:5">
      <c r="E482717"/>
    </row>
    <row r="482718" spans="5:5">
      <c r="E482718"/>
    </row>
    <row r="482719" spans="5:5">
      <c r="E482719"/>
    </row>
    <row r="482720" spans="5:5">
      <c r="E482720"/>
    </row>
    <row r="482721" spans="5:5">
      <c r="E482721"/>
    </row>
    <row r="482722" spans="5:5">
      <c r="E482722"/>
    </row>
    <row r="482723" spans="5:5">
      <c r="E482723"/>
    </row>
    <row r="482724" spans="5:5">
      <c r="E482724"/>
    </row>
    <row r="482725" spans="5:5">
      <c r="E482725"/>
    </row>
    <row r="482726" spans="5:5">
      <c r="E482726"/>
    </row>
    <row r="482727" spans="5:5">
      <c r="E482727"/>
    </row>
    <row r="482728" spans="5:5">
      <c r="E482728"/>
    </row>
    <row r="482729" spans="5:5">
      <c r="E482729"/>
    </row>
    <row r="482730" spans="5:5">
      <c r="E482730"/>
    </row>
    <row r="482731" spans="5:5">
      <c r="E482731"/>
    </row>
    <row r="482732" spans="5:5">
      <c r="E482732"/>
    </row>
    <row r="482733" spans="5:5">
      <c r="E482733"/>
    </row>
    <row r="482734" spans="5:5">
      <c r="E482734"/>
    </row>
    <row r="482735" spans="5:5">
      <c r="E482735"/>
    </row>
    <row r="482736" spans="5:5">
      <c r="E482736"/>
    </row>
    <row r="482737" spans="5:5">
      <c r="E482737"/>
    </row>
    <row r="482738" spans="5:5">
      <c r="E482738"/>
    </row>
    <row r="482739" spans="5:5">
      <c r="E482739"/>
    </row>
    <row r="482740" spans="5:5">
      <c r="E482740"/>
    </row>
    <row r="482741" spans="5:5">
      <c r="E482741"/>
    </row>
    <row r="482742" spans="5:5">
      <c r="E482742"/>
    </row>
    <row r="482743" spans="5:5">
      <c r="E482743"/>
    </row>
    <row r="482744" spans="5:5">
      <c r="E482744"/>
    </row>
    <row r="482745" spans="5:5">
      <c r="E482745"/>
    </row>
    <row r="482746" spans="5:5">
      <c r="E482746"/>
    </row>
    <row r="482747" spans="5:5">
      <c r="E482747"/>
    </row>
    <row r="482748" spans="5:5">
      <c r="E482748"/>
    </row>
    <row r="482749" spans="5:5">
      <c r="E482749"/>
    </row>
    <row r="482750" spans="5:5">
      <c r="E482750"/>
    </row>
    <row r="482751" spans="5:5">
      <c r="E482751"/>
    </row>
    <row r="482752" spans="5:5">
      <c r="E482752"/>
    </row>
    <row r="482753" spans="5:5">
      <c r="E482753"/>
    </row>
    <row r="482754" spans="5:5">
      <c r="E482754"/>
    </row>
    <row r="482755" spans="5:5">
      <c r="E482755"/>
    </row>
    <row r="482756" spans="5:5">
      <c r="E482756"/>
    </row>
    <row r="482757" spans="5:5">
      <c r="E482757"/>
    </row>
    <row r="482758" spans="5:5">
      <c r="E482758"/>
    </row>
    <row r="482759" spans="5:5">
      <c r="E482759"/>
    </row>
    <row r="482760" spans="5:5">
      <c r="E482760"/>
    </row>
    <row r="482761" spans="5:5">
      <c r="E482761"/>
    </row>
    <row r="482762" spans="5:5">
      <c r="E482762"/>
    </row>
    <row r="482763" spans="5:5">
      <c r="E482763"/>
    </row>
    <row r="482764" spans="5:5">
      <c r="E482764"/>
    </row>
    <row r="482765" spans="5:5">
      <c r="E482765"/>
    </row>
    <row r="482766" spans="5:5">
      <c r="E482766"/>
    </row>
    <row r="482767" spans="5:5">
      <c r="E482767"/>
    </row>
    <row r="482768" spans="5:5">
      <c r="E482768"/>
    </row>
    <row r="482769" spans="5:5">
      <c r="E482769"/>
    </row>
    <row r="482770" spans="5:5">
      <c r="E482770"/>
    </row>
    <row r="482771" spans="5:5">
      <c r="E482771"/>
    </row>
    <row r="482772" spans="5:5">
      <c r="E482772"/>
    </row>
    <row r="482773" spans="5:5">
      <c r="E482773"/>
    </row>
    <row r="482774" spans="5:5">
      <c r="E482774"/>
    </row>
    <row r="482775" spans="5:5">
      <c r="E482775"/>
    </row>
    <row r="482776" spans="5:5">
      <c r="E482776"/>
    </row>
    <row r="482777" spans="5:5">
      <c r="E482777"/>
    </row>
    <row r="482778" spans="5:5">
      <c r="E482778"/>
    </row>
    <row r="482779" spans="5:5">
      <c r="E482779"/>
    </row>
    <row r="482780" spans="5:5">
      <c r="E482780"/>
    </row>
    <row r="482781" spans="5:5">
      <c r="E482781"/>
    </row>
    <row r="482782" spans="5:5">
      <c r="E482782"/>
    </row>
    <row r="482783" spans="5:5">
      <c r="E482783"/>
    </row>
    <row r="482784" spans="5:5">
      <c r="E482784"/>
    </row>
    <row r="482785" spans="5:5">
      <c r="E482785"/>
    </row>
    <row r="482786" spans="5:5">
      <c r="E482786"/>
    </row>
    <row r="482787" spans="5:5">
      <c r="E482787"/>
    </row>
    <row r="482788" spans="5:5">
      <c r="E482788"/>
    </row>
    <row r="482789" spans="5:5">
      <c r="E482789"/>
    </row>
    <row r="482790" spans="5:5">
      <c r="E482790"/>
    </row>
    <row r="482791" spans="5:5">
      <c r="E482791"/>
    </row>
    <row r="482792" spans="5:5">
      <c r="E482792"/>
    </row>
    <row r="482793" spans="5:5">
      <c r="E482793"/>
    </row>
    <row r="482794" spans="5:5">
      <c r="E482794"/>
    </row>
    <row r="482795" spans="5:5">
      <c r="E482795"/>
    </row>
    <row r="482796" spans="5:5">
      <c r="E482796"/>
    </row>
    <row r="482797" spans="5:5">
      <c r="E482797"/>
    </row>
    <row r="482798" spans="5:5">
      <c r="E482798"/>
    </row>
    <row r="482799" spans="5:5">
      <c r="E482799"/>
    </row>
    <row r="482800" spans="5:5">
      <c r="E482800"/>
    </row>
    <row r="482801" spans="5:5">
      <c r="E482801"/>
    </row>
    <row r="482802" spans="5:5">
      <c r="E482802"/>
    </row>
    <row r="482803" spans="5:5">
      <c r="E482803"/>
    </row>
    <row r="482804" spans="5:5">
      <c r="E482804"/>
    </row>
    <row r="482805" spans="5:5">
      <c r="E482805"/>
    </row>
    <row r="482806" spans="5:5">
      <c r="E482806"/>
    </row>
    <row r="482807" spans="5:5">
      <c r="E482807"/>
    </row>
    <row r="482808" spans="5:5">
      <c r="E482808"/>
    </row>
    <row r="482809" spans="5:5">
      <c r="E482809"/>
    </row>
    <row r="482810" spans="5:5">
      <c r="E482810"/>
    </row>
    <row r="482811" spans="5:5">
      <c r="E482811"/>
    </row>
    <row r="482812" spans="5:5">
      <c r="E482812"/>
    </row>
    <row r="482813" spans="5:5">
      <c r="E482813"/>
    </row>
    <row r="482814" spans="5:5">
      <c r="E482814"/>
    </row>
    <row r="482815" spans="5:5">
      <c r="E482815"/>
    </row>
    <row r="482816" spans="5:5">
      <c r="E482816"/>
    </row>
    <row r="482817" spans="5:5">
      <c r="E482817"/>
    </row>
    <row r="482818" spans="5:5">
      <c r="E482818"/>
    </row>
    <row r="482819" spans="5:5">
      <c r="E482819"/>
    </row>
    <row r="482820" spans="5:5">
      <c r="E482820"/>
    </row>
    <row r="482821" spans="5:5">
      <c r="E482821"/>
    </row>
    <row r="482822" spans="5:5">
      <c r="E482822"/>
    </row>
    <row r="482823" spans="5:5">
      <c r="E482823"/>
    </row>
    <row r="482824" spans="5:5">
      <c r="E482824"/>
    </row>
    <row r="482825" spans="5:5">
      <c r="E482825"/>
    </row>
    <row r="482826" spans="5:5">
      <c r="E482826"/>
    </row>
    <row r="482827" spans="5:5">
      <c r="E482827"/>
    </row>
    <row r="482828" spans="5:5">
      <c r="E482828"/>
    </row>
    <row r="482829" spans="5:5">
      <c r="E482829"/>
    </row>
    <row r="482830" spans="5:5">
      <c r="E482830"/>
    </row>
    <row r="482831" spans="5:5">
      <c r="E482831"/>
    </row>
    <row r="482832" spans="5:5">
      <c r="E482832"/>
    </row>
    <row r="482833" spans="5:5">
      <c r="E482833"/>
    </row>
    <row r="482834" spans="5:5">
      <c r="E482834"/>
    </row>
    <row r="482835" spans="5:5">
      <c r="E482835"/>
    </row>
    <row r="482836" spans="5:5">
      <c r="E482836"/>
    </row>
    <row r="482837" spans="5:5">
      <c r="E482837"/>
    </row>
    <row r="482838" spans="5:5">
      <c r="E482838"/>
    </row>
    <row r="482839" spans="5:5">
      <c r="E482839"/>
    </row>
    <row r="482840" spans="5:5">
      <c r="E482840"/>
    </row>
    <row r="482841" spans="5:5">
      <c r="E482841"/>
    </row>
    <row r="482842" spans="5:5">
      <c r="E482842"/>
    </row>
    <row r="482843" spans="5:5">
      <c r="E482843"/>
    </row>
    <row r="482844" spans="5:5">
      <c r="E482844"/>
    </row>
    <row r="482845" spans="5:5">
      <c r="E482845"/>
    </row>
    <row r="482846" spans="5:5">
      <c r="E482846"/>
    </row>
    <row r="482847" spans="5:5">
      <c r="E482847"/>
    </row>
    <row r="482848" spans="5:5">
      <c r="E482848"/>
    </row>
    <row r="482849" spans="5:5">
      <c r="E482849"/>
    </row>
    <row r="482850" spans="5:5">
      <c r="E482850"/>
    </row>
    <row r="482851" spans="5:5">
      <c r="E482851"/>
    </row>
    <row r="482852" spans="5:5">
      <c r="E482852"/>
    </row>
    <row r="482853" spans="5:5">
      <c r="E482853"/>
    </row>
    <row r="482854" spans="5:5">
      <c r="E482854"/>
    </row>
    <row r="482855" spans="5:5">
      <c r="E482855"/>
    </row>
    <row r="482856" spans="5:5">
      <c r="E482856"/>
    </row>
    <row r="482857" spans="5:5">
      <c r="E482857"/>
    </row>
    <row r="482858" spans="5:5">
      <c r="E482858"/>
    </row>
    <row r="482859" spans="5:5">
      <c r="E482859"/>
    </row>
    <row r="482860" spans="5:5">
      <c r="E482860"/>
    </row>
    <row r="482861" spans="5:5">
      <c r="E482861"/>
    </row>
    <row r="482862" spans="5:5">
      <c r="E482862"/>
    </row>
    <row r="482863" spans="5:5">
      <c r="E482863"/>
    </row>
    <row r="482864" spans="5:5">
      <c r="E482864"/>
    </row>
    <row r="482865" spans="5:5">
      <c r="E482865"/>
    </row>
    <row r="482866" spans="5:5">
      <c r="E482866"/>
    </row>
    <row r="482867" spans="5:5">
      <c r="E482867"/>
    </row>
    <row r="482868" spans="5:5">
      <c r="E482868"/>
    </row>
    <row r="482869" spans="5:5">
      <c r="E482869"/>
    </row>
    <row r="482870" spans="5:5">
      <c r="E482870"/>
    </row>
    <row r="482871" spans="5:5">
      <c r="E482871"/>
    </row>
    <row r="482872" spans="5:5">
      <c r="E482872"/>
    </row>
    <row r="482873" spans="5:5">
      <c r="E482873"/>
    </row>
    <row r="482874" spans="5:5">
      <c r="E482874"/>
    </row>
    <row r="482875" spans="5:5">
      <c r="E482875"/>
    </row>
    <row r="482876" spans="5:5">
      <c r="E482876"/>
    </row>
    <row r="482877" spans="5:5">
      <c r="E482877"/>
    </row>
    <row r="482878" spans="5:5">
      <c r="E482878"/>
    </row>
    <row r="482879" spans="5:5">
      <c r="E482879"/>
    </row>
    <row r="482880" spans="5:5">
      <c r="E482880"/>
    </row>
    <row r="482881" spans="5:5">
      <c r="E482881"/>
    </row>
    <row r="482882" spans="5:5">
      <c r="E482882"/>
    </row>
    <row r="482883" spans="5:5">
      <c r="E482883"/>
    </row>
    <row r="482884" spans="5:5">
      <c r="E482884"/>
    </row>
    <row r="482885" spans="5:5">
      <c r="E482885"/>
    </row>
    <row r="482886" spans="5:5">
      <c r="E482886"/>
    </row>
    <row r="482887" spans="5:5">
      <c r="E482887"/>
    </row>
    <row r="482888" spans="5:5">
      <c r="E482888"/>
    </row>
    <row r="482889" spans="5:5">
      <c r="E482889"/>
    </row>
    <row r="482890" spans="5:5">
      <c r="E482890"/>
    </row>
    <row r="482891" spans="5:5">
      <c r="E482891"/>
    </row>
    <row r="482892" spans="5:5">
      <c r="E482892"/>
    </row>
    <row r="482893" spans="5:5">
      <c r="E482893"/>
    </row>
    <row r="482894" spans="5:5">
      <c r="E482894"/>
    </row>
    <row r="482895" spans="5:5">
      <c r="E482895"/>
    </row>
    <row r="482896" spans="5:5">
      <c r="E482896"/>
    </row>
    <row r="482897" spans="5:5">
      <c r="E482897"/>
    </row>
    <row r="482898" spans="5:5">
      <c r="E482898"/>
    </row>
    <row r="482899" spans="5:5">
      <c r="E482899"/>
    </row>
    <row r="482900" spans="5:5">
      <c r="E482900"/>
    </row>
    <row r="482901" spans="5:5">
      <c r="E482901"/>
    </row>
    <row r="482902" spans="5:5">
      <c r="E482902"/>
    </row>
    <row r="482903" spans="5:5">
      <c r="E482903"/>
    </row>
    <row r="482904" spans="5:5">
      <c r="E482904"/>
    </row>
    <row r="482905" spans="5:5">
      <c r="E482905"/>
    </row>
    <row r="482906" spans="5:5">
      <c r="E482906"/>
    </row>
    <row r="482907" spans="5:5">
      <c r="E482907"/>
    </row>
    <row r="482908" spans="5:5">
      <c r="E482908"/>
    </row>
    <row r="482909" spans="5:5">
      <c r="E482909"/>
    </row>
    <row r="482910" spans="5:5">
      <c r="E482910"/>
    </row>
    <row r="482911" spans="5:5">
      <c r="E482911"/>
    </row>
    <row r="482912" spans="5:5">
      <c r="E482912"/>
    </row>
    <row r="482913" spans="5:5">
      <c r="E482913"/>
    </row>
    <row r="482914" spans="5:5">
      <c r="E482914"/>
    </row>
    <row r="482915" spans="5:5">
      <c r="E482915"/>
    </row>
    <row r="482916" spans="5:5">
      <c r="E482916"/>
    </row>
    <row r="482917" spans="5:5">
      <c r="E482917"/>
    </row>
    <row r="482918" spans="5:5">
      <c r="E482918"/>
    </row>
    <row r="482919" spans="5:5">
      <c r="E482919"/>
    </row>
    <row r="482920" spans="5:5">
      <c r="E482920"/>
    </row>
    <row r="482921" spans="5:5">
      <c r="E482921"/>
    </row>
    <row r="482922" spans="5:5">
      <c r="E482922"/>
    </row>
    <row r="482923" spans="5:5">
      <c r="E482923"/>
    </row>
    <row r="482924" spans="5:5">
      <c r="E482924"/>
    </row>
    <row r="482925" spans="5:5">
      <c r="E482925"/>
    </row>
    <row r="482926" spans="5:5">
      <c r="E482926"/>
    </row>
    <row r="482927" spans="5:5">
      <c r="E482927"/>
    </row>
    <row r="482928" spans="5:5">
      <c r="E482928"/>
    </row>
    <row r="482929" spans="5:5">
      <c r="E482929"/>
    </row>
    <row r="482930" spans="5:5">
      <c r="E482930"/>
    </row>
    <row r="482931" spans="5:5">
      <c r="E482931"/>
    </row>
    <row r="482932" spans="5:5">
      <c r="E482932"/>
    </row>
    <row r="482933" spans="5:5">
      <c r="E482933"/>
    </row>
    <row r="482934" spans="5:5">
      <c r="E482934"/>
    </row>
    <row r="482935" spans="5:5">
      <c r="E482935"/>
    </row>
    <row r="482936" spans="5:5">
      <c r="E482936"/>
    </row>
    <row r="482937" spans="5:5">
      <c r="E482937"/>
    </row>
    <row r="482938" spans="5:5">
      <c r="E482938"/>
    </row>
    <row r="482939" spans="5:5">
      <c r="E482939"/>
    </row>
    <row r="482940" spans="5:5">
      <c r="E482940"/>
    </row>
    <row r="482941" spans="5:5">
      <c r="E482941"/>
    </row>
    <row r="482942" spans="5:5">
      <c r="E482942"/>
    </row>
    <row r="482943" spans="5:5">
      <c r="E482943"/>
    </row>
    <row r="482944" spans="5:5">
      <c r="E482944"/>
    </row>
    <row r="482945" spans="5:5">
      <c r="E482945"/>
    </row>
    <row r="482946" spans="5:5">
      <c r="E482946"/>
    </row>
    <row r="482947" spans="5:5">
      <c r="E482947"/>
    </row>
    <row r="482948" spans="5:5">
      <c r="E482948"/>
    </row>
    <row r="482949" spans="5:5">
      <c r="E482949"/>
    </row>
    <row r="482950" spans="5:5">
      <c r="E482950"/>
    </row>
    <row r="482951" spans="5:5">
      <c r="E482951"/>
    </row>
    <row r="482952" spans="5:5">
      <c r="E482952"/>
    </row>
    <row r="482953" spans="5:5">
      <c r="E482953"/>
    </row>
    <row r="482954" spans="5:5">
      <c r="E482954"/>
    </row>
    <row r="482955" spans="5:5">
      <c r="E482955"/>
    </row>
    <row r="482956" spans="5:5">
      <c r="E482956"/>
    </row>
    <row r="482957" spans="5:5">
      <c r="E482957"/>
    </row>
    <row r="482958" spans="5:5">
      <c r="E482958"/>
    </row>
    <row r="482959" spans="5:5">
      <c r="E482959"/>
    </row>
    <row r="482960" spans="5:5">
      <c r="E482960"/>
    </row>
    <row r="482961" spans="5:5">
      <c r="E482961"/>
    </row>
    <row r="482962" spans="5:5">
      <c r="E482962"/>
    </row>
    <row r="482963" spans="5:5">
      <c r="E482963"/>
    </row>
    <row r="482964" spans="5:5">
      <c r="E482964"/>
    </row>
    <row r="482965" spans="5:5">
      <c r="E482965"/>
    </row>
    <row r="482966" spans="5:5">
      <c r="E482966"/>
    </row>
    <row r="482967" spans="5:5">
      <c r="E482967"/>
    </row>
    <row r="482968" spans="5:5">
      <c r="E482968"/>
    </row>
    <row r="482969" spans="5:5">
      <c r="E482969"/>
    </row>
    <row r="482970" spans="5:5">
      <c r="E482970"/>
    </row>
    <row r="482971" spans="5:5">
      <c r="E482971"/>
    </row>
    <row r="482972" spans="5:5">
      <c r="E482972"/>
    </row>
    <row r="482973" spans="5:5">
      <c r="E482973"/>
    </row>
    <row r="482974" spans="5:5">
      <c r="E482974"/>
    </row>
    <row r="482975" spans="5:5">
      <c r="E482975"/>
    </row>
    <row r="482976" spans="5:5">
      <c r="E482976"/>
    </row>
    <row r="482977" spans="5:5">
      <c r="E482977"/>
    </row>
    <row r="482978" spans="5:5">
      <c r="E482978"/>
    </row>
    <row r="482979" spans="5:5">
      <c r="E482979"/>
    </row>
    <row r="482980" spans="5:5">
      <c r="E482980"/>
    </row>
    <row r="482981" spans="5:5">
      <c r="E482981"/>
    </row>
    <row r="482982" spans="5:5">
      <c r="E482982"/>
    </row>
    <row r="482983" spans="5:5">
      <c r="E482983"/>
    </row>
    <row r="482984" spans="5:5">
      <c r="E482984"/>
    </row>
    <row r="482985" spans="5:5">
      <c r="E482985"/>
    </row>
    <row r="482986" spans="5:5">
      <c r="E482986"/>
    </row>
    <row r="482987" spans="5:5">
      <c r="E482987"/>
    </row>
    <row r="482988" spans="5:5">
      <c r="E482988"/>
    </row>
    <row r="482989" spans="5:5">
      <c r="E482989"/>
    </row>
    <row r="482990" spans="5:5">
      <c r="E482990"/>
    </row>
    <row r="482991" spans="5:5">
      <c r="E482991"/>
    </row>
    <row r="482992" spans="5:5">
      <c r="E482992"/>
    </row>
    <row r="482993" spans="5:5">
      <c r="E482993"/>
    </row>
    <row r="482994" spans="5:5">
      <c r="E482994"/>
    </row>
    <row r="482995" spans="5:5">
      <c r="E482995"/>
    </row>
    <row r="482996" spans="5:5">
      <c r="E482996"/>
    </row>
    <row r="482997" spans="5:5">
      <c r="E482997"/>
    </row>
    <row r="482998" spans="5:5">
      <c r="E482998"/>
    </row>
    <row r="482999" spans="5:5">
      <c r="E482999"/>
    </row>
    <row r="483000" spans="5:5">
      <c r="E483000"/>
    </row>
    <row r="483001" spans="5:5">
      <c r="E483001"/>
    </row>
    <row r="483002" spans="5:5">
      <c r="E483002"/>
    </row>
    <row r="483003" spans="5:5">
      <c r="E483003"/>
    </row>
    <row r="483004" spans="5:5">
      <c r="E483004"/>
    </row>
    <row r="483005" spans="5:5">
      <c r="E483005"/>
    </row>
    <row r="483006" spans="5:5">
      <c r="E483006"/>
    </row>
    <row r="483007" spans="5:5">
      <c r="E483007"/>
    </row>
    <row r="483008" spans="5:5">
      <c r="E483008"/>
    </row>
    <row r="483009" spans="5:5">
      <c r="E483009"/>
    </row>
    <row r="483010" spans="5:5">
      <c r="E483010"/>
    </row>
    <row r="483011" spans="5:5">
      <c r="E483011"/>
    </row>
    <row r="483012" spans="5:5">
      <c r="E483012"/>
    </row>
    <row r="483013" spans="5:5">
      <c r="E483013"/>
    </row>
    <row r="483014" spans="5:5">
      <c r="E483014"/>
    </row>
    <row r="483015" spans="5:5">
      <c r="E483015"/>
    </row>
    <row r="483016" spans="5:5">
      <c r="E483016"/>
    </row>
    <row r="483017" spans="5:5">
      <c r="E483017"/>
    </row>
    <row r="483018" spans="5:5">
      <c r="E483018"/>
    </row>
    <row r="483019" spans="5:5">
      <c r="E483019"/>
    </row>
    <row r="483020" spans="5:5">
      <c r="E483020"/>
    </row>
    <row r="483021" spans="5:5">
      <c r="E483021"/>
    </row>
    <row r="483022" spans="5:5">
      <c r="E483022"/>
    </row>
    <row r="483023" spans="5:5">
      <c r="E483023"/>
    </row>
    <row r="483024" spans="5:5">
      <c r="E483024"/>
    </row>
    <row r="483025" spans="5:5">
      <c r="E483025"/>
    </row>
    <row r="483026" spans="5:5">
      <c r="E483026"/>
    </row>
    <row r="483027" spans="5:5">
      <c r="E483027"/>
    </row>
    <row r="483028" spans="5:5">
      <c r="E483028"/>
    </row>
    <row r="483029" spans="5:5">
      <c r="E483029"/>
    </row>
    <row r="483030" spans="5:5">
      <c r="E483030"/>
    </row>
    <row r="483031" spans="5:5">
      <c r="E483031"/>
    </row>
    <row r="483032" spans="5:5">
      <c r="E483032"/>
    </row>
    <row r="483033" spans="5:5">
      <c r="E483033"/>
    </row>
    <row r="483034" spans="5:5">
      <c r="E483034"/>
    </row>
    <row r="483035" spans="5:5">
      <c r="E483035"/>
    </row>
    <row r="483036" spans="5:5">
      <c r="E483036"/>
    </row>
    <row r="483037" spans="5:5">
      <c r="E483037"/>
    </row>
    <row r="483038" spans="5:5">
      <c r="E483038"/>
    </row>
    <row r="483039" spans="5:5">
      <c r="E483039"/>
    </row>
    <row r="483040" spans="5:5">
      <c r="E483040"/>
    </row>
    <row r="483041" spans="5:5">
      <c r="E483041"/>
    </row>
    <row r="483042" spans="5:5">
      <c r="E483042"/>
    </row>
    <row r="483043" spans="5:5">
      <c r="E483043"/>
    </row>
    <row r="483044" spans="5:5">
      <c r="E483044"/>
    </row>
    <row r="483045" spans="5:5">
      <c r="E483045"/>
    </row>
    <row r="483046" spans="5:5">
      <c r="E483046"/>
    </row>
    <row r="483047" spans="5:5">
      <c r="E483047"/>
    </row>
    <row r="483048" spans="5:5">
      <c r="E483048"/>
    </row>
    <row r="483049" spans="5:5">
      <c r="E483049"/>
    </row>
    <row r="483050" spans="5:5">
      <c r="E483050"/>
    </row>
    <row r="483051" spans="5:5">
      <c r="E483051"/>
    </row>
    <row r="483052" spans="5:5">
      <c r="E483052"/>
    </row>
    <row r="483053" spans="5:5">
      <c r="E483053"/>
    </row>
    <row r="483054" spans="5:5">
      <c r="E483054"/>
    </row>
    <row r="483055" spans="5:5">
      <c r="E483055"/>
    </row>
    <row r="483056" spans="5:5">
      <c r="E483056"/>
    </row>
    <row r="483057" spans="5:5">
      <c r="E483057"/>
    </row>
    <row r="483058" spans="5:5">
      <c r="E483058"/>
    </row>
    <row r="483059" spans="5:5">
      <c r="E483059"/>
    </row>
    <row r="483060" spans="5:5">
      <c r="E483060"/>
    </row>
    <row r="483061" spans="5:5">
      <c r="E483061"/>
    </row>
    <row r="483062" spans="5:5">
      <c r="E483062"/>
    </row>
    <row r="483063" spans="5:5">
      <c r="E483063"/>
    </row>
    <row r="483064" spans="5:5">
      <c r="E483064"/>
    </row>
    <row r="483065" spans="5:5">
      <c r="E483065"/>
    </row>
    <row r="483066" spans="5:5">
      <c r="E483066"/>
    </row>
    <row r="483067" spans="5:5">
      <c r="E483067"/>
    </row>
    <row r="483068" spans="5:5">
      <c r="E483068"/>
    </row>
    <row r="483069" spans="5:5">
      <c r="E483069"/>
    </row>
    <row r="483070" spans="5:5">
      <c r="E483070"/>
    </row>
    <row r="483071" spans="5:5">
      <c r="E483071"/>
    </row>
    <row r="483072" spans="5:5">
      <c r="E483072"/>
    </row>
    <row r="483073" spans="5:5">
      <c r="E483073"/>
    </row>
    <row r="483074" spans="5:5">
      <c r="E483074"/>
    </row>
    <row r="483075" spans="5:5">
      <c r="E483075"/>
    </row>
    <row r="483076" spans="5:5">
      <c r="E483076"/>
    </row>
    <row r="483077" spans="5:5">
      <c r="E483077"/>
    </row>
    <row r="483078" spans="5:5">
      <c r="E483078"/>
    </row>
    <row r="483079" spans="5:5">
      <c r="E483079"/>
    </row>
    <row r="483080" spans="5:5">
      <c r="E483080"/>
    </row>
    <row r="483081" spans="5:5">
      <c r="E483081"/>
    </row>
    <row r="483082" spans="5:5">
      <c r="E483082"/>
    </row>
    <row r="483083" spans="5:5">
      <c r="E483083"/>
    </row>
    <row r="483084" spans="5:5">
      <c r="E483084"/>
    </row>
    <row r="483085" spans="5:5">
      <c r="E483085"/>
    </row>
    <row r="483086" spans="5:5">
      <c r="E483086"/>
    </row>
    <row r="483087" spans="5:5">
      <c r="E483087"/>
    </row>
    <row r="483088" spans="5:5">
      <c r="E483088"/>
    </row>
    <row r="483089" spans="5:5">
      <c r="E483089"/>
    </row>
    <row r="483090" spans="5:5">
      <c r="E483090"/>
    </row>
    <row r="483091" spans="5:5">
      <c r="E483091"/>
    </row>
    <row r="483092" spans="5:5">
      <c r="E483092"/>
    </row>
    <row r="483093" spans="5:5">
      <c r="E483093"/>
    </row>
    <row r="483094" spans="5:5">
      <c r="E483094"/>
    </row>
    <row r="483095" spans="5:5">
      <c r="E483095"/>
    </row>
    <row r="483096" spans="5:5">
      <c r="E483096"/>
    </row>
    <row r="483097" spans="5:5">
      <c r="E483097"/>
    </row>
    <row r="483098" spans="5:5">
      <c r="E483098"/>
    </row>
    <row r="483099" spans="5:5">
      <c r="E483099"/>
    </row>
    <row r="483100" spans="5:5">
      <c r="E483100"/>
    </row>
    <row r="483101" spans="5:5">
      <c r="E483101"/>
    </row>
    <row r="483102" spans="5:5">
      <c r="E483102"/>
    </row>
    <row r="483103" spans="5:5">
      <c r="E483103"/>
    </row>
    <row r="483104" spans="5:5">
      <c r="E483104"/>
    </row>
    <row r="483105" spans="5:5">
      <c r="E483105"/>
    </row>
    <row r="483106" spans="5:5">
      <c r="E483106"/>
    </row>
    <row r="483107" spans="5:5">
      <c r="E483107"/>
    </row>
    <row r="483108" spans="5:5">
      <c r="E483108"/>
    </row>
    <row r="483109" spans="5:5">
      <c r="E483109"/>
    </row>
    <row r="483110" spans="5:5">
      <c r="E483110"/>
    </row>
    <row r="483111" spans="5:5">
      <c r="E483111"/>
    </row>
    <row r="483112" spans="5:5">
      <c r="E483112"/>
    </row>
    <row r="483113" spans="5:5">
      <c r="E483113"/>
    </row>
    <row r="483114" spans="5:5">
      <c r="E483114"/>
    </row>
    <row r="483115" spans="5:5">
      <c r="E483115"/>
    </row>
    <row r="483116" spans="5:5">
      <c r="E483116"/>
    </row>
    <row r="483117" spans="5:5">
      <c r="E483117"/>
    </row>
    <row r="483118" spans="5:5">
      <c r="E483118"/>
    </row>
    <row r="483119" spans="5:5">
      <c r="E483119"/>
    </row>
    <row r="483120" spans="5:5">
      <c r="E483120"/>
    </row>
    <row r="483121" spans="5:5">
      <c r="E483121"/>
    </row>
    <row r="483122" spans="5:5">
      <c r="E483122"/>
    </row>
    <row r="483123" spans="5:5">
      <c r="E483123"/>
    </row>
    <row r="483124" spans="5:5">
      <c r="E483124"/>
    </row>
    <row r="483125" spans="5:5">
      <c r="E483125"/>
    </row>
    <row r="483126" spans="5:5">
      <c r="E483126"/>
    </row>
    <row r="483127" spans="5:5">
      <c r="E483127"/>
    </row>
    <row r="483128" spans="5:5">
      <c r="E483128"/>
    </row>
    <row r="483129" spans="5:5">
      <c r="E483129"/>
    </row>
    <row r="483130" spans="5:5">
      <c r="E483130"/>
    </row>
    <row r="483131" spans="5:5">
      <c r="E483131"/>
    </row>
    <row r="483132" spans="5:5">
      <c r="E483132"/>
    </row>
    <row r="483133" spans="5:5">
      <c r="E483133"/>
    </row>
    <row r="483134" spans="5:5">
      <c r="E483134"/>
    </row>
    <row r="483135" spans="5:5">
      <c r="E483135"/>
    </row>
    <row r="483136" spans="5:5">
      <c r="E483136"/>
    </row>
    <row r="483137" spans="5:5">
      <c r="E483137"/>
    </row>
    <row r="483138" spans="5:5">
      <c r="E483138"/>
    </row>
    <row r="483139" spans="5:5">
      <c r="E483139"/>
    </row>
    <row r="483140" spans="5:5">
      <c r="E483140"/>
    </row>
    <row r="483141" spans="5:5">
      <c r="E483141"/>
    </row>
    <row r="483142" spans="5:5">
      <c r="E483142"/>
    </row>
    <row r="483143" spans="5:5">
      <c r="E483143"/>
    </row>
    <row r="483144" spans="5:5">
      <c r="E483144"/>
    </row>
    <row r="483145" spans="5:5">
      <c r="E483145"/>
    </row>
    <row r="483146" spans="5:5">
      <c r="E483146"/>
    </row>
    <row r="483147" spans="5:5">
      <c r="E483147"/>
    </row>
    <row r="483148" spans="5:5">
      <c r="E483148"/>
    </row>
    <row r="483149" spans="5:5">
      <c r="E483149"/>
    </row>
    <row r="483150" spans="5:5">
      <c r="E483150"/>
    </row>
    <row r="483151" spans="5:5">
      <c r="E483151"/>
    </row>
    <row r="483152" spans="5:5">
      <c r="E483152"/>
    </row>
    <row r="483153" spans="5:5">
      <c r="E483153"/>
    </row>
    <row r="483154" spans="5:5">
      <c r="E483154"/>
    </row>
    <row r="483155" spans="5:5">
      <c r="E483155"/>
    </row>
    <row r="483156" spans="5:5">
      <c r="E483156"/>
    </row>
    <row r="483157" spans="5:5">
      <c r="E483157"/>
    </row>
    <row r="483158" spans="5:5">
      <c r="E483158"/>
    </row>
    <row r="483159" spans="5:5">
      <c r="E483159"/>
    </row>
    <row r="483160" spans="5:5">
      <c r="E483160"/>
    </row>
    <row r="483161" spans="5:5">
      <c r="E483161"/>
    </row>
    <row r="483162" spans="5:5">
      <c r="E483162"/>
    </row>
    <row r="483163" spans="5:5">
      <c r="E483163"/>
    </row>
    <row r="483164" spans="5:5">
      <c r="E483164"/>
    </row>
    <row r="483165" spans="5:5">
      <c r="E483165"/>
    </row>
    <row r="483166" spans="5:5">
      <c r="E483166"/>
    </row>
    <row r="483167" spans="5:5">
      <c r="E483167"/>
    </row>
    <row r="483168" spans="5:5">
      <c r="E483168"/>
    </row>
    <row r="483169" spans="5:5">
      <c r="E483169"/>
    </row>
    <row r="483170" spans="5:5">
      <c r="E483170"/>
    </row>
    <row r="483171" spans="5:5">
      <c r="E483171"/>
    </row>
    <row r="483172" spans="5:5">
      <c r="E483172"/>
    </row>
    <row r="483173" spans="5:5">
      <c r="E483173"/>
    </row>
    <row r="483174" spans="5:5">
      <c r="E483174"/>
    </row>
    <row r="483175" spans="5:5">
      <c r="E483175"/>
    </row>
    <row r="483176" spans="5:5">
      <c r="E483176"/>
    </row>
    <row r="483177" spans="5:5">
      <c r="E483177"/>
    </row>
    <row r="483178" spans="5:5">
      <c r="E483178"/>
    </row>
    <row r="483179" spans="5:5">
      <c r="E483179"/>
    </row>
    <row r="483180" spans="5:5">
      <c r="E483180"/>
    </row>
    <row r="483181" spans="5:5">
      <c r="E483181"/>
    </row>
    <row r="483182" spans="5:5">
      <c r="E483182"/>
    </row>
    <row r="483183" spans="5:5">
      <c r="E483183"/>
    </row>
    <row r="483184" spans="5:5">
      <c r="E483184"/>
    </row>
    <row r="483185" spans="5:5">
      <c r="E483185"/>
    </row>
    <row r="483186" spans="5:5">
      <c r="E483186"/>
    </row>
    <row r="483187" spans="5:5">
      <c r="E483187"/>
    </row>
    <row r="483188" spans="5:5">
      <c r="E483188"/>
    </row>
    <row r="483189" spans="5:5">
      <c r="E483189"/>
    </row>
    <row r="483190" spans="5:5">
      <c r="E483190"/>
    </row>
    <row r="483191" spans="5:5">
      <c r="E483191"/>
    </row>
    <row r="483192" spans="5:5">
      <c r="E483192"/>
    </row>
    <row r="483193" spans="5:5">
      <c r="E483193"/>
    </row>
    <row r="483194" spans="5:5">
      <c r="E483194"/>
    </row>
    <row r="483195" spans="5:5">
      <c r="E483195"/>
    </row>
    <row r="483196" spans="5:5">
      <c r="E483196"/>
    </row>
    <row r="483197" spans="5:5">
      <c r="E483197"/>
    </row>
    <row r="483198" spans="5:5">
      <c r="E483198"/>
    </row>
    <row r="483199" spans="5:5">
      <c r="E483199"/>
    </row>
    <row r="483200" spans="5:5">
      <c r="E483200"/>
    </row>
    <row r="483201" spans="5:5">
      <c r="E483201"/>
    </row>
    <row r="483202" spans="5:5">
      <c r="E483202"/>
    </row>
    <row r="483203" spans="5:5">
      <c r="E483203"/>
    </row>
    <row r="483204" spans="5:5">
      <c r="E483204"/>
    </row>
    <row r="483205" spans="5:5">
      <c r="E483205"/>
    </row>
    <row r="483206" spans="5:5">
      <c r="E483206"/>
    </row>
    <row r="483207" spans="5:5">
      <c r="E483207"/>
    </row>
    <row r="483208" spans="5:5">
      <c r="E483208"/>
    </row>
    <row r="483209" spans="5:5">
      <c r="E483209"/>
    </row>
    <row r="483210" spans="5:5">
      <c r="E483210"/>
    </row>
    <row r="483211" spans="5:5">
      <c r="E483211"/>
    </row>
    <row r="483212" spans="5:5">
      <c r="E483212"/>
    </row>
    <row r="483213" spans="5:5">
      <c r="E483213"/>
    </row>
    <row r="483214" spans="5:5">
      <c r="E483214"/>
    </row>
    <row r="483215" spans="5:5">
      <c r="E483215"/>
    </row>
    <row r="483216" spans="5:5">
      <c r="E483216"/>
    </row>
    <row r="483217" spans="5:5">
      <c r="E483217"/>
    </row>
    <row r="483218" spans="5:5">
      <c r="E483218"/>
    </row>
    <row r="483219" spans="5:5">
      <c r="E483219"/>
    </row>
    <row r="483220" spans="5:5">
      <c r="E483220"/>
    </row>
    <row r="483221" spans="5:5">
      <c r="E483221"/>
    </row>
    <row r="483222" spans="5:5">
      <c r="E483222"/>
    </row>
    <row r="483223" spans="5:5">
      <c r="E483223"/>
    </row>
    <row r="483224" spans="5:5">
      <c r="E483224"/>
    </row>
    <row r="483225" spans="5:5">
      <c r="E483225"/>
    </row>
    <row r="483226" spans="5:5">
      <c r="E483226"/>
    </row>
    <row r="483227" spans="5:5">
      <c r="E483227"/>
    </row>
    <row r="483228" spans="5:5">
      <c r="E483228"/>
    </row>
    <row r="483229" spans="5:5">
      <c r="E483229"/>
    </row>
    <row r="483230" spans="5:5">
      <c r="E483230"/>
    </row>
    <row r="483231" spans="5:5">
      <c r="E483231"/>
    </row>
    <row r="483232" spans="5:5">
      <c r="E483232"/>
    </row>
    <row r="483233" spans="5:5">
      <c r="E483233"/>
    </row>
    <row r="483234" spans="5:5">
      <c r="E483234"/>
    </row>
    <row r="483235" spans="5:5">
      <c r="E483235"/>
    </row>
    <row r="483236" spans="5:5">
      <c r="E483236"/>
    </row>
    <row r="483237" spans="5:5">
      <c r="E483237"/>
    </row>
    <row r="483238" spans="5:5">
      <c r="E483238"/>
    </row>
    <row r="483239" spans="5:5">
      <c r="E483239"/>
    </row>
    <row r="483240" spans="5:5">
      <c r="E483240"/>
    </row>
    <row r="483241" spans="5:5">
      <c r="E483241"/>
    </row>
    <row r="483242" spans="5:5">
      <c r="E483242"/>
    </row>
    <row r="483243" spans="5:5">
      <c r="E483243"/>
    </row>
    <row r="483244" spans="5:5">
      <c r="E483244"/>
    </row>
    <row r="483245" spans="5:5">
      <c r="E483245"/>
    </row>
    <row r="483246" spans="5:5">
      <c r="E483246"/>
    </row>
    <row r="483247" spans="5:5">
      <c r="E483247"/>
    </row>
    <row r="483248" spans="5:5">
      <c r="E483248"/>
    </row>
    <row r="483249" spans="5:5">
      <c r="E483249"/>
    </row>
    <row r="483250" spans="5:5">
      <c r="E483250"/>
    </row>
    <row r="483251" spans="5:5">
      <c r="E483251"/>
    </row>
    <row r="483252" spans="5:5">
      <c r="E483252"/>
    </row>
    <row r="483253" spans="5:5">
      <c r="E483253"/>
    </row>
    <row r="483254" spans="5:5">
      <c r="E483254"/>
    </row>
    <row r="483255" spans="5:5">
      <c r="E483255"/>
    </row>
    <row r="483256" spans="5:5">
      <c r="E483256"/>
    </row>
    <row r="483257" spans="5:5">
      <c r="E483257"/>
    </row>
    <row r="483258" spans="5:5">
      <c r="E483258"/>
    </row>
    <row r="483259" spans="5:5">
      <c r="E483259"/>
    </row>
    <row r="483260" spans="5:5">
      <c r="E483260"/>
    </row>
    <row r="483261" spans="5:5">
      <c r="E483261"/>
    </row>
    <row r="483262" spans="5:5">
      <c r="E483262"/>
    </row>
    <row r="483263" spans="5:5">
      <c r="E483263"/>
    </row>
    <row r="483264" spans="5:5">
      <c r="E483264"/>
    </row>
    <row r="483265" spans="5:5">
      <c r="E483265"/>
    </row>
    <row r="483266" spans="5:5">
      <c r="E483266"/>
    </row>
    <row r="483267" spans="5:5">
      <c r="E483267"/>
    </row>
    <row r="483268" spans="5:5">
      <c r="E483268"/>
    </row>
    <row r="483269" spans="5:5">
      <c r="E483269"/>
    </row>
    <row r="483270" spans="5:5">
      <c r="E483270"/>
    </row>
    <row r="483271" spans="5:5">
      <c r="E483271"/>
    </row>
    <row r="483272" spans="5:5">
      <c r="E483272"/>
    </row>
    <row r="483273" spans="5:5">
      <c r="E483273"/>
    </row>
    <row r="483274" spans="5:5">
      <c r="E483274"/>
    </row>
    <row r="483275" spans="5:5">
      <c r="E483275"/>
    </row>
    <row r="483276" spans="5:5">
      <c r="E483276"/>
    </row>
    <row r="483277" spans="5:5">
      <c r="E483277"/>
    </row>
    <row r="483278" spans="5:5">
      <c r="E483278"/>
    </row>
    <row r="483279" spans="5:5">
      <c r="E483279"/>
    </row>
    <row r="483280" spans="5:5">
      <c r="E483280"/>
    </row>
    <row r="483281" spans="5:5">
      <c r="E483281"/>
    </row>
    <row r="483282" spans="5:5">
      <c r="E483282"/>
    </row>
    <row r="483283" spans="5:5">
      <c r="E483283"/>
    </row>
    <row r="483284" spans="5:5">
      <c r="E483284"/>
    </row>
    <row r="483285" spans="5:5">
      <c r="E483285"/>
    </row>
    <row r="483286" spans="5:5">
      <c r="E483286"/>
    </row>
    <row r="483287" spans="5:5">
      <c r="E483287"/>
    </row>
    <row r="483288" spans="5:5">
      <c r="E483288"/>
    </row>
    <row r="483289" spans="5:5">
      <c r="E483289"/>
    </row>
    <row r="483290" spans="5:5">
      <c r="E483290"/>
    </row>
    <row r="483291" spans="5:5">
      <c r="E483291"/>
    </row>
    <row r="483292" spans="5:5">
      <c r="E483292"/>
    </row>
    <row r="483293" spans="5:5">
      <c r="E483293"/>
    </row>
    <row r="483294" spans="5:5">
      <c r="E483294"/>
    </row>
    <row r="483295" spans="5:5">
      <c r="E483295"/>
    </row>
    <row r="483296" spans="5:5">
      <c r="E483296"/>
    </row>
    <row r="483297" spans="5:5">
      <c r="E483297"/>
    </row>
    <row r="483298" spans="5:5">
      <c r="E483298"/>
    </row>
    <row r="483299" spans="5:5">
      <c r="E483299"/>
    </row>
    <row r="483300" spans="5:5">
      <c r="E483300"/>
    </row>
    <row r="483301" spans="5:5">
      <c r="E483301"/>
    </row>
    <row r="483302" spans="5:5">
      <c r="E483302"/>
    </row>
    <row r="483303" spans="5:5">
      <c r="E483303"/>
    </row>
    <row r="483304" spans="5:5">
      <c r="E483304"/>
    </row>
    <row r="483305" spans="5:5">
      <c r="E483305"/>
    </row>
    <row r="483306" spans="5:5">
      <c r="E483306"/>
    </row>
    <row r="483307" spans="5:5">
      <c r="E483307"/>
    </row>
    <row r="483308" spans="5:5">
      <c r="E483308"/>
    </row>
    <row r="483309" spans="5:5">
      <c r="E483309"/>
    </row>
    <row r="483310" spans="5:5">
      <c r="E483310"/>
    </row>
    <row r="483311" spans="5:5">
      <c r="E483311"/>
    </row>
    <row r="483312" spans="5:5">
      <c r="E483312"/>
    </row>
    <row r="483313" spans="5:5">
      <c r="E483313"/>
    </row>
    <row r="483314" spans="5:5">
      <c r="E483314"/>
    </row>
    <row r="483315" spans="5:5">
      <c r="E483315"/>
    </row>
    <row r="483316" spans="5:5">
      <c r="E483316"/>
    </row>
    <row r="483317" spans="5:5">
      <c r="E483317"/>
    </row>
    <row r="483318" spans="5:5">
      <c r="E483318"/>
    </row>
    <row r="483319" spans="5:5">
      <c r="E483319"/>
    </row>
    <row r="483320" spans="5:5">
      <c r="E483320"/>
    </row>
    <row r="483321" spans="5:5">
      <c r="E483321"/>
    </row>
    <row r="483322" spans="5:5">
      <c r="E483322"/>
    </row>
    <row r="483323" spans="5:5">
      <c r="E483323"/>
    </row>
    <row r="483324" spans="5:5">
      <c r="E483324"/>
    </row>
    <row r="483325" spans="5:5">
      <c r="E483325"/>
    </row>
    <row r="483326" spans="5:5">
      <c r="E483326"/>
    </row>
    <row r="483327" spans="5:5">
      <c r="E483327"/>
    </row>
    <row r="483328" spans="5:5">
      <c r="E483328"/>
    </row>
    <row r="483329" spans="5:5">
      <c r="E483329"/>
    </row>
    <row r="483330" spans="5:5">
      <c r="E483330"/>
    </row>
    <row r="483331" spans="5:5">
      <c r="E483331"/>
    </row>
    <row r="483332" spans="5:5">
      <c r="E483332"/>
    </row>
    <row r="483333" spans="5:5">
      <c r="E483333"/>
    </row>
    <row r="483334" spans="5:5">
      <c r="E483334"/>
    </row>
    <row r="483335" spans="5:5">
      <c r="E483335"/>
    </row>
    <row r="483336" spans="5:5">
      <c r="E483336"/>
    </row>
    <row r="483337" spans="5:5">
      <c r="E483337"/>
    </row>
    <row r="483338" spans="5:5">
      <c r="E483338"/>
    </row>
    <row r="483339" spans="5:5">
      <c r="E483339"/>
    </row>
    <row r="483340" spans="5:5">
      <c r="E483340"/>
    </row>
    <row r="483341" spans="5:5">
      <c r="E483341"/>
    </row>
    <row r="483342" spans="5:5">
      <c r="E483342"/>
    </row>
    <row r="483343" spans="5:5">
      <c r="E483343"/>
    </row>
    <row r="483344" spans="5:5">
      <c r="E483344"/>
    </row>
    <row r="483345" spans="5:5">
      <c r="E483345"/>
    </row>
    <row r="483346" spans="5:5">
      <c r="E483346"/>
    </row>
    <row r="483347" spans="5:5">
      <c r="E483347"/>
    </row>
    <row r="483348" spans="5:5">
      <c r="E483348"/>
    </row>
    <row r="483349" spans="5:5">
      <c r="E483349"/>
    </row>
    <row r="483350" spans="5:5">
      <c r="E483350"/>
    </row>
    <row r="483351" spans="5:5">
      <c r="E483351"/>
    </row>
    <row r="483352" spans="5:5">
      <c r="E483352"/>
    </row>
    <row r="483353" spans="5:5">
      <c r="E483353"/>
    </row>
    <row r="483354" spans="5:5">
      <c r="E483354"/>
    </row>
    <row r="483355" spans="5:5">
      <c r="E483355"/>
    </row>
    <row r="483356" spans="5:5">
      <c r="E483356"/>
    </row>
    <row r="483357" spans="5:5">
      <c r="E483357"/>
    </row>
    <row r="483358" spans="5:5">
      <c r="E483358"/>
    </row>
    <row r="483359" spans="5:5">
      <c r="E483359"/>
    </row>
    <row r="483360" spans="5:5">
      <c r="E483360"/>
    </row>
    <row r="483361" spans="5:5">
      <c r="E483361"/>
    </row>
    <row r="483362" spans="5:5">
      <c r="E483362"/>
    </row>
    <row r="483363" spans="5:5">
      <c r="E483363"/>
    </row>
    <row r="483364" spans="5:5">
      <c r="E483364"/>
    </row>
    <row r="483365" spans="5:5">
      <c r="E483365"/>
    </row>
    <row r="483366" spans="5:5">
      <c r="E483366"/>
    </row>
    <row r="483367" spans="5:5">
      <c r="E483367"/>
    </row>
    <row r="483368" spans="5:5">
      <c r="E483368"/>
    </row>
    <row r="483369" spans="5:5">
      <c r="E483369"/>
    </row>
    <row r="483370" spans="5:5">
      <c r="E483370"/>
    </row>
    <row r="483371" spans="5:5">
      <c r="E483371"/>
    </row>
    <row r="483372" spans="5:5">
      <c r="E483372"/>
    </row>
    <row r="483373" spans="5:5">
      <c r="E483373"/>
    </row>
    <row r="483374" spans="5:5">
      <c r="E483374"/>
    </row>
    <row r="483375" spans="5:5">
      <c r="E483375"/>
    </row>
    <row r="483376" spans="5:5">
      <c r="E483376"/>
    </row>
    <row r="483377" spans="5:5">
      <c r="E483377"/>
    </row>
    <row r="483378" spans="5:5">
      <c r="E483378"/>
    </row>
    <row r="483379" spans="5:5">
      <c r="E483379"/>
    </row>
    <row r="483380" spans="5:5">
      <c r="E483380"/>
    </row>
    <row r="483381" spans="5:5">
      <c r="E483381"/>
    </row>
    <row r="483382" spans="5:5">
      <c r="E483382"/>
    </row>
    <row r="483383" spans="5:5">
      <c r="E483383"/>
    </row>
    <row r="483384" spans="5:5">
      <c r="E483384"/>
    </row>
    <row r="483385" spans="5:5">
      <c r="E483385"/>
    </row>
    <row r="483386" spans="5:5">
      <c r="E483386"/>
    </row>
    <row r="483387" spans="5:5">
      <c r="E483387"/>
    </row>
    <row r="483388" spans="5:5">
      <c r="E483388"/>
    </row>
    <row r="483389" spans="5:5">
      <c r="E483389"/>
    </row>
    <row r="483390" spans="5:5">
      <c r="E483390"/>
    </row>
    <row r="483391" spans="5:5">
      <c r="E483391"/>
    </row>
    <row r="483392" spans="5:5">
      <c r="E483392"/>
    </row>
    <row r="483393" spans="5:5">
      <c r="E483393"/>
    </row>
    <row r="483394" spans="5:5">
      <c r="E483394"/>
    </row>
    <row r="483395" spans="5:5">
      <c r="E483395"/>
    </row>
    <row r="483396" spans="5:5">
      <c r="E483396"/>
    </row>
    <row r="483397" spans="5:5">
      <c r="E483397"/>
    </row>
    <row r="483398" spans="5:5">
      <c r="E483398"/>
    </row>
    <row r="483399" spans="5:5">
      <c r="E483399"/>
    </row>
    <row r="483400" spans="5:5">
      <c r="E483400"/>
    </row>
    <row r="483401" spans="5:5">
      <c r="E483401"/>
    </row>
    <row r="483402" spans="5:5">
      <c r="E483402"/>
    </row>
    <row r="483403" spans="5:5">
      <c r="E483403"/>
    </row>
    <row r="483404" spans="5:5">
      <c r="E483404"/>
    </row>
    <row r="483405" spans="5:5">
      <c r="E483405"/>
    </row>
    <row r="483406" spans="5:5">
      <c r="E483406"/>
    </row>
    <row r="483407" spans="5:5">
      <c r="E483407"/>
    </row>
    <row r="483408" spans="5:5">
      <c r="E483408"/>
    </row>
    <row r="483409" spans="5:5">
      <c r="E483409"/>
    </row>
    <row r="483410" spans="5:5">
      <c r="E483410"/>
    </row>
    <row r="483411" spans="5:5">
      <c r="E483411"/>
    </row>
    <row r="483412" spans="5:5">
      <c r="E483412"/>
    </row>
    <row r="483413" spans="5:5">
      <c r="E483413"/>
    </row>
    <row r="483414" spans="5:5">
      <c r="E483414"/>
    </row>
    <row r="483415" spans="5:5">
      <c r="E483415"/>
    </row>
    <row r="483416" spans="5:5">
      <c r="E483416"/>
    </row>
    <row r="483417" spans="5:5">
      <c r="E483417"/>
    </row>
    <row r="483418" spans="5:5">
      <c r="E483418"/>
    </row>
    <row r="483419" spans="5:5">
      <c r="E483419"/>
    </row>
    <row r="483420" spans="5:5">
      <c r="E483420"/>
    </row>
    <row r="483421" spans="5:5">
      <c r="E483421"/>
    </row>
    <row r="483422" spans="5:5">
      <c r="E483422"/>
    </row>
    <row r="483423" spans="5:5">
      <c r="E483423"/>
    </row>
    <row r="483424" spans="5:5">
      <c r="E483424"/>
    </row>
    <row r="483425" spans="5:5">
      <c r="E483425"/>
    </row>
    <row r="483426" spans="5:5">
      <c r="E483426"/>
    </row>
    <row r="483427" spans="5:5">
      <c r="E483427"/>
    </row>
    <row r="483428" spans="5:5">
      <c r="E483428"/>
    </row>
    <row r="483429" spans="5:5">
      <c r="E483429"/>
    </row>
    <row r="483430" spans="5:5">
      <c r="E483430"/>
    </row>
    <row r="483431" spans="5:5">
      <c r="E483431"/>
    </row>
    <row r="483432" spans="5:5">
      <c r="E483432"/>
    </row>
    <row r="483433" spans="5:5">
      <c r="E483433"/>
    </row>
    <row r="483434" spans="5:5">
      <c r="E483434"/>
    </row>
    <row r="483435" spans="5:5">
      <c r="E483435"/>
    </row>
    <row r="483436" spans="5:5">
      <c r="E483436"/>
    </row>
    <row r="483437" spans="5:5">
      <c r="E483437"/>
    </row>
    <row r="483438" spans="5:5">
      <c r="E483438"/>
    </row>
    <row r="483439" spans="5:5">
      <c r="E483439"/>
    </row>
    <row r="483440" spans="5:5">
      <c r="E483440"/>
    </row>
    <row r="483441" spans="5:5">
      <c r="E483441"/>
    </row>
    <row r="483442" spans="5:5">
      <c r="E483442"/>
    </row>
    <row r="483443" spans="5:5">
      <c r="E483443"/>
    </row>
    <row r="483444" spans="5:5">
      <c r="E483444"/>
    </row>
    <row r="483445" spans="5:5">
      <c r="E483445"/>
    </row>
    <row r="483446" spans="5:5">
      <c r="E483446"/>
    </row>
    <row r="483447" spans="5:5">
      <c r="E483447"/>
    </row>
    <row r="483448" spans="5:5">
      <c r="E483448"/>
    </row>
    <row r="483449" spans="5:5">
      <c r="E483449"/>
    </row>
    <row r="483450" spans="5:5">
      <c r="E483450"/>
    </row>
    <row r="483451" spans="5:5">
      <c r="E483451"/>
    </row>
    <row r="483452" spans="5:5">
      <c r="E483452"/>
    </row>
    <row r="483453" spans="5:5">
      <c r="E483453"/>
    </row>
    <row r="483454" spans="5:5">
      <c r="E483454"/>
    </row>
    <row r="483455" spans="5:5">
      <c r="E483455"/>
    </row>
    <row r="483456" spans="5:5">
      <c r="E483456"/>
    </row>
    <row r="483457" spans="5:5">
      <c r="E483457"/>
    </row>
    <row r="483458" spans="5:5">
      <c r="E483458"/>
    </row>
    <row r="483459" spans="5:5">
      <c r="E483459"/>
    </row>
    <row r="483460" spans="5:5">
      <c r="E483460"/>
    </row>
    <row r="483461" spans="5:5">
      <c r="E483461"/>
    </row>
    <row r="483462" spans="5:5">
      <c r="E483462"/>
    </row>
    <row r="483463" spans="5:5">
      <c r="E483463"/>
    </row>
    <row r="483464" spans="5:5">
      <c r="E483464"/>
    </row>
    <row r="483465" spans="5:5">
      <c r="E483465"/>
    </row>
    <row r="483466" spans="5:5">
      <c r="E483466"/>
    </row>
    <row r="483467" spans="5:5">
      <c r="E483467"/>
    </row>
    <row r="483468" spans="5:5">
      <c r="E483468"/>
    </row>
    <row r="483469" spans="5:5">
      <c r="E483469"/>
    </row>
    <row r="483470" spans="5:5">
      <c r="E483470"/>
    </row>
    <row r="483471" spans="5:5">
      <c r="E483471"/>
    </row>
    <row r="483472" spans="5:5">
      <c r="E483472"/>
    </row>
    <row r="483473" spans="5:5">
      <c r="E483473"/>
    </row>
    <row r="483474" spans="5:5">
      <c r="E483474"/>
    </row>
    <row r="483475" spans="5:5">
      <c r="E483475"/>
    </row>
    <row r="483476" spans="5:5">
      <c r="E483476"/>
    </row>
    <row r="483477" spans="5:5">
      <c r="E483477"/>
    </row>
    <row r="483478" spans="5:5">
      <c r="E483478"/>
    </row>
    <row r="483479" spans="5:5">
      <c r="E483479"/>
    </row>
    <row r="483480" spans="5:5">
      <c r="E483480"/>
    </row>
    <row r="483481" spans="5:5">
      <c r="E483481"/>
    </row>
    <row r="483482" spans="5:5">
      <c r="E483482"/>
    </row>
    <row r="483483" spans="5:5">
      <c r="E483483"/>
    </row>
    <row r="483484" spans="5:5">
      <c r="E483484"/>
    </row>
    <row r="483485" spans="5:5">
      <c r="E483485"/>
    </row>
    <row r="483486" spans="5:5">
      <c r="E483486"/>
    </row>
    <row r="483487" spans="5:5">
      <c r="E483487"/>
    </row>
    <row r="483488" spans="5:5">
      <c r="E483488"/>
    </row>
    <row r="483489" spans="5:5">
      <c r="E483489"/>
    </row>
    <row r="483490" spans="5:5">
      <c r="E483490"/>
    </row>
    <row r="483491" spans="5:5">
      <c r="E483491"/>
    </row>
    <row r="483492" spans="5:5">
      <c r="E483492"/>
    </row>
    <row r="483493" spans="5:5">
      <c r="E483493"/>
    </row>
    <row r="483494" spans="5:5">
      <c r="E483494"/>
    </row>
    <row r="483495" spans="5:5">
      <c r="E483495"/>
    </row>
    <row r="483496" spans="5:5">
      <c r="E483496"/>
    </row>
    <row r="483497" spans="5:5">
      <c r="E483497"/>
    </row>
    <row r="483498" spans="5:5">
      <c r="E483498"/>
    </row>
    <row r="483499" spans="5:5">
      <c r="E483499"/>
    </row>
    <row r="483500" spans="5:5">
      <c r="E483500"/>
    </row>
    <row r="483501" spans="5:5">
      <c r="E483501"/>
    </row>
    <row r="483502" spans="5:5">
      <c r="E483502"/>
    </row>
    <row r="483503" spans="5:5">
      <c r="E483503"/>
    </row>
    <row r="483504" spans="5:5">
      <c r="E483504"/>
    </row>
    <row r="483505" spans="5:5">
      <c r="E483505"/>
    </row>
    <row r="483506" spans="5:5">
      <c r="E483506"/>
    </row>
    <row r="483507" spans="5:5">
      <c r="E483507"/>
    </row>
    <row r="483508" spans="5:5">
      <c r="E483508"/>
    </row>
    <row r="483509" spans="5:5">
      <c r="E483509"/>
    </row>
    <row r="483510" spans="5:5">
      <c r="E483510"/>
    </row>
    <row r="483511" spans="5:5">
      <c r="E483511"/>
    </row>
    <row r="483512" spans="5:5">
      <c r="E483512"/>
    </row>
    <row r="483513" spans="5:5">
      <c r="E483513"/>
    </row>
    <row r="483514" spans="5:5">
      <c r="E483514"/>
    </row>
    <row r="483515" spans="5:5">
      <c r="E483515"/>
    </row>
    <row r="483516" spans="5:5">
      <c r="E483516"/>
    </row>
    <row r="483517" spans="5:5">
      <c r="E483517"/>
    </row>
    <row r="483518" spans="5:5">
      <c r="E483518"/>
    </row>
    <row r="483519" spans="5:5">
      <c r="E483519"/>
    </row>
    <row r="483520" spans="5:5">
      <c r="E483520"/>
    </row>
    <row r="483521" spans="5:5">
      <c r="E483521"/>
    </row>
    <row r="483522" spans="5:5">
      <c r="E483522"/>
    </row>
    <row r="483523" spans="5:5">
      <c r="E483523"/>
    </row>
    <row r="483524" spans="5:5">
      <c r="E483524"/>
    </row>
    <row r="483525" spans="5:5">
      <c r="E483525"/>
    </row>
    <row r="483526" spans="5:5">
      <c r="E483526"/>
    </row>
    <row r="483527" spans="5:5">
      <c r="E483527"/>
    </row>
    <row r="483528" spans="5:5">
      <c r="E483528"/>
    </row>
    <row r="483529" spans="5:5">
      <c r="E483529"/>
    </row>
    <row r="483530" spans="5:5">
      <c r="E483530"/>
    </row>
    <row r="483531" spans="5:5">
      <c r="E483531"/>
    </row>
    <row r="483532" spans="5:5">
      <c r="E483532"/>
    </row>
    <row r="483533" spans="5:5">
      <c r="E483533"/>
    </row>
    <row r="483534" spans="5:5">
      <c r="E483534"/>
    </row>
    <row r="483535" spans="5:5">
      <c r="E483535"/>
    </row>
    <row r="483536" spans="5:5">
      <c r="E483536"/>
    </row>
    <row r="483537" spans="5:5">
      <c r="E483537"/>
    </row>
    <row r="483538" spans="5:5">
      <c r="E483538"/>
    </row>
    <row r="483539" spans="5:5">
      <c r="E483539"/>
    </row>
    <row r="483540" spans="5:5">
      <c r="E483540"/>
    </row>
    <row r="483541" spans="5:5">
      <c r="E483541"/>
    </row>
    <row r="483542" spans="5:5">
      <c r="E483542"/>
    </row>
    <row r="483543" spans="5:5">
      <c r="E483543"/>
    </row>
    <row r="483544" spans="5:5">
      <c r="E483544"/>
    </row>
    <row r="483545" spans="5:5">
      <c r="E483545"/>
    </row>
    <row r="483546" spans="5:5">
      <c r="E483546"/>
    </row>
    <row r="483547" spans="5:5">
      <c r="E483547"/>
    </row>
    <row r="483548" spans="5:5">
      <c r="E483548"/>
    </row>
    <row r="483549" spans="5:5">
      <c r="E483549"/>
    </row>
    <row r="483550" spans="5:5">
      <c r="E483550"/>
    </row>
    <row r="483551" spans="5:5">
      <c r="E483551"/>
    </row>
    <row r="483552" spans="5:5">
      <c r="E483552"/>
    </row>
    <row r="483553" spans="5:5">
      <c r="E483553"/>
    </row>
    <row r="483554" spans="5:5">
      <c r="E483554"/>
    </row>
    <row r="483555" spans="5:5">
      <c r="E483555"/>
    </row>
    <row r="483556" spans="5:5">
      <c r="E483556"/>
    </row>
    <row r="483557" spans="5:5">
      <c r="E483557"/>
    </row>
    <row r="483558" spans="5:5">
      <c r="E483558"/>
    </row>
    <row r="483559" spans="5:5">
      <c r="E483559"/>
    </row>
    <row r="483560" spans="5:5">
      <c r="E483560"/>
    </row>
    <row r="483561" spans="5:5">
      <c r="E483561"/>
    </row>
    <row r="483562" spans="5:5">
      <c r="E483562"/>
    </row>
    <row r="483563" spans="5:5">
      <c r="E483563"/>
    </row>
    <row r="483564" spans="5:5">
      <c r="E483564"/>
    </row>
    <row r="483565" spans="5:5">
      <c r="E483565"/>
    </row>
    <row r="483566" spans="5:5">
      <c r="E483566"/>
    </row>
    <row r="483567" spans="5:5">
      <c r="E483567"/>
    </row>
    <row r="483568" spans="5:5">
      <c r="E483568"/>
    </row>
    <row r="483569" spans="5:5">
      <c r="E483569"/>
    </row>
    <row r="483570" spans="5:5">
      <c r="E483570"/>
    </row>
    <row r="483571" spans="5:5">
      <c r="E483571"/>
    </row>
    <row r="483572" spans="5:5">
      <c r="E483572"/>
    </row>
    <row r="483573" spans="5:5">
      <c r="E483573"/>
    </row>
    <row r="483574" spans="5:5">
      <c r="E483574"/>
    </row>
    <row r="483575" spans="5:5">
      <c r="E483575"/>
    </row>
    <row r="483576" spans="5:5">
      <c r="E483576"/>
    </row>
    <row r="483577" spans="5:5">
      <c r="E483577"/>
    </row>
    <row r="483578" spans="5:5">
      <c r="E483578"/>
    </row>
    <row r="483579" spans="5:5">
      <c r="E483579"/>
    </row>
    <row r="483580" spans="5:5">
      <c r="E483580"/>
    </row>
    <row r="483581" spans="5:5">
      <c r="E483581"/>
    </row>
    <row r="483582" spans="5:5">
      <c r="E483582"/>
    </row>
    <row r="483583" spans="5:5">
      <c r="E483583"/>
    </row>
    <row r="483584" spans="5:5">
      <c r="E483584"/>
    </row>
    <row r="483585" spans="5:5">
      <c r="E483585"/>
    </row>
    <row r="483586" spans="5:5">
      <c r="E483586"/>
    </row>
    <row r="483587" spans="5:5">
      <c r="E483587"/>
    </row>
    <row r="483588" spans="5:5">
      <c r="E483588"/>
    </row>
    <row r="483589" spans="5:5">
      <c r="E483589"/>
    </row>
    <row r="483590" spans="5:5">
      <c r="E483590"/>
    </row>
    <row r="483591" spans="5:5">
      <c r="E483591"/>
    </row>
    <row r="483592" spans="5:5">
      <c r="E483592"/>
    </row>
    <row r="483593" spans="5:5">
      <c r="E483593"/>
    </row>
    <row r="483594" spans="5:5">
      <c r="E483594"/>
    </row>
    <row r="483595" spans="5:5">
      <c r="E483595"/>
    </row>
    <row r="483596" spans="5:5">
      <c r="E483596"/>
    </row>
    <row r="483597" spans="5:5">
      <c r="E483597"/>
    </row>
    <row r="483598" spans="5:5">
      <c r="E483598"/>
    </row>
    <row r="483599" spans="5:5">
      <c r="E483599"/>
    </row>
    <row r="483600" spans="5:5">
      <c r="E483600"/>
    </row>
    <row r="483601" spans="5:5">
      <c r="E483601"/>
    </row>
    <row r="483602" spans="5:5">
      <c r="E483602"/>
    </row>
    <row r="483603" spans="5:5">
      <c r="E483603"/>
    </row>
    <row r="483604" spans="5:5">
      <c r="E483604"/>
    </row>
    <row r="483605" spans="5:5">
      <c r="E483605"/>
    </row>
    <row r="483606" spans="5:5">
      <c r="E483606"/>
    </row>
    <row r="483607" spans="5:5">
      <c r="E483607"/>
    </row>
    <row r="483608" spans="5:5">
      <c r="E483608"/>
    </row>
    <row r="483609" spans="5:5">
      <c r="E483609"/>
    </row>
    <row r="483610" spans="5:5">
      <c r="E483610"/>
    </row>
    <row r="483611" spans="5:5">
      <c r="E483611"/>
    </row>
    <row r="483612" spans="5:5">
      <c r="E483612"/>
    </row>
    <row r="483613" spans="5:5">
      <c r="E483613"/>
    </row>
    <row r="483614" spans="5:5">
      <c r="E483614"/>
    </row>
    <row r="483615" spans="5:5">
      <c r="E483615"/>
    </row>
    <row r="483616" spans="5:5">
      <c r="E483616"/>
    </row>
    <row r="483617" spans="5:5">
      <c r="E483617"/>
    </row>
    <row r="483618" spans="5:5">
      <c r="E483618"/>
    </row>
    <row r="483619" spans="5:5">
      <c r="E483619"/>
    </row>
    <row r="483620" spans="5:5">
      <c r="E483620"/>
    </row>
    <row r="483621" spans="5:5">
      <c r="E483621"/>
    </row>
    <row r="483622" spans="5:5">
      <c r="E483622"/>
    </row>
    <row r="483623" spans="5:5">
      <c r="E483623"/>
    </row>
    <row r="483624" spans="5:5">
      <c r="E483624"/>
    </row>
    <row r="483625" spans="5:5">
      <c r="E483625"/>
    </row>
    <row r="483626" spans="5:5">
      <c r="E483626"/>
    </row>
    <row r="483627" spans="5:5">
      <c r="E483627"/>
    </row>
    <row r="483628" spans="5:5">
      <c r="E483628"/>
    </row>
    <row r="483629" spans="5:5">
      <c r="E483629"/>
    </row>
    <row r="483630" spans="5:5">
      <c r="E483630"/>
    </row>
    <row r="483631" spans="5:5">
      <c r="E483631"/>
    </row>
    <row r="483632" spans="5:5">
      <c r="E483632"/>
    </row>
    <row r="483633" spans="5:5">
      <c r="E483633"/>
    </row>
    <row r="483634" spans="5:5">
      <c r="E483634"/>
    </row>
    <row r="483635" spans="5:5">
      <c r="E483635"/>
    </row>
    <row r="483636" spans="5:5">
      <c r="E483636"/>
    </row>
    <row r="483637" spans="5:5">
      <c r="E483637"/>
    </row>
    <row r="483638" spans="5:5">
      <c r="E483638"/>
    </row>
    <row r="483639" spans="5:5">
      <c r="E483639"/>
    </row>
    <row r="483640" spans="5:5">
      <c r="E483640"/>
    </row>
    <row r="483641" spans="5:5">
      <c r="E483641"/>
    </row>
    <row r="483642" spans="5:5">
      <c r="E483642"/>
    </row>
    <row r="483643" spans="5:5">
      <c r="E483643"/>
    </row>
    <row r="483644" spans="5:5">
      <c r="E483644"/>
    </row>
    <row r="483645" spans="5:5">
      <c r="E483645"/>
    </row>
    <row r="483646" spans="5:5">
      <c r="E483646"/>
    </row>
    <row r="483647" spans="5:5">
      <c r="E483647"/>
    </row>
    <row r="483648" spans="5:5">
      <c r="E483648"/>
    </row>
    <row r="483649" spans="5:5">
      <c r="E483649"/>
    </row>
    <row r="483650" spans="5:5">
      <c r="E483650"/>
    </row>
    <row r="483651" spans="5:5">
      <c r="E483651"/>
    </row>
    <row r="483652" spans="5:5">
      <c r="E483652"/>
    </row>
    <row r="483653" spans="5:5">
      <c r="E483653"/>
    </row>
    <row r="483654" spans="5:5">
      <c r="E483654"/>
    </row>
    <row r="483655" spans="5:5">
      <c r="E483655"/>
    </row>
    <row r="483656" spans="5:5">
      <c r="E483656"/>
    </row>
    <row r="483657" spans="5:5">
      <c r="E483657"/>
    </row>
    <row r="483658" spans="5:5">
      <c r="E483658"/>
    </row>
    <row r="483659" spans="5:5">
      <c r="E483659"/>
    </row>
    <row r="483660" spans="5:5">
      <c r="E483660"/>
    </row>
    <row r="483661" spans="5:5">
      <c r="E483661"/>
    </row>
    <row r="483662" spans="5:5">
      <c r="E483662"/>
    </row>
    <row r="483663" spans="5:5">
      <c r="E483663"/>
    </row>
    <row r="483664" spans="5:5">
      <c r="E483664"/>
    </row>
    <row r="483665" spans="5:5">
      <c r="E483665"/>
    </row>
    <row r="483666" spans="5:5">
      <c r="E483666"/>
    </row>
    <row r="483667" spans="5:5">
      <c r="E483667"/>
    </row>
    <row r="483668" spans="5:5">
      <c r="E483668"/>
    </row>
    <row r="483669" spans="5:5">
      <c r="E483669"/>
    </row>
    <row r="483670" spans="5:5">
      <c r="E483670"/>
    </row>
    <row r="483671" spans="5:5">
      <c r="E483671"/>
    </row>
    <row r="483672" spans="5:5">
      <c r="E483672"/>
    </row>
    <row r="483673" spans="5:5">
      <c r="E483673"/>
    </row>
    <row r="483674" spans="5:5">
      <c r="E483674"/>
    </row>
    <row r="483675" spans="5:5">
      <c r="E483675"/>
    </row>
    <row r="483676" spans="5:5">
      <c r="E483676"/>
    </row>
    <row r="483677" spans="5:5">
      <c r="E483677"/>
    </row>
    <row r="483678" spans="5:5">
      <c r="E483678"/>
    </row>
    <row r="483679" spans="5:5">
      <c r="E483679"/>
    </row>
    <row r="483680" spans="5:5">
      <c r="E483680"/>
    </row>
    <row r="483681" spans="5:5">
      <c r="E483681"/>
    </row>
    <row r="483682" spans="5:5">
      <c r="E483682"/>
    </row>
    <row r="483683" spans="5:5">
      <c r="E483683"/>
    </row>
    <row r="483684" spans="5:5">
      <c r="E483684"/>
    </row>
    <row r="483685" spans="5:5">
      <c r="E483685"/>
    </row>
    <row r="483686" spans="5:5">
      <c r="E483686"/>
    </row>
    <row r="483687" spans="5:5">
      <c r="E483687"/>
    </row>
    <row r="483688" spans="5:5">
      <c r="E483688"/>
    </row>
    <row r="483689" spans="5:5">
      <c r="E483689"/>
    </row>
    <row r="483690" spans="5:5">
      <c r="E483690"/>
    </row>
    <row r="483691" spans="5:5">
      <c r="E483691"/>
    </row>
    <row r="483692" spans="5:5">
      <c r="E483692"/>
    </row>
    <row r="483693" spans="5:5">
      <c r="E483693"/>
    </row>
    <row r="483694" spans="5:5">
      <c r="E483694"/>
    </row>
    <row r="483695" spans="5:5">
      <c r="E483695"/>
    </row>
    <row r="483696" spans="5:5">
      <c r="E483696"/>
    </row>
    <row r="483697" spans="5:5">
      <c r="E483697"/>
    </row>
    <row r="483698" spans="5:5">
      <c r="E483698"/>
    </row>
    <row r="483699" spans="5:5">
      <c r="E483699"/>
    </row>
    <row r="483700" spans="5:5">
      <c r="E483700"/>
    </row>
    <row r="483701" spans="5:5">
      <c r="E483701"/>
    </row>
    <row r="483702" spans="5:5">
      <c r="E483702"/>
    </row>
    <row r="483703" spans="5:5">
      <c r="E483703"/>
    </row>
    <row r="483704" spans="5:5">
      <c r="E483704"/>
    </row>
    <row r="483705" spans="5:5">
      <c r="E483705"/>
    </row>
    <row r="483706" spans="5:5">
      <c r="E483706"/>
    </row>
    <row r="483707" spans="5:5">
      <c r="E483707"/>
    </row>
    <row r="483708" spans="5:5">
      <c r="E483708"/>
    </row>
    <row r="483709" spans="5:5">
      <c r="E483709"/>
    </row>
    <row r="483710" spans="5:5">
      <c r="E483710"/>
    </row>
    <row r="483711" spans="5:5">
      <c r="E483711"/>
    </row>
    <row r="483712" spans="5:5">
      <c r="E483712"/>
    </row>
    <row r="483713" spans="5:5">
      <c r="E483713"/>
    </row>
    <row r="483714" spans="5:5">
      <c r="E483714"/>
    </row>
    <row r="483715" spans="5:5">
      <c r="E483715"/>
    </row>
    <row r="483716" spans="5:5">
      <c r="E483716"/>
    </row>
    <row r="483717" spans="5:5">
      <c r="E483717"/>
    </row>
    <row r="483718" spans="5:5">
      <c r="E483718"/>
    </row>
    <row r="483719" spans="5:5">
      <c r="E483719"/>
    </row>
    <row r="483720" spans="5:5">
      <c r="E483720"/>
    </row>
    <row r="483721" spans="5:5">
      <c r="E483721"/>
    </row>
    <row r="483722" spans="5:5">
      <c r="E483722"/>
    </row>
    <row r="483723" spans="5:5">
      <c r="E483723"/>
    </row>
    <row r="483724" spans="5:5">
      <c r="E483724"/>
    </row>
    <row r="483725" spans="5:5">
      <c r="E483725"/>
    </row>
    <row r="483726" spans="5:5">
      <c r="E483726"/>
    </row>
    <row r="483727" spans="5:5">
      <c r="E483727"/>
    </row>
    <row r="483728" spans="5:5">
      <c r="E483728"/>
    </row>
    <row r="483729" spans="5:5">
      <c r="E483729"/>
    </row>
    <row r="483730" spans="5:5">
      <c r="E483730"/>
    </row>
    <row r="483731" spans="5:5">
      <c r="E483731"/>
    </row>
    <row r="483732" spans="5:5">
      <c r="E483732"/>
    </row>
    <row r="483733" spans="5:5">
      <c r="E483733"/>
    </row>
    <row r="483734" spans="5:5">
      <c r="E483734"/>
    </row>
    <row r="483735" spans="5:5">
      <c r="E483735"/>
    </row>
    <row r="483736" spans="5:5">
      <c r="E483736"/>
    </row>
    <row r="483737" spans="5:5">
      <c r="E483737"/>
    </row>
    <row r="483738" spans="5:5">
      <c r="E483738"/>
    </row>
    <row r="483739" spans="5:5">
      <c r="E483739"/>
    </row>
    <row r="483740" spans="5:5">
      <c r="E483740"/>
    </row>
    <row r="483741" spans="5:5">
      <c r="E483741"/>
    </row>
    <row r="483742" spans="5:5">
      <c r="E483742"/>
    </row>
    <row r="483743" spans="5:5">
      <c r="E483743"/>
    </row>
    <row r="483744" spans="5:5">
      <c r="E483744"/>
    </row>
    <row r="483745" spans="5:5">
      <c r="E483745"/>
    </row>
    <row r="483746" spans="5:5">
      <c r="E483746"/>
    </row>
    <row r="483747" spans="5:5">
      <c r="E483747"/>
    </row>
    <row r="483748" spans="5:5">
      <c r="E483748"/>
    </row>
    <row r="483749" spans="5:5">
      <c r="E483749"/>
    </row>
    <row r="483750" spans="5:5">
      <c r="E483750"/>
    </row>
    <row r="483751" spans="5:5">
      <c r="E483751"/>
    </row>
    <row r="483752" spans="5:5">
      <c r="E483752"/>
    </row>
    <row r="483753" spans="5:5">
      <c r="E483753"/>
    </row>
    <row r="483754" spans="5:5">
      <c r="E483754"/>
    </row>
    <row r="483755" spans="5:5">
      <c r="E483755"/>
    </row>
    <row r="483756" spans="5:5">
      <c r="E483756"/>
    </row>
    <row r="483757" spans="5:5">
      <c r="E483757"/>
    </row>
    <row r="483758" spans="5:5">
      <c r="E483758"/>
    </row>
    <row r="483759" spans="5:5">
      <c r="E483759"/>
    </row>
    <row r="483760" spans="5:5">
      <c r="E483760"/>
    </row>
    <row r="483761" spans="5:5">
      <c r="E483761"/>
    </row>
    <row r="483762" spans="5:5">
      <c r="E483762"/>
    </row>
    <row r="483763" spans="5:5">
      <c r="E483763"/>
    </row>
    <row r="483764" spans="5:5">
      <c r="E483764"/>
    </row>
    <row r="483765" spans="5:5">
      <c r="E483765"/>
    </row>
    <row r="483766" spans="5:5">
      <c r="E483766"/>
    </row>
    <row r="483767" spans="5:5">
      <c r="E483767"/>
    </row>
    <row r="483768" spans="5:5">
      <c r="E483768"/>
    </row>
    <row r="483769" spans="5:5">
      <c r="E483769"/>
    </row>
    <row r="483770" spans="5:5">
      <c r="E483770"/>
    </row>
    <row r="483771" spans="5:5">
      <c r="E483771"/>
    </row>
    <row r="483772" spans="5:5">
      <c r="E483772"/>
    </row>
    <row r="483773" spans="5:5">
      <c r="E483773"/>
    </row>
    <row r="483774" spans="5:5">
      <c r="E483774"/>
    </row>
    <row r="483775" spans="5:5">
      <c r="E483775"/>
    </row>
    <row r="483776" spans="5:5">
      <c r="E483776"/>
    </row>
    <row r="483777" spans="5:5">
      <c r="E483777"/>
    </row>
    <row r="483778" spans="5:5">
      <c r="E483778"/>
    </row>
    <row r="483779" spans="5:5">
      <c r="E483779"/>
    </row>
    <row r="483780" spans="5:5">
      <c r="E483780"/>
    </row>
    <row r="483781" spans="5:5">
      <c r="E483781"/>
    </row>
    <row r="483782" spans="5:5">
      <c r="E483782"/>
    </row>
    <row r="483783" spans="5:5">
      <c r="E483783"/>
    </row>
    <row r="483784" spans="5:5">
      <c r="E483784"/>
    </row>
    <row r="483785" spans="5:5">
      <c r="E483785"/>
    </row>
    <row r="483786" spans="5:5">
      <c r="E483786"/>
    </row>
    <row r="483787" spans="5:5">
      <c r="E483787"/>
    </row>
    <row r="483788" spans="5:5">
      <c r="E483788"/>
    </row>
    <row r="483789" spans="5:5">
      <c r="E483789"/>
    </row>
    <row r="483790" spans="5:5">
      <c r="E483790"/>
    </row>
    <row r="483791" spans="5:5">
      <c r="E483791"/>
    </row>
    <row r="483792" spans="5:5">
      <c r="E483792"/>
    </row>
    <row r="483793" spans="5:5">
      <c r="E483793"/>
    </row>
    <row r="483794" spans="5:5">
      <c r="E483794"/>
    </row>
    <row r="483795" spans="5:5">
      <c r="E483795"/>
    </row>
    <row r="483796" spans="5:5">
      <c r="E483796"/>
    </row>
    <row r="483797" spans="5:5">
      <c r="E483797"/>
    </row>
    <row r="483798" spans="5:5">
      <c r="E483798"/>
    </row>
    <row r="483799" spans="5:5">
      <c r="E483799"/>
    </row>
    <row r="483800" spans="5:5">
      <c r="E483800"/>
    </row>
    <row r="483801" spans="5:5">
      <c r="E483801"/>
    </row>
    <row r="483802" spans="5:5">
      <c r="E483802"/>
    </row>
    <row r="483803" spans="5:5">
      <c r="E483803"/>
    </row>
    <row r="483804" spans="5:5">
      <c r="E483804"/>
    </row>
    <row r="483805" spans="5:5">
      <c r="E483805"/>
    </row>
    <row r="483806" spans="5:5">
      <c r="E483806"/>
    </row>
    <row r="483807" spans="5:5">
      <c r="E483807"/>
    </row>
    <row r="483808" spans="5:5">
      <c r="E483808"/>
    </row>
    <row r="483809" spans="5:5">
      <c r="E483809"/>
    </row>
    <row r="483810" spans="5:5">
      <c r="E483810"/>
    </row>
    <row r="483811" spans="5:5">
      <c r="E483811"/>
    </row>
    <row r="483812" spans="5:5">
      <c r="E483812"/>
    </row>
    <row r="483813" spans="5:5">
      <c r="E483813"/>
    </row>
    <row r="483814" spans="5:5">
      <c r="E483814"/>
    </row>
    <row r="483815" spans="5:5">
      <c r="E483815"/>
    </row>
    <row r="483816" spans="5:5">
      <c r="E483816"/>
    </row>
    <row r="483817" spans="5:5">
      <c r="E483817"/>
    </row>
    <row r="483818" spans="5:5">
      <c r="E483818"/>
    </row>
    <row r="483819" spans="5:5">
      <c r="E483819"/>
    </row>
    <row r="483820" spans="5:5">
      <c r="E483820"/>
    </row>
    <row r="483821" spans="5:5">
      <c r="E483821"/>
    </row>
    <row r="483822" spans="5:5">
      <c r="E483822"/>
    </row>
    <row r="483823" spans="5:5">
      <c r="E483823"/>
    </row>
    <row r="483824" spans="5:5">
      <c r="E483824"/>
    </row>
    <row r="483825" spans="5:5">
      <c r="E483825"/>
    </row>
    <row r="483826" spans="5:5">
      <c r="E483826"/>
    </row>
    <row r="483827" spans="5:5">
      <c r="E483827"/>
    </row>
    <row r="483828" spans="5:5">
      <c r="E483828"/>
    </row>
    <row r="483829" spans="5:5">
      <c r="E483829"/>
    </row>
    <row r="483830" spans="5:5">
      <c r="E483830"/>
    </row>
    <row r="483831" spans="5:5">
      <c r="E483831"/>
    </row>
    <row r="483832" spans="5:5">
      <c r="E483832"/>
    </row>
    <row r="483833" spans="5:5">
      <c r="E483833"/>
    </row>
    <row r="483834" spans="5:5">
      <c r="E483834"/>
    </row>
    <row r="483835" spans="5:5">
      <c r="E483835"/>
    </row>
    <row r="483836" spans="5:5">
      <c r="E483836"/>
    </row>
    <row r="483837" spans="5:5">
      <c r="E483837"/>
    </row>
    <row r="483838" spans="5:5">
      <c r="E483838"/>
    </row>
    <row r="483839" spans="5:5">
      <c r="E483839"/>
    </row>
    <row r="483840" spans="5:5">
      <c r="E483840"/>
    </row>
    <row r="483841" spans="5:5">
      <c r="E483841"/>
    </row>
    <row r="483842" spans="5:5">
      <c r="E483842"/>
    </row>
    <row r="483843" spans="5:5">
      <c r="E483843"/>
    </row>
    <row r="483844" spans="5:5">
      <c r="E483844"/>
    </row>
    <row r="483845" spans="5:5">
      <c r="E483845"/>
    </row>
    <row r="483846" spans="5:5">
      <c r="E483846"/>
    </row>
    <row r="483847" spans="5:5">
      <c r="E483847"/>
    </row>
    <row r="483848" spans="5:5">
      <c r="E483848"/>
    </row>
    <row r="483849" spans="5:5">
      <c r="E483849"/>
    </row>
    <row r="483850" spans="5:5">
      <c r="E483850"/>
    </row>
    <row r="483851" spans="5:5">
      <c r="E483851"/>
    </row>
    <row r="483852" spans="5:5">
      <c r="E483852"/>
    </row>
    <row r="483853" spans="5:5">
      <c r="E483853"/>
    </row>
    <row r="483854" spans="5:5">
      <c r="E483854"/>
    </row>
    <row r="483855" spans="5:5">
      <c r="E483855"/>
    </row>
    <row r="483856" spans="5:5">
      <c r="E483856"/>
    </row>
    <row r="483857" spans="5:5">
      <c r="E483857"/>
    </row>
    <row r="483858" spans="5:5">
      <c r="E483858"/>
    </row>
    <row r="483859" spans="5:5">
      <c r="E483859"/>
    </row>
    <row r="483860" spans="5:5">
      <c r="E483860"/>
    </row>
    <row r="483861" spans="5:5">
      <c r="E483861"/>
    </row>
    <row r="483862" spans="5:5">
      <c r="E483862"/>
    </row>
    <row r="483863" spans="5:5">
      <c r="E483863"/>
    </row>
    <row r="483864" spans="5:5">
      <c r="E483864"/>
    </row>
    <row r="483865" spans="5:5">
      <c r="E483865"/>
    </row>
    <row r="483866" spans="5:5">
      <c r="E483866"/>
    </row>
    <row r="483867" spans="5:5">
      <c r="E483867"/>
    </row>
    <row r="483868" spans="5:5">
      <c r="E483868"/>
    </row>
    <row r="483869" spans="5:5">
      <c r="E483869"/>
    </row>
    <row r="483870" spans="5:5">
      <c r="E483870"/>
    </row>
    <row r="483871" spans="5:5">
      <c r="E483871"/>
    </row>
    <row r="483872" spans="5:5">
      <c r="E483872"/>
    </row>
    <row r="483873" spans="5:5">
      <c r="E483873"/>
    </row>
    <row r="483874" spans="5:5">
      <c r="E483874"/>
    </row>
    <row r="483875" spans="5:5">
      <c r="E483875"/>
    </row>
    <row r="483876" spans="5:5">
      <c r="E483876"/>
    </row>
    <row r="483877" spans="5:5">
      <c r="E483877"/>
    </row>
    <row r="483878" spans="5:5">
      <c r="E483878"/>
    </row>
    <row r="483879" spans="5:5">
      <c r="E483879"/>
    </row>
    <row r="483880" spans="5:5">
      <c r="E483880"/>
    </row>
    <row r="483881" spans="5:5">
      <c r="E483881"/>
    </row>
    <row r="483882" spans="5:5">
      <c r="E483882"/>
    </row>
    <row r="483883" spans="5:5">
      <c r="E483883"/>
    </row>
    <row r="483884" spans="5:5">
      <c r="E483884"/>
    </row>
    <row r="483885" spans="5:5">
      <c r="E483885"/>
    </row>
    <row r="483886" spans="5:5">
      <c r="E483886"/>
    </row>
    <row r="483887" spans="5:5">
      <c r="E483887"/>
    </row>
    <row r="483888" spans="5:5">
      <c r="E483888"/>
    </row>
    <row r="483889" spans="5:5">
      <c r="E483889"/>
    </row>
    <row r="483890" spans="5:5">
      <c r="E483890"/>
    </row>
    <row r="483891" spans="5:5">
      <c r="E483891"/>
    </row>
    <row r="483892" spans="5:5">
      <c r="E483892"/>
    </row>
    <row r="483893" spans="5:5">
      <c r="E483893"/>
    </row>
    <row r="483894" spans="5:5">
      <c r="E483894"/>
    </row>
    <row r="483895" spans="5:5">
      <c r="E483895"/>
    </row>
    <row r="483896" spans="5:5">
      <c r="E483896"/>
    </row>
    <row r="483897" spans="5:5">
      <c r="E483897"/>
    </row>
    <row r="483898" spans="5:5">
      <c r="E483898"/>
    </row>
    <row r="483899" spans="5:5">
      <c r="E483899"/>
    </row>
    <row r="483900" spans="5:5">
      <c r="E483900"/>
    </row>
    <row r="483901" spans="5:5">
      <c r="E483901"/>
    </row>
    <row r="483902" spans="5:5">
      <c r="E483902"/>
    </row>
    <row r="483903" spans="5:5">
      <c r="E483903"/>
    </row>
    <row r="483904" spans="5:5">
      <c r="E483904"/>
    </row>
    <row r="483905" spans="5:5">
      <c r="E483905"/>
    </row>
    <row r="483906" spans="5:5">
      <c r="E483906"/>
    </row>
    <row r="483907" spans="5:5">
      <c r="E483907"/>
    </row>
    <row r="483908" spans="5:5">
      <c r="E483908"/>
    </row>
    <row r="483909" spans="5:5">
      <c r="E483909"/>
    </row>
    <row r="483910" spans="5:5">
      <c r="E483910"/>
    </row>
    <row r="483911" spans="5:5">
      <c r="E483911"/>
    </row>
    <row r="483912" spans="5:5">
      <c r="E483912"/>
    </row>
    <row r="483913" spans="5:5">
      <c r="E483913"/>
    </row>
    <row r="483914" spans="5:5">
      <c r="E483914"/>
    </row>
    <row r="483915" spans="5:5">
      <c r="E483915"/>
    </row>
    <row r="483916" spans="5:5">
      <c r="E483916"/>
    </row>
    <row r="483917" spans="5:5">
      <c r="E483917"/>
    </row>
    <row r="483918" spans="5:5">
      <c r="E483918"/>
    </row>
    <row r="483919" spans="5:5">
      <c r="E483919"/>
    </row>
    <row r="483920" spans="5:5">
      <c r="E483920"/>
    </row>
    <row r="483921" spans="5:5">
      <c r="E483921"/>
    </row>
    <row r="483922" spans="5:5">
      <c r="E483922"/>
    </row>
    <row r="483923" spans="5:5">
      <c r="E483923"/>
    </row>
    <row r="483924" spans="5:5">
      <c r="E483924"/>
    </row>
    <row r="483925" spans="5:5">
      <c r="E483925"/>
    </row>
    <row r="483926" spans="5:5">
      <c r="E483926"/>
    </row>
    <row r="483927" spans="5:5">
      <c r="E483927"/>
    </row>
    <row r="483928" spans="5:5">
      <c r="E483928"/>
    </row>
    <row r="483929" spans="5:5">
      <c r="E483929"/>
    </row>
    <row r="483930" spans="5:5">
      <c r="E483930"/>
    </row>
    <row r="483931" spans="5:5">
      <c r="E483931"/>
    </row>
    <row r="483932" spans="5:5">
      <c r="E483932"/>
    </row>
    <row r="483933" spans="5:5">
      <c r="E483933"/>
    </row>
    <row r="483934" spans="5:5">
      <c r="E483934"/>
    </row>
    <row r="483935" spans="5:5">
      <c r="E483935"/>
    </row>
    <row r="483936" spans="5:5">
      <c r="E483936"/>
    </row>
    <row r="483937" spans="5:5">
      <c r="E483937"/>
    </row>
    <row r="483938" spans="5:5">
      <c r="E483938"/>
    </row>
    <row r="483939" spans="5:5">
      <c r="E483939"/>
    </row>
    <row r="483940" spans="5:5">
      <c r="E483940"/>
    </row>
    <row r="483941" spans="5:5">
      <c r="E483941"/>
    </row>
    <row r="483942" spans="5:5">
      <c r="E483942"/>
    </row>
    <row r="483943" spans="5:5">
      <c r="E483943"/>
    </row>
    <row r="483944" spans="5:5">
      <c r="E483944"/>
    </row>
    <row r="483945" spans="5:5">
      <c r="E483945"/>
    </row>
    <row r="483946" spans="5:5">
      <c r="E483946"/>
    </row>
    <row r="483947" spans="5:5">
      <c r="E483947"/>
    </row>
    <row r="483948" spans="5:5">
      <c r="E483948"/>
    </row>
    <row r="483949" spans="5:5">
      <c r="E483949"/>
    </row>
    <row r="483950" spans="5:5">
      <c r="E483950"/>
    </row>
    <row r="483951" spans="5:5">
      <c r="E483951"/>
    </row>
    <row r="483952" spans="5:5">
      <c r="E483952"/>
    </row>
    <row r="483953" spans="5:5">
      <c r="E483953"/>
    </row>
    <row r="483954" spans="5:5">
      <c r="E483954"/>
    </row>
    <row r="483955" spans="5:5">
      <c r="E483955"/>
    </row>
    <row r="483956" spans="5:5">
      <c r="E483956"/>
    </row>
    <row r="483957" spans="5:5">
      <c r="E483957"/>
    </row>
    <row r="483958" spans="5:5">
      <c r="E483958"/>
    </row>
    <row r="483959" spans="5:5">
      <c r="E483959"/>
    </row>
    <row r="483960" spans="5:5">
      <c r="E483960"/>
    </row>
    <row r="483961" spans="5:5">
      <c r="E483961"/>
    </row>
    <row r="483962" spans="5:5">
      <c r="E483962"/>
    </row>
    <row r="483963" spans="5:5">
      <c r="E483963"/>
    </row>
    <row r="483964" spans="5:5">
      <c r="E483964"/>
    </row>
    <row r="483965" spans="5:5">
      <c r="E483965"/>
    </row>
    <row r="483966" spans="5:5">
      <c r="E483966"/>
    </row>
    <row r="483967" spans="5:5">
      <c r="E483967"/>
    </row>
    <row r="483968" spans="5:5">
      <c r="E483968"/>
    </row>
    <row r="483969" spans="5:5">
      <c r="E483969"/>
    </row>
    <row r="483970" spans="5:5">
      <c r="E483970"/>
    </row>
    <row r="483971" spans="5:5">
      <c r="E483971"/>
    </row>
    <row r="483972" spans="5:5">
      <c r="E483972"/>
    </row>
    <row r="483973" spans="5:5">
      <c r="E483973"/>
    </row>
    <row r="483974" spans="5:5">
      <c r="E483974"/>
    </row>
    <row r="483975" spans="5:5">
      <c r="E483975"/>
    </row>
    <row r="483976" spans="5:5">
      <c r="E483976"/>
    </row>
    <row r="483977" spans="5:5">
      <c r="E483977"/>
    </row>
    <row r="483978" spans="5:5">
      <c r="E483978"/>
    </row>
    <row r="483979" spans="5:5">
      <c r="E483979"/>
    </row>
    <row r="483980" spans="5:5">
      <c r="E483980"/>
    </row>
    <row r="483981" spans="5:5">
      <c r="E483981"/>
    </row>
    <row r="483982" spans="5:5">
      <c r="E483982"/>
    </row>
    <row r="483983" spans="5:5">
      <c r="E483983"/>
    </row>
    <row r="483984" spans="5:5">
      <c r="E483984"/>
    </row>
    <row r="483985" spans="5:5">
      <c r="E483985"/>
    </row>
    <row r="483986" spans="5:5">
      <c r="E483986"/>
    </row>
    <row r="483987" spans="5:5">
      <c r="E483987"/>
    </row>
    <row r="483988" spans="5:5">
      <c r="E483988"/>
    </row>
    <row r="483989" spans="5:5">
      <c r="E483989"/>
    </row>
    <row r="483990" spans="5:5">
      <c r="E483990"/>
    </row>
    <row r="483991" spans="5:5">
      <c r="E483991"/>
    </row>
    <row r="483992" spans="5:5">
      <c r="E483992"/>
    </row>
    <row r="483993" spans="5:5">
      <c r="E483993"/>
    </row>
    <row r="483994" spans="5:5">
      <c r="E483994"/>
    </row>
    <row r="483995" spans="5:5">
      <c r="E483995"/>
    </row>
    <row r="483996" spans="5:5">
      <c r="E483996"/>
    </row>
    <row r="483997" spans="5:5">
      <c r="E483997"/>
    </row>
    <row r="483998" spans="5:5">
      <c r="E483998"/>
    </row>
    <row r="483999" spans="5:5">
      <c r="E483999"/>
    </row>
    <row r="484000" spans="5:5">
      <c r="E484000"/>
    </row>
    <row r="484001" spans="5:5">
      <c r="E484001"/>
    </row>
    <row r="484002" spans="5:5">
      <c r="E484002"/>
    </row>
    <row r="484003" spans="5:5">
      <c r="E484003"/>
    </row>
    <row r="484004" spans="5:5">
      <c r="E484004"/>
    </row>
    <row r="484005" spans="5:5">
      <c r="E484005"/>
    </row>
    <row r="484006" spans="5:5">
      <c r="E484006"/>
    </row>
    <row r="484007" spans="5:5">
      <c r="E484007"/>
    </row>
    <row r="484008" spans="5:5">
      <c r="E484008"/>
    </row>
    <row r="484009" spans="5:5">
      <c r="E484009"/>
    </row>
    <row r="484010" spans="5:5">
      <c r="E484010"/>
    </row>
    <row r="484011" spans="5:5">
      <c r="E484011"/>
    </row>
    <row r="484012" spans="5:5">
      <c r="E484012"/>
    </row>
    <row r="484013" spans="5:5">
      <c r="E484013"/>
    </row>
    <row r="484014" spans="5:5">
      <c r="E484014"/>
    </row>
    <row r="484015" spans="5:5">
      <c r="E484015"/>
    </row>
    <row r="484016" spans="5:5">
      <c r="E484016"/>
    </row>
    <row r="484017" spans="5:5">
      <c r="E484017"/>
    </row>
    <row r="484018" spans="5:5">
      <c r="E484018"/>
    </row>
    <row r="484019" spans="5:5">
      <c r="E484019"/>
    </row>
    <row r="484020" spans="5:5">
      <c r="E484020"/>
    </row>
    <row r="484021" spans="5:5">
      <c r="E484021"/>
    </row>
    <row r="484022" spans="5:5">
      <c r="E484022"/>
    </row>
    <row r="484023" spans="5:5">
      <c r="E484023"/>
    </row>
    <row r="484024" spans="5:5">
      <c r="E484024"/>
    </row>
    <row r="484025" spans="5:5">
      <c r="E484025"/>
    </row>
    <row r="484026" spans="5:5">
      <c r="E484026"/>
    </row>
    <row r="484027" spans="5:5">
      <c r="E484027"/>
    </row>
    <row r="484028" spans="5:5">
      <c r="E484028"/>
    </row>
    <row r="484029" spans="5:5">
      <c r="E484029"/>
    </row>
    <row r="484030" spans="5:5">
      <c r="E484030"/>
    </row>
    <row r="484031" spans="5:5">
      <c r="E484031"/>
    </row>
    <row r="484032" spans="5:5">
      <c r="E484032"/>
    </row>
    <row r="484033" spans="5:5">
      <c r="E484033"/>
    </row>
    <row r="484034" spans="5:5">
      <c r="E484034"/>
    </row>
    <row r="484035" spans="5:5">
      <c r="E484035"/>
    </row>
    <row r="484036" spans="5:5">
      <c r="E484036"/>
    </row>
    <row r="484037" spans="5:5">
      <c r="E484037"/>
    </row>
    <row r="484038" spans="5:5">
      <c r="E484038"/>
    </row>
    <row r="484039" spans="5:5">
      <c r="E484039"/>
    </row>
    <row r="484040" spans="5:5">
      <c r="E484040"/>
    </row>
    <row r="484041" spans="5:5">
      <c r="E484041"/>
    </row>
    <row r="484042" spans="5:5">
      <c r="E484042"/>
    </row>
    <row r="484043" spans="5:5">
      <c r="E484043"/>
    </row>
    <row r="484044" spans="5:5">
      <c r="E484044"/>
    </row>
    <row r="484045" spans="5:5">
      <c r="E484045"/>
    </row>
    <row r="484046" spans="5:5">
      <c r="E484046"/>
    </row>
    <row r="484047" spans="5:5">
      <c r="E484047"/>
    </row>
    <row r="484048" spans="5:5">
      <c r="E484048"/>
    </row>
    <row r="484049" spans="5:5">
      <c r="E484049"/>
    </row>
    <row r="484050" spans="5:5">
      <c r="E484050"/>
    </row>
    <row r="484051" spans="5:5">
      <c r="E484051"/>
    </row>
    <row r="484052" spans="5:5">
      <c r="E484052"/>
    </row>
    <row r="484053" spans="5:5">
      <c r="E484053"/>
    </row>
    <row r="484054" spans="5:5">
      <c r="E484054"/>
    </row>
    <row r="484055" spans="5:5">
      <c r="E484055"/>
    </row>
    <row r="484056" spans="5:5">
      <c r="E484056"/>
    </row>
    <row r="484057" spans="5:5">
      <c r="E484057"/>
    </row>
    <row r="484058" spans="5:5">
      <c r="E484058"/>
    </row>
    <row r="484059" spans="5:5">
      <c r="E484059"/>
    </row>
    <row r="484060" spans="5:5">
      <c r="E484060"/>
    </row>
    <row r="484061" spans="5:5">
      <c r="E484061"/>
    </row>
    <row r="484062" spans="5:5">
      <c r="E484062"/>
    </row>
    <row r="484063" spans="5:5">
      <c r="E484063"/>
    </row>
    <row r="484064" spans="5:5">
      <c r="E484064"/>
    </row>
    <row r="484065" spans="5:5">
      <c r="E484065"/>
    </row>
    <row r="484066" spans="5:5">
      <c r="E484066"/>
    </row>
    <row r="484067" spans="5:5">
      <c r="E484067"/>
    </row>
    <row r="484068" spans="5:5">
      <c r="E484068"/>
    </row>
    <row r="484069" spans="5:5">
      <c r="E484069"/>
    </row>
    <row r="484070" spans="5:5">
      <c r="E484070"/>
    </row>
    <row r="484071" spans="5:5">
      <c r="E484071"/>
    </row>
    <row r="484072" spans="5:5">
      <c r="E484072"/>
    </row>
    <row r="484073" spans="5:5">
      <c r="E484073"/>
    </row>
    <row r="484074" spans="5:5">
      <c r="E484074"/>
    </row>
    <row r="484075" spans="5:5">
      <c r="E484075"/>
    </row>
    <row r="484076" spans="5:5">
      <c r="E484076"/>
    </row>
    <row r="484077" spans="5:5">
      <c r="E484077"/>
    </row>
    <row r="484078" spans="5:5">
      <c r="E484078"/>
    </row>
    <row r="484079" spans="5:5">
      <c r="E484079"/>
    </row>
    <row r="484080" spans="5:5">
      <c r="E484080"/>
    </row>
    <row r="484081" spans="5:5">
      <c r="E484081"/>
    </row>
    <row r="484082" spans="5:5">
      <c r="E484082"/>
    </row>
    <row r="484083" spans="5:5">
      <c r="E484083"/>
    </row>
    <row r="484084" spans="5:5">
      <c r="E484084"/>
    </row>
    <row r="484085" spans="5:5">
      <c r="E484085"/>
    </row>
    <row r="484086" spans="5:5">
      <c r="E484086"/>
    </row>
    <row r="484087" spans="5:5">
      <c r="E484087"/>
    </row>
    <row r="484088" spans="5:5">
      <c r="E484088"/>
    </row>
    <row r="484089" spans="5:5">
      <c r="E484089"/>
    </row>
    <row r="484090" spans="5:5">
      <c r="E484090"/>
    </row>
    <row r="484091" spans="5:5">
      <c r="E484091"/>
    </row>
    <row r="484092" spans="5:5">
      <c r="E484092"/>
    </row>
    <row r="484093" spans="5:5">
      <c r="E484093"/>
    </row>
    <row r="484094" spans="5:5">
      <c r="E484094"/>
    </row>
    <row r="484095" spans="5:5">
      <c r="E484095"/>
    </row>
    <row r="484096" spans="5:5">
      <c r="E484096"/>
    </row>
    <row r="484097" spans="5:5">
      <c r="E484097"/>
    </row>
    <row r="484098" spans="5:5">
      <c r="E484098"/>
    </row>
    <row r="484099" spans="5:5">
      <c r="E484099"/>
    </row>
    <row r="484100" spans="5:5">
      <c r="E484100"/>
    </row>
    <row r="484101" spans="5:5">
      <c r="E484101"/>
    </row>
    <row r="484102" spans="5:5">
      <c r="E484102"/>
    </row>
    <row r="484103" spans="5:5">
      <c r="E484103"/>
    </row>
    <row r="484104" spans="5:5">
      <c r="E484104"/>
    </row>
    <row r="484105" spans="5:5">
      <c r="E484105"/>
    </row>
    <row r="484106" spans="5:5">
      <c r="E484106"/>
    </row>
    <row r="484107" spans="5:5">
      <c r="E484107"/>
    </row>
    <row r="484108" spans="5:5">
      <c r="E484108"/>
    </row>
    <row r="484109" spans="5:5">
      <c r="E484109"/>
    </row>
    <row r="484110" spans="5:5">
      <c r="E484110"/>
    </row>
    <row r="484111" spans="5:5">
      <c r="E484111"/>
    </row>
    <row r="484112" spans="5:5">
      <c r="E484112"/>
    </row>
    <row r="484113" spans="5:5">
      <c r="E484113"/>
    </row>
    <row r="484114" spans="5:5">
      <c r="E484114"/>
    </row>
    <row r="484115" spans="5:5">
      <c r="E484115"/>
    </row>
    <row r="484116" spans="5:5">
      <c r="E484116"/>
    </row>
    <row r="484117" spans="5:5">
      <c r="E484117"/>
    </row>
    <row r="484118" spans="5:5">
      <c r="E484118"/>
    </row>
    <row r="484119" spans="5:5">
      <c r="E484119"/>
    </row>
    <row r="484120" spans="5:5">
      <c r="E484120"/>
    </row>
    <row r="484121" spans="5:5">
      <c r="E484121"/>
    </row>
    <row r="484122" spans="5:5">
      <c r="E484122"/>
    </row>
    <row r="484123" spans="5:5">
      <c r="E484123"/>
    </row>
    <row r="484124" spans="5:5">
      <c r="E484124"/>
    </row>
    <row r="484125" spans="5:5">
      <c r="E484125"/>
    </row>
    <row r="484126" spans="5:5">
      <c r="E484126"/>
    </row>
    <row r="484127" spans="5:5">
      <c r="E484127"/>
    </row>
    <row r="484128" spans="5:5">
      <c r="E484128"/>
    </row>
    <row r="484129" spans="5:5">
      <c r="E484129"/>
    </row>
    <row r="484130" spans="5:5">
      <c r="E484130"/>
    </row>
    <row r="484131" spans="5:5">
      <c r="E484131"/>
    </row>
    <row r="484132" spans="5:5">
      <c r="E484132"/>
    </row>
    <row r="484133" spans="5:5">
      <c r="E484133"/>
    </row>
    <row r="484134" spans="5:5">
      <c r="E484134"/>
    </row>
    <row r="484135" spans="5:5">
      <c r="E484135"/>
    </row>
    <row r="484136" spans="5:5">
      <c r="E484136"/>
    </row>
    <row r="484137" spans="5:5">
      <c r="E484137"/>
    </row>
    <row r="484138" spans="5:5">
      <c r="E484138"/>
    </row>
    <row r="484139" spans="5:5">
      <c r="E484139"/>
    </row>
    <row r="484140" spans="5:5">
      <c r="E484140"/>
    </row>
    <row r="484141" spans="5:5">
      <c r="E484141"/>
    </row>
    <row r="484142" spans="5:5">
      <c r="E484142"/>
    </row>
    <row r="484143" spans="5:5">
      <c r="E484143"/>
    </row>
    <row r="484144" spans="5:5">
      <c r="E484144"/>
    </row>
    <row r="484145" spans="5:5">
      <c r="E484145"/>
    </row>
    <row r="484146" spans="5:5">
      <c r="E484146"/>
    </row>
    <row r="484147" spans="5:5">
      <c r="E484147"/>
    </row>
    <row r="484148" spans="5:5">
      <c r="E484148"/>
    </row>
    <row r="484149" spans="5:5">
      <c r="E484149"/>
    </row>
    <row r="484150" spans="5:5">
      <c r="E484150"/>
    </row>
    <row r="484151" spans="5:5">
      <c r="E484151"/>
    </row>
    <row r="484152" spans="5:5">
      <c r="E484152"/>
    </row>
    <row r="484153" spans="5:5">
      <c r="E484153"/>
    </row>
    <row r="484154" spans="5:5">
      <c r="E484154"/>
    </row>
    <row r="484155" spans="5:5">
      <c r="E484155"/>
    </row>
    <row r="484156" spans="5:5">
      <c r="E484156"/>
    </row>
    <row r="484157" spans="5:5">
      <c r="E484157"/>
    </row>
    <row r="484158" spans="5:5">
      <c r="E484158"/>
    </row>
    <row r="484159" spans="5:5">
      <c r="E484159"/>
    </row>
    <row r="484160" spans="5:5">
      <c r="E484160"/>
    </row>
    <row r="484161" spans="5:5">
      <c r="E484161"/>
    </row>
    <row r="484162" spans="5:5">
      <c r="E484162"/>
    </row>
    <row r="484163" spans="5:5">
      <c r="E484163"/>
    </row>
    <row r="484164" spans="5:5">
      <c r="E484164"/>
    </row>
    <row r="484165" spans="5:5">
      <c r="E484165"/>
    </row>
    <row r="484166" spans="5:5">
      <c r="E484166"/>
    </row>
    <row r="484167" spans="5:5">
      <c r="E484167"/>
    </row>
    <row r="484168" spans="5:5">
      <c r="E484168"/>
    </row>
    <row r="484169" spans="5:5">
      <c r="E484169"/>
    </row>
    <row r="484170" spans="5:5">
      <c r="E484170"/>
    </row>
    <row r="484171" spans="5:5">
      <c r="E484171"/>
    </row>
    <row r="484172" spans="5:5">
      <c r="E484172"/>
    </row>
    <row r="484173" spans="5:5">
      <c r="E484173"/>
    </row>
    <row r="484174" spans="5:5">
      <c r="E484174"/>
    </row>
    <row r="484175" spans="5:5">
      <c r="E484175"/>
    </row>
    <row r="484176" spans="5:5">
      <c r="E484176"/>
    </row>
    <row r="484177" spans="5:5">
      <c r="E484177"/>
    </row>
    <row r="484178" spans="5:5">
      <c r="E484178"/>
    </row>
    <row r="484179" spans="5:5">
      <c r="E484179"/>
    </row>
    <row r="484180" spans="5:5">
      <c r="E484180"/>
    </row>
    <row r="484181" spans="5:5">
      <c r="E484181"/>
    </row>
    <row r="484182" spans="5:5">
      <c r="E484182"/>
    </row>
    <row r="484183" spans="5:5">
      <c r="E484183"/>
    </row>
    <row r="484184" spans="5:5">
      <c r="E484184"/>
    </row>
    <row r="484185" spans="5:5">
      <c r="E484185"/>
    </row>
    <row r="484186" spans="5:5">
      <c r="E484186"/>
    </row>
    <row r="484187" spans="5:5">
      <c r="E484187"/>
    </row>
    <row r="484188" spans="5:5">
      <c r="E484188"/>
    </row>
    <row r="484189" spans="5:5">
      <c r="E484189"/>
    </row>
    <row r="484190" spans="5:5">
      <c r="E484190"/>
    </row>
    <row r="484191" spans="5:5">
      <c r="E484191"/>
    </row>
    <row r="484192" spans="5:5">
      <c r="E484192"/>
    </row>
    <row r="484193" spans="5:5">
      <c r="E484193"/>
    </row>
    <row r="484194" spans="5:5">
      <c r="E484194"/>
    </row>
    <row r="484195" spans="5:5">
      <c r="E484195"/>
    </row>
    <row r="484196" spans="5:5">
      <c r="E484196"/>
    </row>
    <row r="484197" spans="5:5">
      <c r="E484197"/>
    </row>
    <row r="484198" spans="5:5">
      <c r="E484198"/>
    </row>
    <row r="484199" spans="5:5">
      <c r="E484199"/>
    </row>
    <row r="484200" spans="5:5">
      <c r="E484200"/>
    </row>
    <row r="484201" spans="5:5">
      <c r="E484201"/>
    </row>
    <row r="484202" spans="5:5">
      <c r="E484202"/>
    </row>
    <row r="484203" spans="5:5">
      <c r="E484203"/>
    </row>
    <row r="484204" spans="5:5">
      <c r="E484204"/>
    </row>
    <row r="484205" spans="5:5">
      <c r="E484205"/>
    </row>
    <row r="484206" spans="5:5">
      <c r="E484206"/>
    </row>
    <row r="484207" spans="5:5">
      <c r="E484207"/>
    </row>
    <row r="484208" spans="5:5">
      <c r="E484208"/>
    </row>
    <row r="484209" spans="5:5">
      <c r="E484209"/>
    </row>
    <row r="484210" spans="5:5">
      <c r="E484210"/>
    </row>
    <row r="484211" spans="5:5">
      <c r="E484211"/>
    </row>
    <row r="484212" spans="5:5">
      <c r="E484212"/>
    </row>
    <row r="484213" spans="5:5">
      <c r="E484213"/>
    </row>
    <row r="484214" spans="5:5">
      <c r="E484214"/>
    </row>
    <row r="484215" spans="5:5">
      <c r="E484215"/>
    </row>
    <row r="484216" spans="5:5">
      <c r="E484216"/>
    </row>
    <row r="484217" spans="5:5">
      <c r="E484217"/>
    </row>
    <row r="484218" spans="5:5">
      <c r="E484218"/>
    </row>
    <row r="484219" spans="5:5">
      <c r="E484219"/>
    </row>
    <row r="484220" spans="5:5">
      <c r="E484220"/>
    </row>
    <row r="484221" spans="5:5">
      <c r="E484221"/>
    </row>
    <row r="484222" spans="5:5">
      <c r="E484222"/>
    </row>
    <row r="484223" spans="5:5">
      <c r="E484223"/>
    </row>
    <row r="484224" spans="5:5">
      <c r="E484224"/>
    </row>
    <row r="484225" spans="5:5">
      <c r="E484225"/>
    </row>
    <row r="484226" spans="5:5">
      <c r="E484226"/>
    </row>
    <row r="484227" spans="5:5">
      <c r="E484227"/>
    </row>
    <row r="484228" spans="5:5">
      <c r="E484228"/>
    </row>
    <row r="484229" spans="5:5">
      <c r="E484229"/>
    </row>
    <row r="484230" spans="5:5">
      <c r="E484230"/>
    </row>
    <row r="484231" spans="5:5">
      <c r="E484231"/>
    </row>
    <row r="484232" spans="5:5">
      <c r="E484232"/>
    </row>
    <row r="484233" spans="5:5">
      <c r="E484233"/>
    </row>
    <row r="484234" spans="5:5">
      <c r="E484234"/>
    </row>
    <row r="484235" spans="5:5">
      <c r="E484235"/>
    </row>
    <row r="484236" spans="5:5">
      <c r="E484236"/>
    </row>
    <row r="484237" spans="5:5">
      <c r="E484237"/>
    </row>
    <row r="484238" spans="5:5">
      <c r="E484238"/>
    </row>
    <row r="484239" spans="5:5">
      <c r="E484239"/>
    </row>
    <row r="484240" spans="5:5">
      <c r="E484240"/>
    </row>
    <row r="484241" spans="5:5">
      <c r="E484241"/>
    </row>
    <row r="484242" spans="5:5">
      <c r="E484242"/>
    </row>
    <row r="484243" spans="5:5">
      <c r="E484243"/>
    </row>
    <row r="484244" spans="5:5">
      <c r="E484244"/>
    </row>
    <row r="484245" spans="5:5">
      <c r="E484245"/>
    </row>
    <row r="484246" spans="5:5">
      <c r="E484246"/>
    </row>
    <row r="484247" spans="5:5">
      <c r="E484247"/>
    </row>
    <row r="484248" spans="5:5">
      <c r="E484248"/>
    </row>
    <row r="484249" spans="5:5">
      <c r="E484249"/>
    </row>
    <row r="484250" spans="5:5">
      <c r="E484250"/>
    </row>
    <row r="484251" spans="5:5">
      <c r="E484251"/>
    </row>
    <row r="484252" spans="5:5">
      <c r="E484252"/>
    </row>
    <row r="484253" spans="5:5">
      <c r="E484253"/>
    </row>
    <row r="484254" spans="5:5">
      <c r="E484254"/>
    </row>
    <row r="484255" spans="5:5">
      <c r="E484255"/>
    </row>
    <row r="484256" spans="5:5">
      <c r="E484256"/>
    </row>
    <row r="484257" spans="5:5">
      <c r="E484257"/>
    </row>
    <row r="484258" spans="5:5">
      <c r="E484258"/>
    </row>
    <row r="484259" spans="5:5">
      <c r="E484259"/>
    </row>
    <row r="484260" spans="5:5">
      <c r="E484260"/>
    </row>
    <row r="484261" spans="5:5">
      <c r="E484261"/>
    </row>
    <row r="484262" spans="5:5">
      <c r="E484262"/>
    </row>
    <row r="484263" spans="5:5">
      <c r="E484263"/>
    </row>
    <row r="484264" spans="5:5">
      <c r="E484264"/>
    </row>
    <row r="484265" spans="5:5">
      <c r="E484265"/>
    </row>
    <row r="484266" spans="5:5">
      <c r="E484266"/>
    </row>
    <row r="484267" spans="5:5">
      <c r="E484267"/>
    </row>
    <row r="484268" spans="5:5">
      <c r="E484268"/>
    </row>
    <row r="484269" spans="5:5">
      <c r="E484269"/>
    </row>
    <row r="484270" spans="5:5">
      <c r="E484270"/>
    </row>
    <row r="484271" spans="5:5">
      <c r="E484271"/>
    </row>
    <row r="484272" spans="5:5">
      <c r="E484272"/>
    </row>
    <row r="484273" spans="5:5">
      <c r="E484273"/>
    </row>
    <row r="484274" spans="5:5">
      <c r="E484274"/>
    </row>
    <row r="484275" spans="5:5">
      <c r="E484275"/>
    </row>
    <row r="484276" spans="5:5">
      <c r="E484276"/>
    </row>
    <row r="484277" spans="5:5">
      <c r="E484277"/>
    </row>
    <row r="484278" spans="5:5">
      <c r="E484278"/>
    </row>
    <row r="484279" spans="5:5">
      <c r="E484279"/>
    </row>
    <row r="484280" spans="5:5">
      <c r="E484280"/>
    </row>
    <row r="484281" spans="5:5">
      <c r="E484281"/>
    </row>
    <row r="484282" spans="5:5">
      <c r="E484282"/>
    </row>
    <row r="484283" spans="5:5">
      <c r="E484283"/>
    </row>
    <row r="484284" spans="5:5">
      <c r="E484284"/>
    </row>
    <row r="484285" spans="5:5">
      <c r="E484285"/>
    </row>
    <row r="484286" spans="5:5">
      <c r="E484286"/>
    </row>
    <row r="484287" spans="5:5">
      <c r="E484287"/>
    </row>
    <row r="484288" spans="5:5">
      <c r="E484288"/>
    </row>
    <row r="484289" spans="5:5">
      <c r="E484289"/>
    </row>
    <row r="484290" spans="5:5">
      <c r="E484290"/>
    </row>
    <row r="484291" spans="5:5">
      <c r="E484291"/>
    </row>
    <row r="484292" spans="5:5">
      <c r="E484292"/>
    </row>
    <row r="484293" spans="5:5">
      <c r="E484293"/>
    </row>
    <row r="484294" spans="5:5">
      <c r="E484294"/>
    </row>
    <row r="484295" spans="5:5">
      <c r="E484295"/>
    </row>
    <row r="484296" spans="5:5">
      <c r="E484296"/>
    </row>
    <row r="484297" spans="5:5">
      <c r="E484297"/>
    </row>
    <row r="484298" spans="5:5">
      <c r="E484298"/>
    </row>
    <row r="484299" spans="5:5">
      <c r="E484299"/>
    </row>
    <row r="484300" spans="5:5">
      <c r="E484300"/>
    </row>
    <row r="484301" spans="5:5">
      <c r="E484301"/>
    </row>
    <row r="484302" spans="5:5">
      <c r="E484302"/>
    </row>
    <row r="484303" spans="5:5">
      <c r="E484303"/>
    </row>
    <row r="484304" spans="5:5">
      <c r="E484304"/>
    </row>
    <row r="484305" spans="5:5">
      <c r="E484305"/>
    </row>
    <row r="484306" spans="5:5">
      <c r="E484306"/>
    </row>
    <row r="484307" spans="5:5">
      <c r="E484307"/>
    </row>
    <row r="484308" spans="5:5">
      <c r="E484308"/>
    </row>
    <row r="484309" spans="5:5">
      <c r="E484309"/>
    </row>
    <row r="484310" spans="5:5">
      <c r="E484310"/>
    </row>
    <row r="484311" spans="5:5">
      <c r="E484311"/>
    </row>
    <row r="484312" spans="5:5">
      <c r="E484312"/>
    </row>
    <row r="484313" spans="5:5">
      <c r="E484313"/>
    </row>
    <row r="484314" spans="5:5">
      <c r="E484314"/>
    </row>
    <row r="484315" spans="5:5">
      <c r="E484315"/>
    </row>
    <row r="484316" spans="5:5">
      <c r="E484316"/>
    </row>
    <row r="484317" spans="5:5">
      <c r="E484317"/>
    </row>
    <row r="484318" spans="5:5">
      <c r="E484318"/>
    </row>
    <row r="484319" spans="5:5">
      <c r="E484319"/>
    </row>
    <row r="484320" spans="5:5">
      <c r="E484320"/>
    </row>
    <row r="484321" spans="5:5">
      <c r="E484321"/>
    </row>
    <row r="484322" spans="5:5">
      <c r="E484322"/>
    </row>
    <row r="484323" spans="5:5">
      <c r="E484323"/>
    </row>
    <row r="484324" spans="5:5">
      <c r="E484324"/>
    </row>
    <row r="484325" spans="5:5">
      <c r="E484325"/>
    </row>
    <row r="484326" spans="5:5">
      <c r="E484326"/>
    </row>
    <row r="484327" spans="5:5">
      <c r="E484327"/>
    </row>
    <row r="484328" spans="5:5">
      <c r="E484328"/>
    </row>
    <row r="484329" spans="5:5">
      <c r="E484329"/>
    </row>
    <row r="484330" spans="5:5">
      <c r="E484330"/>
    </row>
    <row r="484331" spans="5:5">
      <c r="E484331"/>
    </row>
    <row r="484332" spans="5:5">
      <c r="E484332"/>
    </row>
    <row r="484333" spans="5:5">
      <c r="E484333"/>
    </row>
    <row r="484334" spans="5:5">
      <c r="E484334"/>
    </row>
    <row r="484335" spans="5:5">
      <c r="E484335"/>
    </row>
    <row r="484336" spans="5:5">
      <c r="E484336"/>
    </row>
    <row r="484337" spans="5:5">
      <c r="E484337"/>
    </row>
    <row r="484338" spans="5:5">
      <c r="E484338"/>
    </row>
    <row r="484339" spans="5:5">
      <c r="E484339"/>
    </row>
    <row r="484340" spans="5:5">
      <c r="E484340"/>
    </row>
    <row r="484341" spans="5:5">
      <c r="E484341"/>
    </row>
    <row r="484342" spans="5:5">
      <c r="E484342"/>
    </row>
    <row r="484343" spans="5:5">
      <c r="E484343"/>
    </row>
    <row r="484344" spans="5:5">
      <c r="E484344"/>
    </row>
    <row r="484345" spans="5:5">
      <c r="E484345"/>
    </row>
    <row r="484346" spans="5:5">
      <c r="E484346"/>
    </row>
    <row r="484347" spans="5:5">
      <c r="E484347"/>
    </row>
    <row r="484348" spans="5:5">
      <c r="E484348"/>
    </row>
    <row r="484349" spans="5:5">
      <c r="E484349"/>
    </row>
    <row r="484350" spans="5:5">
      <c r="E484350"/>
    </row>
    <row r="484351" spans="5:5">
      <c r="E484351"/>
    </row>
    <row r="484352" spans="5:5">
      <c r="E484352"/>
    </row>
    <row r="484353" spans="5:5">
      <c r="E484353"/>
    </row>
    <row r="484354" spans="5:5">
      <c r="E484354"/>
    </row>
    <row r="484355" spans="5:5">
      <c r="E484355"/>
    </row>
    <row r="484356" spans="5:5">
      <c r="E484356"/>
    </row>
    <row r="484357" spans="5:5">
      <c r="E484357"/>
    </row>
    <row r="484358" spans="5:5">
      <c r="E484358"/>
    </row>
    <row r="484359" spans="5:5">
      <c r="E484359"/>
    </row>
    <row r="484360" spans="5:5">
      <c r="E484360"/>
    </row>
    <row r="484361" spans="5:5">
      <c r="E484361"/>
    </row>
    <row r="484362" spans="5:5">
      <c r="E484362"/>
    </row>
    <row r="484363" spans="5:5">
      <c r="E484363"/>
    </row>
    <row r="484364" spans="5:5">
      <c r="E484364"/>
    </row>
    <row r="484365" spans="5:5">
      <c r="E484365"/>
    </row>
    <row r="484366" spans="5:5">
      <c r="E484366"/>
    </row>
    <row r="484367" spans="5:5">
      <c r="E484367"/>
    </row>
    <row r="484368" spans="5:5">
      <c r="E484368"/>
    </row>
    <row r="484369" spans="5:5">
      <c r="E484369"/>
    </row>
    <row r="484370" spans="5:5">
      <c r="E484370"/>
    </row>
    <row r="484371" spans="5:5">
      <c r="E484371"/>
    </row>
    <row r="484372" spans="5:5">
      <c r="E484372"/>
    </row>
    <row r="484373" spans="5:5">
      <c r="E484373"/>
    </row>
    <row r="484374" spans="5:5">
      <c r="E484374"/>
    </row>
    <row r="484375" spans="5:5">
      <c r="E484375"/>
    </row>
    <row r="484376" spans="5:5">
      <c r="E484376"/>
    </row>
    <row r="484377" spans="5:5">
      <c r="E484377"/>
    </row>
    <row r="484378" spans="5:5">
      <c r="E484378"/>
    </row>
    <row r="484379" spans="5:5">
      <c r="E484379"/>
    </row>
    <row r="484380" spans="5:5">
      <c r="E484380"/>
    </row>
    <row r="484381" spans="5:5">
      <c r="E484381"/>
    </row>
    <row r="484382" spans="5:5">
      <c r="E484382"/>
    </row>
    <row r="484383" spans="5:5">
      <c r="E484383"/>
    </row>
    <row r="484384" spans="5:5">
      <c r="E484384"/>
    </row>
    <row r="484385" spans="5:5">
      <c r="E484385"/>
    </row>
    <row r="484386" spans="5:5">
      <c r="E484386"/>
    </row>
    <row r="484387" spans="5:5">
      <c r="E484387"/>
    </row>
    <row r="484388" spans="5:5">
      <c r="E484388"/>
    </row>
    <row r="484389" spans="5:5">
      <c r="E484389"/>
    </row>
    <row r="484390" spans="5:5">
      <c r="E484390"/>
    </row>
    <row r="484391" spans="5:5">
      <c r="E484391"/>
    </row>
    <row r="484392" spans="5:5">
      <c r="E484392"/>
    </row>
    <row r="484393" spans="5:5">
      <c r="E484393"/>
    </row>
    <row r="484394" spans="5:5">
      <c r="E484394"/>
    </row>
    <row r="484395" spans="5:5">
      <c r="E484395"/>
    </row>
    <row r="484396" spans="5:5">
      <c r="E484396"/>
    </row>
    <row r="484397" spans="5:5">
      <c r="E484397"/>
    </row>
    <row r="484398" spans="5:5">
      <c r="E484398"/>
    </row>
    <row r="484399" spans="5:5">
      <c r="E484399"/>
    </row>
    <row r="484400" spans="5:5">
      <c r="E484400"/>
    </row>
    <row r="484401" spans="5:5">
      <c r="E484401"/>
    </row>
    <row r="484402" spans="5:5">
      <c r="E484402"/>
    </row>
    <row r="484403" spans="5:5">
      <c r="E484403"/>
    </row>
    <row r="484404" spans="5:5">
      <c r="E484404"/>
    </row>
    <row r="484405" spans="5:5">
      <c r="E484405"/>
    </row>
    <row r="484406" spans="5:5">
      <c r="E484406"/>
    </row>
    <row r="484407" spans="5:5">
      <c r="E484407"/>
    </row>
    <row r="484408" spans="5:5">
      <c r="E484408"/>
    </row>
    <row r="484409" spans="5:5">
      <c r="E484409"/>
    </row>
    <row r="484410" spans="5:5">
      <c r="E484410"/>
    </row>
    <row r="484411" spans="5:5">
      <c r="E484411"/>
    </row>
    <row r="484412" spans="5:5">
      <c r="E484412"/>
    </row>
    <row r="484413" spans="5:5">
      <c r="E484413"/>
    </row>
    <row r="484414" spans="5:5">
      <c r="E484414"/>
    </row>
    <row r="484415" spans="5:5">
      <c r="E484415"/>
    </row>
    <row r="484416" spans="5:5">
      <c r="E484416"/>
    </row>
    <row r="484417" spans="5:5">
      <c r="E484417"/>
    </row>
    <row r="484418" spans="5:5">
      <c r="E484418"/>
    </row>
    <row r="484419" spans="5:5">
      <c r="E484419"/>
    </row>
    <row r="484420" spans="5:5">
      <c r="E484420"/>
    </row>
    <row r="484421" spans="5:5">
      <c r="E484421"/>
    </row>
    <row r="484422" spans="5:5">
      <c r="E484422"/>
    </row>
    <row r="484423" spans="5:5">
      <c r="E484423"/>
    </row>
    <row r="484424" spans="5:5">
      <c r="E484424"/>
    </row>
    <row r="484425" spans="5:5">
      <c r="E484425"/>
    </row>
    <row r="484426" spans="5:5">
      <c r="E484426"/>
    </row>
    <row r="484427" spans="5:5">
      <c r="E484427"/>
    </row>
    <row r="484428" spans="5:5">
      <c r="E484428"/>
    </row>
    <row r="484429" spans="5:5">
      <c r="E484429"/>
    </row>
    <row r="484430" spans="5:5">
      <c r="E484430"/>
    </row>
    <row r="484431" spans="5:5">
      <c r="E484431"/>
    </row>
    <row r="484432" spans="5:5">
      <c r="E484432"/>
    </row>
    <row r="484433" spans="5:5">
      <c r="E484433"/>
    </row>
    <row r="484434" spans="5:5">
      <c r="E484434"/>
    </row>
    <row r="484435" spans="5:5">
      <c r="E484435"/>
    </row>
    <row r="484436" spans="5:5">
      <c r="E484436"/>
    </row>
    <row r="484437" spans="5:5">
      <c r="E484437"/>
    </row>
    <row r="484438" spans="5:5">
      <c r="E484438"/>
    </row>
    <row r="484439" spans="5:5">
      <c r="E484439"/>
    </row>
    <row r="484440" spans="5:5">
      <c r="E484440"/>
    </row>
    <row r="484441" spans="5:5">
      <c r="E484441"/>
    </row>
    <row r="484442" spans="5:5">
      <c r="E484442"/>
    </row>
    <row r="484443" spans="5:5">
      <c r="E484443"/>
    </row>
    <row r="484444" spans="5:5">
      <c r="E484444"/>
    </row>
    <row r="484445" spans="5:5">
      <c r="E484445"/>
    </row>
    <row r="484446" spans="5:5">
      <c r="E484446"/>
    </row>
    <row r="484447" spans="5:5">
      <c r="E484447"/>
    </row>
    <row r="484448" spans="5:5">
      <c r="E484448"/>
    </row>
    <row r="484449" spans="5:5">
      <c r="E484449"/>
    </row>
    <row r="484450" spans="5:5">
      <c r="E484450"/>
    </row>
    <row r="484451" spans="5:5">
      <c r="E484451"/>
    </row>
    <row r="484452" spans="5:5">
      <c r="E484452"/>
    </row>
    <row r="484453" spans="5:5">
      <c r="E484453"/>
    </row>
    <row r="484454" spans="5:5">
      <c r="E484454"/>
    </row>
    <row r="484455" spans="5:5">
      <c r="E484455"/>
    </row>
    <row r="484456" spans="5:5">
      <c r="E484456"/>
    </row>
    <row r="484457" spans="5:5">
      <c r="E484457"/>
    </row>
    <row r="484458" spans="5:5">
      <c r="E484458"/>
    </row>
    <row r="484459" spans="5:5">
      <c r="E484459"/>
    </row>
    <row r="484460" spans="5:5">
      <c r="E484460"/>
    </row>
    <row r="484461" spans="5:5">
      <c r="E484461"/>
    </row>
    <row r="484462" spans="5:5">
      <c r="E484462"/>
    </row>
    <row r="484463" spans="5:5">
      <c r="E484463"/>
    </row>
    <row r="484464" spans="5:5">
      <c r="E484464"/>
    </row>
    <row r="484465" spans="5:5">
      <c r="E484465"/>
    </row>
    <row r="484466" spans="5:5">
      <c r="E484466"/>
    </row>
    <row r="484467" spans="5:5">
      <c r="E484467"/>
    </row>
    <row r="484468" spans="5:5">
      <c r="E484468"/>
    </row>
    <row r="484469" spans="5:5">
      <c r="E484469"/>
    </row>
    <row r="484470" spans="5:5">
      <c r="E484470"/>
    </row>
    <row r="484471" spans="5:5">
      <c r="E484471"/>
    </row>
    <row r="484472" spans="5:5">
      <c r="E484472"/>
    </row>
    <row r="484473" spans="5:5">
      <c r="E484473"/>
    </row>
    <row r="484474" spans="5:5">
      <c r="E484474"/>
    </row>
    <row r="484475" spans="5:5">
      <c r="E484475"/>
    </row>
    <row r="484476" spans="5:5">
      <c r="E484476"/>
    </row>
    <row r="484477" spans="5:5">
      <c r="E484477"/>
    </row>
    <row r="484478" spans="5:5">
      <c r="E484478"/>
    </row>
    <row r="484479" spans="5:5">
      <c r="E484479"/>
    </row>
    <row r="484480" spans="5:5">
      <c r="E484480"/>
    </row>
    <row r="484481" spans="5:5">
      <c r="E484481"/>
    </row>
    <row r="484482" spans="5:5">
      <c r="E484482"/>
    </row>
    <row r="484483" spans="5:5">
      <c r="E484483"/>
    </row>
    <row r="484484" spans="5:5">
      <c r="E484484"/>
    </row>
    <row r="484485" spans="5:5">
      <c r="E484485"/>
    </row>
    <row r="484486" spans="5:5">
      <c r="E484486"/>
    </row>
    <row r="484487" spans="5:5">
      <c r="E484487"/>
    </row>
    <row r="484488" spans="5:5">
      <c r="E484488"/>
    </row>
    <row r="484489" spans="5:5">
      <c r="E484489"/>
    </row>
    <row r="484490" spans="5:5">
      <c r="E484490"/>
    </row>
    <row r="484491" spans="5:5">
      <c r="E484491"/>
    </row>
    <row r="484492" spans="5:5">
      <c r="E484492"/>
    </row>
    <row r="484493" spans="5:5">
      <c r="E484493"/>
    </row>
    <row r="484494" spans="5:5">
      <c r="E484494"/>
    </row>
    <row r="484495" spans="5:5">
      <c r="E484495"/>
    </row>
    <row r="484496" spans="5:5">
      <c r="E484496"/>
    </row>
    <row r="484497" spans="5:5">
      <c r="E484497"/>
    </row>
    <row r="484498" spans="5:5">
      <c r="E484498"/>
    </row>
    <row r="484499" spans="5:5">
      <c r="E484499"/>
    </row>
    <row r="484500" spans="5:5">
      <c r="E484500"/>
    </row>
    <row r="484501" spans="5:5">
      <c r="E484501"/>
    </row>
    <row r="484502" spans="5:5">
      <c r="E484502"/>
    </row>
    <row r="484503" spans="5:5">
      <c r="E484503"/>
    </row>
    <row r="484504" spans="5:5">
      <c r="E484504"/>
    </row>
    <row r="484505" spans="5:5">
      <c r="E484505"/>
    </row>
    <row r="484506" spans="5:5">
      <c r="E484506"/>
    </row>
    <row r="484507" spans="5:5">
      <c r="E484507"/>
    </row>
    <row r="484508" spans="5:5">
      <c r="E484508"/>
    </row>
    <row r="484509" spans="5:5">
      <c r="E484509"/>
    </row>
    <row r="484510" spans="5:5">
      <c r="E484510"/>
    </row>
    <row r="484511" spans="5:5">
      <c r="E484511"/>
    </row>
    <row r="484512" spans="5:5">
      <c r="E484512"/>
    </row>
    <row r="484513" spans="5:5">
      <c r="E484513"/>
    </row>
    <row r="484514" spans="5:5">
      <c r="E484514"/>
    </row>
    <row r="484515" spans="5:5">
      <c r="E484515"/>
    </row>
    <row r="484516" spans="5:5">
      <c r="E484516"/>
    </row>
    <row r="484517" spans="5:5">
      <c r="E484517"/>
    </row>
    <row r="484518" spans="5:5">
      <c r="E484518"/>
    </row>
    <row r="484519" spans="5:5">
      <c r="E484519"/>
    </row>
    <row r="484520" spans="5:5">
      <c r="E484520"/>
    </row>
    <row r="484521" spans="5:5">
      <c r="E484521"/>
    </row>
    <row r="484522" spans="5:5">
      <c r="E484522"/>
    </row>
    <row r="484523" spans="5:5">
      <c r="E484523"/>
    </row>
    <row r="484524" spans="5:5">
      <c r="E484524"/>
    </row>
    <row r="484525" spans="5:5">
      <c r="E484525"/>
    </row>
    <row r="484526" spans="5:5">
      <c r="E484526"/>
    </row>
    <row r="484527" spans="5:5">
      <c r="E484527"/>
    </row>
    <row r="484528" spans="5:5">
      <c r="E484528"/>
    </row>
    <row r="484529" spans="5:5">
      <c r="E484529"/>
    </row>
    <row r="484530" spans="5:5">
      <c r="E484530"/>
    </row>
    <row r="484531" spans="5:5">
      <c r="E484531"/>
    </row>
    <row r="484532" spans="5:5">
      <c r="E484532"/>
    </row>
    <row r="484533" spans="5:5">
      <c r="E484533"/>
    </row>
    <row r="484534" spans="5:5">
      <c r="E484534"/>
    </row>
    <row r="484535" spans="5:5">
      <c r="E484535"/>
    </row>
    <row r="484536" spans="5:5">
      <c r="E484536"/>
    </row>
    <row r="484537" spans="5:5">
      <c r="E484537"/>
    </row>
    <row r="484538" spans="5:5">
      <c r="E484538"/>
    </row>
    <row r="484539" spans="5:5">
      <c r="E484539"/>
    </row>
    <row r="484540" spans="5:5">
      <c r="E484540"/>
    </row>
    <row r="484541" spans="5:5">
      <c r="E484541"/>
    </row>
    <row r="484542" spans="5:5">
      <c r="E484542"/>
    </row>
    <row r="484543" spans="5:5">
      <c r="E484543"/>
    </row>
    <row r="484544" spans="5:5">
      <c r="E484544"/>
    </row>
    <row r="484545" spans="5:5">
      <c r="E484545"/>
    </row>
    <row r="484546" spans="5:5">
      <c r="E484546"/>
    </row>
    <row r="484547" spans="5:5">
      <c r="E484547"/>
    </row>
    <row r="484548" spans="5:5">
      <c r="E484548"/>
    </row>
    <row r="484549" spans="5:5">
      <c r="E484549"/>
    </row>
    <row r="484550" spans="5:5">
      <c r="E484550"/>
    </row>
    <row r="484551" spans="5:5">
      <c r="E484551"/>
    </row>
    <row r="484552" spans="5:5">
      <c r="E484552"/>
    </row>
    <row r="484553" spans="5:5">
      <c r="E484553"/>
    </row>
    <row r="484554" spans="5:5">
      <c r="E484554"/>
    </row>
    <row r="484555" spans="5:5">
      <c r="E484555"/>
    </row>
    <row r="484556" spans="5:5">
      <c r="E484556"/>
    </row>
    <row r="484557" spans="5:5">
      <c r="E484557"/>
    </row>
    <row r="484558" spans="5:5">
      <c r="E484558"/>
    </row>
    <row r="484559" spans="5:5">
      <c r="E484559"/>
    </row>
    <row r="484560" spans="5:5">
      <c r="E484560"/>
    </row>
    <row r="484561" spans="5:5">
      <c r="E484561"/>
    </row>
    <row r="484562" spans="5:5">
      <c r="E484562"/>
    </row>
    <row r="484563" spans="5:5">
      <c r="E484563"/>
    </row>
    <row r="484564" spans="5:5">
      <c r="E484564"/>
    </row>
    <row r="484565" spans="5:5">
      <c r="E484565"/>
    </row>
    <row r="484566" spans="5:5">
      <c r="E484566"/>
    </row>
    <row r="484567" spans="5:5">
      <c r="E484567"/>
    </row>
    <row r="484568" spans="5:5">
      <c r="E484568"/>
    </row>
    <row r="484569" spans="5:5">
      <c r="E484569"/>
    </row>
    <row r="484570" spans="5:5">
      <c r="E484570"/>
    </row>
    <row r="484571" spans="5:5">
      <c r="E484571"/>
    </row>
    <row r="484572" spans="5:5">
      <c r="E484572"/>
    </row>
    <row r="484573" spans="5:5">
      <c r="E484573"/>
    </row>
    <row r="484574" spans="5:5">
      <c r="E484574"/>
    </row>
    <row r="484575" spans="5:5">
      <c r="E484575"/>
    </row>
    <row r="484576" spans="5:5">
      <c r="E484576"/>
    </row>
    <row r="484577" spans="5:5">
      <c r="E484577"/>
    </row>
    <row r="484578" spans="5:5">
      <c r="E484578"/>
    </row>
    <row r="484579" spans="5:5">
      <c r="E484579"/>
    </row>
    <row r="484580" spans="5:5">
      <c r="E484580"/>
    </row>
    <row r="484581" spans="5:5">
      <c r="E484581"/>
    </row>
    <row r="484582" spans="5:5">
      <c r="E484582"/>
    </row>
    <row r="484583" spans="5:5">
      <c r="E484583"/>
    </row>
    <row r="484584" spans="5:5">
      <c r="E484584"/>
    </row>
    <row r="484585" spans="5:5">
      <c r="E484585"/>
    </row>
    <row r="484586" spans="5:5">
      <c r="E484586"/>
    </row>
    <row r="484587" spans="5:5">
      <c r="E484587"/>
    </row>
    <row r="484588" spans="5:5">
      <c r="E484588"/>
    </row>
    <row r="484589" spans="5:5">
      <c r="E484589"/>
    </row>
    <row r="484590" spans="5:5">
      <c r="E484590"/>
    </row>
    <row r="484591" spans="5:5">
      <c r="E484591"/>
    </row>
    <row r="484592" spans="5:5">
      <c r="E484592"/>
    </row>
    <row r="484593" spans="5:5">
      <c r="E484593"/>
    </row>
    <row r="484594" spans="5:5">
      <c r="E484594"/>
    </row>
    <row r="484595" spans="5:5">
      <c r="E484595"/>
    </row>
    <row r="484596" spans="5:5">
      <c r="E484596"/>
    </row>
    <row r="484597" spans="5:5">
      <c r="E484597"/>
    </row>
    <row r="484598" spans="5:5">
      <c r="E484598"/>
    </row>
    <row r="484599" spans="5:5">
      <c r="E484599"/>
    </row>
    <row r="484600" spans="5:5">
      <c r="E484600"/>
    </row>
    <row r="484601" spans="5:5">
      <c r="E484601"/>
    </row>
    <row r="484602" spans="5:5">
      <c r="E484602"/>
    </row>
    <row r="484603" spans="5:5">
      <c r="E484603"/>
    </row>
    <row r="484604" spans="5:5">
      <c r="E484604"/>
    </row>
    <row r="484605" spans="5:5">
      <c r="E484605"/>
    </row>
    <row r="484606" spans="5:5">
      <c r="E484606"/>
    </row>
    <row r="484607" spans="5:5">
      <c r="E484607"/>
    </row>
    <row r="484608" spans="5:5">
      <c r="E484608"/>
    </row>
    <row r="484609" spans="5:5">
      <c r="E484609"/>
    </row>
    <row r="484610" spans="5:5">
      <c r="E484610"/>
    </row>
    <row r="484611" spans="5:5">
      <c r="E484611"/>
    </row>
    <row r="484612" spans="5:5">
      <c r="E484612"/>
    </row>
    <row r="484613" spans="5:5">
      <c r="E484613"/>
    </row>
    <row r="484614" spans="5:5">
      <c r="E484614"/>
    </row>
    <row r="484615" spans="5:5">
      <c r="E484615"/>
    </row>
    <row r="484616" spans="5:5">
      <c r="E484616"/>
    </row>
    <row r="484617" spans="5:5">
      <c r="E484617"/>
    </row>
    <row r="484618" spans="5:5">
      <c r="E484618"/>
    </row>
    <row r="484619" spans="5:5">
      <c r="E484619"/>
    </row>
    <row r="484620" spans="5:5">
      <c r="E484620"/>
    </row>
    <row r="484621" spans="5:5">
      <c r="E484621"/>
    </row>
    <row r="484622" spans="5:5">
      <c r="E484622"/>
    </row>
    <row r="484623" spans="5:5">
      <c r="E484623"/>
    </row>
    <row r="484624" spans="5:5">
      <c r="E484624"/>
    </row>
    <row r="484625" spans="5:5">
      <c r="E484625"/>
    </row>
    <row r="484626" spans="5:5">
      <c r="E484626"/>
    </row>
    <row r="484627" spans="5:5">
      <c r="E484627"/>
    </row>
    <row r="484628" spans="5:5">
      <c r="E484628"/>
    </row>
    <row r="484629" spans="5:5">
      <c r="E484629"/>
    </row>
    <row r="484630" spans="5:5">
      <c r="E484630"/>
    </row>
    <row r="484631" spans="5:5">
      <c r="E484631"/>
    </row>
    <row r="484632" spans="5:5">
      <c r="E484632"/>
    </row>
    <row r="484633" spans="5:5">
      <c r="E484633"/>
    </row>
    <row r="484634" spans="5:5">
      <c r="E484634"/>
    </row>
    <row r="484635" spans="5:5">
      <c r="E484635"/>
    </row>
    <row r="484636" spans="5:5">
      <c r="E484636"/>
    </row>
    <row r="484637" spans="5:5">
      <c r="E484637"/>
    </row>
    <row r="484638" spans="5:5">
      <c r="E484638"/>
    </row>
    <row r="484639" spans="5:5">
      <c r="E484639"/>
    </row>
    <row r="484640" spans="5:5">
      <c r="E484640"/>
    </row>
    <row r="484641" spans="5:5">
      <c r="E484641"/>
    </row>
    <row r="484642" spans="5:5">
      <c r="E484642"/>
    </row>
    <row r="484643" spans="5:5">
      <c r="E484643"/>
    </row>
    <row r="484644" spans="5:5">
      <c r="E484644"/>
    </row>
    <row r="484645" spans="5:5">
      <c r="E484645"/>
    </row>
    <row r="484646" spans="5:5">
      <c r="E484646"/>
    </row>
    <row r="484647" spans="5:5">
      <c r="E484647"/>
    </row>
    <row r="484648" spans="5:5">
      <c r="E484648"/>
    </row>
    <row r="484649" spans="5:5">
      <c r="E484649"/>
    </row>
    <row r="484650" spans="5:5">
      <c r="E484650"/>
    </row>
    <row r="484651" spans="5:5">
      <c r="E484651"/>
    </row>
    <row r="484652" spans="5:5">
      <c r="E484652"/>
    </row>
    <row r="484653" spans="5:5">
      <c r="E484653"/>
    </row>
    <row r="484654" spans="5:5">
      <c r="E484654"/>
    </row>
    <row r="484655" spans="5:5">
      <c r="E484655"/>
    </row>
    <row r="484656" spans="5:5">
      <c r="E484656"/>
    </row>
    <row r="484657" spans="5:5">
      <c r="E484657"/>
    </row>
    <row r="484658" spans="5:5">
      <c r="E484658"/>
    </row>
    <row r="484659" spans="5:5">
      <c r="E484659"/>
    </row>
    <row r="484660" spans="5:5">
      <c r="E484660"/>
    </row>
    <row r="484661" spans="5:5">
      <c r="E484661"/>
    </row>
    <row r="484662" spans="5:5">
      <c r="E484662"/>
    </row>
    <row r="484663" spans="5:5">
      <c r="E484663"/>
    </row>
    <row r="484664" spans="5:5">
      <c r="E484664"/>
    </row>
    <row r="484665" spans="5:5">
      <c r="E484665"/>
    </row>
    <row r="484666" spans="5:5">
      <c r="E484666"/>
    </row>
    <row r="484667" spans="5:5">
      <c r="E484667"/>
    </row>
    <row r="484668" spans="5:5">
      <c r="E484668"/>
    </row>
    <row r="484669" spans="5:5">
      <c r="E484669"/>
    </row>
    <row r="484670" spans="5:5">
      <c r="E484670"/>
    </row>
    <row r="484671" spans="5:5">
      <c r="E484671"/>
    </row>
    <row r="484672" spans="5:5">
      <c r="E484672"/>
    </row>
    <row r="484673" spans="5:5">
      <c r="E484673"/>
    </row>
    <row r="484674" spans="5:5">
      <c r="E484674"/>
    </row>
    <row r="484675" spans="5:5">
      <c r="E484675"/>
    </row>
    <row r="484676" spans="5:5">
      <c r="E484676"/>
    </row>
    <row r="484677" spans="5:5">
      <c r="E484677"/>
    </row>
    <row r="484678" spans="5:5">
      <c r="E484678"/>
    </row>
    <row r="484679" spans="5:5">
      <c r="E484679"/>
    </row>
    <row r="484680" spans="5:5">
      <c r="E484680"/>
    </row>
    <row r="484681" spans="5:5">
      <c r="E484681"/>
    </row>
    <row r="484682" spans="5:5">
      <c r="E484682"/>
    </row>
    <row r="484683" spans="5:5">
      <c r="E484683"/>
    </row>
    <row r="484684" spans="5:5">
      <c r="E484684"/>
    </row>
    <row r="484685" spans="5:5">
      <c r="E484685"/>
    </row>
    <row r="484686" spans="5:5">
      <c r="E484686"/>
    </row>
    <row r="484687" spans="5:5">
      <c r="E484687"/>
    </row>
    <row r="484688" spans="5:5">
      <c r="E484688"/>
    </row>
    <row r="484689" spans="5:5">
      <c r="E484689"/>
    </row>
    <row r="484690" spans="5:5">
      <c r="E484690"/>
    </row>
    <row r="484691" spans="5:5">
      <c r="E484691"/>
    </row>
    <row r="484692" spans="5:5">
      <c r="E484692"/>
    </row>
    <row r="484693" spans="5:5">
      <c r="E484693"/>
    </row>
    <row r="484694" spans="5:5">
      <c r="E484694"/>
    </row>
    <row r="484695" spans="5:5">
      <c r="E484695"/>
    </row>
    <row r="484696" spans="5:5">
      <c r="E484696"/>
    </row>
    <row r="484697" spans="5:5">
      <c r="E484697"/>
    </row>
    <row r="484698" spans="5:5">
      <c r="E484698"/>
    </row>
    <row r="484699" spans="5:5">
      <c r="E484699"/>
    </row>
    <row r="484700" spans="5:5">
      <c r="E484700"/>
    </row>
    <row r="484701" spans="5:5">
      <c r="E484701"/>
    </row>
    <row r="484702" spans="5:5">
      <c r="E484702"/>
    </row>
    <row r="484703" spans="5:5">
      <c r="E484703"/>
    </row>
    <row r="484704" spans="5:5">
      <c r="E484704"/>
    </row>
    <row r="484705" spans="5:5">
      <c r="E484705"/>
    </row>
    <row r="484706" spans="5:5">
      <c r="E484706"/>
    </row>
    <row r="484707" spans="5:5">
      <c r="E484707"/>
    </row>
    <row r="484708" spans="5:5">
      <c r="E484708"/>
    </row>
    <row r="484709" spans="5:5">
      <c r="E484709"/>
    </row>
    <row r="484710" spans="5:5">
      <c r="E484710"/>
    </row>
    <row r="484711" spans="5:5">
      <c r="E484711"/>
    </row>
    <row r="484712" spans="5:5">
      <c r="E484712"/>
    </row>
    <row r="484713" spans="5:5">
      <c r="E484713"/>
    </row>
    <row r="484714" spans="5:5">
      <c r="E484714"/>
    </row>
    <row r="484715" spans="5:5">
      <c r="E484715"/>
    </row>
    <row r="484716" spans="5:5">
      <c r="E484716"/>
    </row>
    <row r="484717" spans="5:5">
      <c r="E484717"/>
    </row>
    <row r="484718" spans="5:5">
      <c r="E484718"/>
    </row>
    <row r="484719" spans="5:5">
      <c r="E484719"/>
    </row>
    <row r="484720" spans="5:5">
      <c r="E484720"/>
    </row>
    <row r="484721" spans="5:5">
      <c r="E484721"/>
    </row>
    <row r="484722" spans="5:5">
      <c r="E484722"/>
    </row>
    <row r="484723" spans="5:5">
      <c r="E484723"/>
    </row>
    <row r="484724" spans="5:5">
      <c r="E484724"/>
    </row>
    <row r="484725" spans="5:5">
      <c r="E484725"/>
    </row>
    <row r="484726" spans="5:5">
      <c r="E484726"/>
    </row>
    <row r="484727" spans="5:5">
      <c r="E484727"/>
    </row>
    <row r="484728" spans="5:5">
      <c r="E484728"/>
    </row>
    <row r="484729" spans="5:5">
      <c r="E484729"/>
    </row>
    <row r="484730" spans="5:5">
      <c r="E484730"/>
    </row>
    <row r="484731" spans="5:5">
      <c r="E484731"/>
    </row>
    <row r="484732" spans="5:5">
      <c r="E484732"/>
    </row>
    <row r="484733" spans="5:5">
      <c r="E484733"/>
    </row>
    <row r="484734" spans="5:5">
      <c r="E484734"/>
    </row>
    <row r="484735" spans="5:5">
      <c r="E484735"/>
    </row>
    <row r="484736" spans="5:5">
      <c r="E484736"/>
    </row>
    <row r="484737" spans="5:5">
      <c r="E484737"/>
    </row>
    <row r="484738" spans="5:5">
      <c r="E484738"/>
    </row>
    <row r="484739" spans="5:5">
      <c r="E484739"/>
    </row>
    <row r="484740" spans="5:5">
      <c r="E484740"/>
    </row>
    <row r="484741" spans="5:5">
      <c r="E484741"/>
    </row>
    <row r="484742" spans="5:5">
      <c r="E484742"/>
    </row>
    <row r="484743" spans="5:5">
      <c r="E484743"/>
    </row>
    <row r="484744" spans="5:5">
      <c r="E484744"/>
    </row>
    <row r="484745" spans="5:5">
      <c r="E484745"/>
    </row>
    <row r="484746" spans="5:5">
      <c r="E484746"/>
    </row>
    <row r="484747" spans="5:5">
      <c r="E484747"/>
    </row>
    <row r="484748" spans="5:5">
      <c r="E484748"/>
    </row>
    <row r="484749" spans="5:5">
      <c r="E484749"/>
    </row>
    <row r="484750" spans="5:5">
      <c r="E484750"/>
    </row>
    <row r="484751" spans="5:5">
      <c r="E484751"/>
    </row>
    <row r="484752" spans="5:5">
      <c r="E484752"/>
    </row>
    <row r="484753" spans="5:5">
      <c r="E484753"/>
    </row>
    <row r="484754" spans="5:5">
      <c r="E484754"/>
    </row>
    <row r="484755" spans="5:5">
      <c r="E484755"/>
    </row>
    <row r="484756" spans="5:5">
      <c r="E484756"/>
    </row>
    <row r="484757" spans="5:5">
      <c r="E484757"/>
    </row>
    <row r="484758" spans="5:5">
      <c r="E484758"/>
    </row>
    <row r="484759" spans="5:5">
      <c r="E484759"/>
    </row>
    <row r="484760" spans="5:5">
      <c r="E484760"/>
    </row>
    <row r="484761" spans="5:5">
      <c r="E484761"/>
    </row>
    <row r="484762" spans="5:5">
      <c r="E484762"/>
    </row>
    <row r="484763" spans="5:5">
      <c r="E484763"/>
    </row>
    <row r="484764" spans="5:5">
      <c r="E484764"/>
    </row>
    <row r="484765" spans="5:5">
      <c r="E484765"/>
    </row>
    <row r="484766" spans="5:5">
      <c r="E484766"/>
    </row>
    <row r="484767" spans="5:5">
      <c r="E484767"/>
    </row>
    <row r="484768" spans="5:5">
      <c r="E484768"/>
    </row>
    <row r="484769" spans="5:5">
      <c r="E484769"/>
    </row>
    <row r="484770" spans="5:5">
      <c r="E484770"/>
    </row>
    <row r="484771" spans="5:5">
      <c r="E484771"/>
    </row>
    <row r="484772" spans="5:5">
      <c r="E484772"/>
    </row>
    <row r="484773" spans="5:5">
      <c r="E484773"/>
    </row>
    <row r="484774" spans="5:5">
      <c r="E484774"/>
    </row>
    <row r="484775" spans="5:5">
      <c r="E484775"/>
    </row>
    <row r="484776" spans="5:5">
      <c r="E484776"/>
    </row>
    <row r="484777" spans="5:5">
      <c r="E484777"/>
    </row>
    <row r="484778" spans="5:5">
      <c r="E484778"/>
    </row>
    <row r="484779" spans="5:5">
      <c r="E484779"/>
    </row>
    <row r="484780" spans="5:5">
      <c r="E484780"/>
    </row>
    <row r="484781" spans="5:5">
      <c r="E484781"/>
    </row>
    <row r="484782" spans="5:5">
      <c r="E484782"/>
    </row>
    <row r="484783" spans="5:5">
      <c r="E484783"/>
    </row>
    <row r="484784" spans="5:5">
      <c r="E484784"/>
    </row>
    <row r="484785" spans="5:5">
      <c r="E484785"/>
    </row>
    <row r="484786" spans="5:5">
      <c r="E484786"/>
    </row>
    <row r="484787" spans="5:5">
      <c r="E484787"/>
    </row>
    <row r="484788" spans="5:5">
      <c r="E484788"/>
    </row>
    <row r="484789" spans="5:5">
      <c r="E484789"/>
    </row>
    <row r="484790" spans="5:5">
      <c r="E484790"/>
    </row>
    <row r="484791" spans="5:5">
      <c r="E484791"/>
    </row>
    <row r="484792" spans="5:5">
      <c r="E484792"/>
    </row>
    <row r="484793" spans="5:5">
      <c r="E484793"/>
    </row>
    <row r="484794" spans="5:5">
      <c r="E484794"/>
    </row>
    <row r="484795" spans="5:5">
      <c r="E484795"/>
    </row>
    <row r="484796" spans="5:5">
      <c r="E484796"/>
    </row>
    <row r="484797" spans="5:5">
      <c r="E484797"/>
    </row>
    <row r="484798" spans="5:5">
      <c r="E484798"/>
    </row>
    <row r="484799" spans="5:5">
      <c r="E484799"/>
    </row>
    <row r="484800" spans="5:5">
      <c r="E484800"/>
    </row>
    <row r="484801" spans="5:5">
      <c r="E484801"/>
    </row>
    <row r="484802" spans="5:5">
      <c r="E484802"/>
    </row>
    <row r="484803" spans="5:5">
      <c r="E484803"/>
    </row>
    <row r="484804" spans="5:5">
      <c r="E484804"/>
    </row>
    <row r="484805" spans="5:5">
      <c r="E484805"/>
    </row>
    <row r="484806" spans="5:5">
      <c r="E484806"/>
    </row>
    <row r="484807" spans="5:5">
      <c r="E484807"/>
    </row>
    <row r="484808" spans="5:5">
      <c r="E484808"/>
    </row>
    <row r="484809" spans="5:5">
      <c r="E484809"/>
    </row>
    <row r="484810" spans="5:5">
      <c r="E484810"/>
    </row>
    <row r="484811" spans="5:5">
      <c r="E484811"/>
    </row>
    <row r="484812" spans="5:5">
      <c r="E484812"/>
    </row>
    <row r="484813" spans="5:5">
      <c r="E484813"/>
    </row>
    <row r="484814" spans="5:5">
      <c r="E484814"/>
    </row>
    <row r="484815" spans="5:5">
      <c r="E484815"/>
    </row>
    <row r="484816" spans="5:5">
      <c r="E484816"/>
    </row>
    <row r="484817" spans="5:5">
      <c r="E484817"/>
    </row>
    <row r="484818" spans="5:5">
      <c r="E484818"/>
    </row>
    <row r="484819" spans="5:5">
      <c r="E484819"/>
    </row>
    <row r="484820" spans="5:5">
      <c r="E484820"/>
    </row>
    <row r="484821" spans="5:5">
      <c r="E484821"/>
    </row>
    <row r="484822" spans="5:5">
      <c r="E484822"/>
    </row>
    <row r="484823" spans="5:5">
      <c r="E484823"/>
    </row>
    <row r="484824" spans="5:5">
      <c r="E484824"/>
    </row>
    <row r="484825" spans="5:5">
      <c r="E484825"/>
    </row>
    <row r="484826" spans="5:5">
      <c r="E484826"/>
    </row>
    <row r="484827" spans="5:5">
      <c r="E484827"/>
    </row>
    <row r="484828" spans="5:5">
      <c r="E484828"/>
    </row>
    <row r="484829" spans="5:5">
      <c r="E484829"/>
    </row>
    <row r="484830" spans="5:5">
      <c r="E484830"/>
    </row>
    <row r="484831" spans="5:5">
      <c r="E484831"/>
    </row>
    <row r="484832" spans="5:5">
      <c r="E484832"/>
    </row>
    <row r="484833" spans="5:5">
      <c r="E484833"/>
    </row>
    <row r="484834" spans="5:5">
      <c r="E484834"/>
    </row>
    <row r="484835" spans="5:5">
      <c r="E484835"/>
    </row>
    <row r="484836" spans="5:5">
      <c r="E484836"/>
    </row>
    <row r="484837" spans="5:5">
      <c r="E484837"/>
    </row>
    <row r="484838" spans="5:5">
      <c r="E484838"/>
    </row>
    <row r="484839" spans="5:5">
      <c r="E484839"/>
    </row>
    <row r="484840" spans="5:5">
      <c r="E484840"/>
    </row>
    <row r="484841" spans="5:5">
      <c r="E484841"/>
    </row>
    <row r="484842" spans="5:5">
      <c r="E484842"/>
    </row>
    <row r="484843" spans="5:5">
      <c r="E484843"/>
    </row>
    <row r="484844" spans="5:5">
      <c r="E484844"/>
    </row>
    <row r="484845" spans="5:5">
      <c r="E484845"/>
    </row>
    <row r="484846" spans="5:5">
      <c r="E484846"/>
    </row>
    <row r="484847" spans="5:5">
      <c r="E484847"/>
    </row>
    <row r="484848" spans="5:5">
      <c r="E484848"/>
    </row>
    <row r="484849" spans="5:5">
      <c r="E484849"/>
    </row>
    <row r="484850" spans="5:5">
      <c r="E484850"/>
    </row>
    <row r="484851" spans="5:5">
      <c r="E484851"/>
    </row>
    <row r="484852" spans="5:5">
      <c r="E484852"/>
    </row>
    <row r="484853" spans="5:5">
      <c r="E484853"/>
    </row>
    <row r="484854" spans="5:5">
      <c r="E484854"/>
    </row>
    <row r="484855" spans="5:5">
      <c r="E484855"/>
    </row>
    <row r="484856" spans="5:5">
      <c r="E484856"/>
    </row>
    <row r="484857" spans="5:5">
      <c r="E484857"/>
    </row>
    <row r="484858" spans="5:5">
      <c r="E484858"/>
    </row>
    <row r="484859" spans="5:5">
      <c r="E484859"/>
    </row>
    <row r="484860" spans="5:5">
      <c r="E484860"/>
    </row>
    <row r="484861" spans="5:5">
      <c r="E484861"/>
    </row>
    <row r="484862" spans="5:5">
      <c r="E484862"/>
    </row>
    <row r="484863" spans="5:5">
      <c r="E484863"/>
    </row>
    <row r="484864" spans="5:5">
      <c r="E484864"/>
    </row>
    <row r="484865" spans="5:5">
      <c r="E484865"/>
    </row>
    <row r="484866" spans="5:5">
      <c r="E484866"/>
    </row>
    <row r="484867" spans="5:5">
      <c r="E484867"/>
    </row>
    <row r="484868" spans="5:5">
      <c r="E484868"/>
    </row>
    <row r="484869" spans="5:5">
      <c r="E484869"/>
    </row>
    <row r="484870" spans="5:5">
      <c r="E484870"/>
    </row>
    <row r="484871" spans="5:5">
      <c r="E484871"/>
    </row>
    <row r="484872" spans="5:5">
      <c r="E484872"/>
    </row>
    <row r="484873" spans="5:5">
      <c r="E484873"/>
    </row>
    <row r="484874" spans="5:5">
      <c r="E484874"/>
    </row>
    <row r="484875" spans="5:5">
      <c r="E484875"/>
    </row>
    <row r="484876" spans="5:5">
      <c r="E484876"/>
    </row>
    <row r="484877" spans="5:5">
      <c r="E484877"/>
    </row>
    <row r="484878" spans="5:5">
      <c r="E484878"/>
    </row>
    <row r="484879" spans="5:5">
      <c r="E484879"/>
    </row>
    <row r="484880" spans="5:5">
      <c r="E484880"/>
    </row>
    <row r="484881" spans="5:5">
      <c r="E484881"/>
    </row>
    <row r="484882" spans="5:5">
      <c r="E484882"/>
    </row>
    <row r="484883" spans="5:5">
      <c r="E484883"/>
    </row>
    <row r="484884" spans="5:5">
      <c r="E484884"/>
    </row>
    <row r="484885" spans="5:5">
      <c r="E484885"/>
    </row>
    <row r="484886" spans="5:5">
      <c r="E484886"/>
    </row>
    <row r="484887" spans="5:5">
      <c r="E484887"/>
    </row>
    <row r="484888" spans="5:5">
      <c r="E484888"/>
    </row>
    <row r="484889" spans="5:5">
      <c r="E484889"/>
    </row>
    <row r="484890" spans="5:5">
      <c r="E484890"/>
    </row>
    <row r="484891" spans="5:5">
      <c r="E484891"/>
    </row>
    <row r="484892" spans="5:5">
      <c r="E484892"/>
    </row>
    <row r="484893" spans="5:5">
      <c r="E484893"/>
    </row>
    <row r="484894" spans="5:5">
      <c r="E484894"/>
    </row>
    <row r="484895" spans="5:5">
      <c r="E484895"/>
    </row>
    <row r="484896" spans="5:5">
      <c r="E484896"/>
    </row>
    <row r="484897" spans="5:5">
      <c r="E484897"/>
    </row>
    <row r="484898" spans="5:5">
      <c r="E484898"/>
    </row>
    <row r="484899" spans="5:5">
      <c r="E484899"/>
    </row>
    <row r="484900" spans="5:5">
      <c r="E484900"/>
    </row>
    <row r="484901" spans="5:5">
      <c r="E484901"/>
    </row>
    <row r="484902" spans="5:5">
      <c r="E484902"/>
    </row>
    <row r="484903" spans="5:5">
      <c r="E484903"/>
    </row>
    <row r="484904" spans="5:5">
      <c r="E484904"/>
    </row>
    <row r="484905" spans="5:5">
      <c r="E484905"/>
    </row>
    <row r="484906" spans="5:5">
      <c r="E484906"/>
    </row>
    <row r="484907" spans="5:5">
      <c r="E484907"/>
    </row>
    <row r="484908" spans="5:5">
      <c r="E484908"/>
    </row>
    <row r="484909" spans="5:5">
      <c r="E484909"/>
    </row>
    <row r="484910" spans="5:5">
      <c r="E484910"/>
    </row>
    <row r="484911" spans="5:5">
      <c r="E484911"/>
    </row>
    <row r="484912" spans="5:5">
      <c r="E484912"/>
    </row>
    <row r="484913" spans="5:5">
      <c r="E484913"/>
    </row>
    <row r="484914" spans="5:5">
      <c r="E484914"/>
    </row>
    <row r="484915" spans="5:5">
      <c r="E484915"/>
    </row>
    <row r="484916" spans="5:5">
      <c r="E484916"/>
    </row>
    <row r="484917" spans="5:5">
      <c r="E484917"/>
    </row>
    <row r="484918" spans="5:5">
      <c r="E484918"/>
    </row>
    <row r="484919" spans="5:5">
      <c r="E484919"/>
    </row>
    <row r="484920" spans="5:5">
      <c r="E484920"/>
    </row>
    <row r="484921" spans="5:5">
      <c r="E484921"/>
    </row>
    <row r="484922" spans="5:5">
      <c r="E484922"/>
    </row>
    <row r="484923" spans="5:5">
      <c r="E484923"/>
    </row>
    <row r="484924" spans="5:5">
      <c r="E484924"/>
    </row>
    <row r="484925" spans="5:5">
      <c r="E484925"/>
    </row>
    <row r="484926" spans="5:5">
      <c r="E484926"/>
    </row>
    <row r="484927" spans="5:5">
      <c r="E484927"/>
    </row>
    <row r="484928" spans="5:5">
      <c r="E484928"/>
    </row>
    <row r="484929" spans="5:5">
      <c r="E484929"/>
    </row>
    <row r="484930" spans="5:5">
      <c r="E484930"/>
    </row>
    <row r="484931" spans="5:5">
      <c r="E484931"/>
    </row>
    <row r="484932" spans="5:5">
      <c r="E484932"/>
    </row>
    <row r="484933" spans="5:5">
      <c r="E484933"/>
    </row>
    <row r="484934" spans="5:5">
      <c r="E484934"/>
    </row>
    <row r="484935" spans="5:5">
      <c r="E484935"/>
    </row>
    <row r="484936" spans="5:5">
      <c r="E484936"/>
    </row>
    <row r="484937" spans="5:5">
      <c r="E484937"/>
    </row>
    <row r="484938" spans="5:5">
      <c r="E484938"/>
    </row>
    <row r="484939" spans="5:5">
      <c r="E484939"/>
    </row>
    <row r="484940" spans="5:5">
      <c r="E484940"/>
    </row>
    <row r="484941" spans="5:5">
      <c r="E484941"/>
    </row>
    <row r="484942" spans="5:5">
      <c r="E484942"/>
    </row>
    <row r="484943" spans="5:5">
      <c r="E484943"/>
    </row>
    <row r="484944" spans="5:5">
      <c r="E484944"/>
    </row>
    <row r="484945" spans="5:5">
      <c r="E484945"/>
    </row>
    <row r="484946" spans="5:5">
      <c r="E484946"/>
    </row>
    <row r="484947" spans="5:5">
      <c r="E484947"/>
    </row>
    <row r="484948" spans="5:5">
      <c r="E484948"/>
    </row>
    <row r="484949" spans="5:5">
      <c r="E484949"/>
    </row>
    <row r="484950" spans="5:5">
      <c r="E484950"/>
    </row>
    <row r="484951" spans="5:5">
      <c r="E484951"/>
    </row>
    <row r="484952" spans="5:5">
      <c r="E484952"/>
    </row>
    <row r="484953" spans="5:5">
      <c r="E484953"/>
    </row>
    <row r="484954" spans="5:5">
      <c r="E484954"/>
    </row>
    <row r="484955" spans="5:5">
      <c r="E484955"/>
    </row>
    <row r="484956" spans="5:5">
      <c r="E484956"/>
    </row>
    <row r="484957" spans="5:5">
      <c r="E484957"/>
    </row>
    <row r="484958" spans="5:5">
      <c r="E484958"/>
    </row>
    <row r="484959" spans="5:5">
      <c r="E484959"/>
    </row>
    <row r="484960" spans="5:5">
      <c r="E484960"/>
    </row>
    <row r="484961" spans="5:5">
      <c r="E484961"/>
    </row>
    <row r="484962" spans="5:5">
      <c r="E484962"/>
    </row>
    <row r="484963" spans="5:5">
      <c r="E484963"/>
    </row>
    <row r="484964" spans="5:5">
      <c r="E484964"/>
    </row>
    <row r="484965" spans="5:5">
      <c r="E484965"/>
    </row>
    <row r="484966" spans="5:5">
      <c r="E484966"/>
    </row>
    <row r="484967" spans="5:5">
      <c r="E484967"/>
    </row>
    <row r="484968" spans="5:5">
      <c r="E484968"/>
    </row>
    <row r="484969" spans="5:5">
      <c r="E484969"/>
    </row>
    <row r="484970" spans="5:5">
      <c r="E484970"/>
    </row>
    <row r="484971" spans="5:5">
      <c r="E484971"/>
    </row>
    <row r="484972" spans="5:5">
      <c r="E484972"/>
    </row>
    <row r="484973" spans="5:5">
      <c r="E484973"/>
    </row>
    <row r="484974" spans="5:5">
      <c r="E484974"/>
    </row>
    <row r="484975" spans="5:5">
      <c r="E484975"/>
    </row>
    <row r="484976" spans="5:5">
      <c r="E484976"/>
    </row>
    <row r="484977" spans="5:5">
      <c r="E484977"/>
    </row>
    <row r="484978" spans="5:5">
      <c r="E484978"/>
    </row>
    <row r="484979" spans="5:5">
      <c r="E484979"/>
    </row>
    <row r="484980" spans="5:5">
      <c r="E484980"/>
    </row>
    <row r="484981" spans="5:5">
      <c r="E484981"/>
    </row>
    <row r="484982" spans="5:5">
      <c r="E484982"/>
    </row>
    <row r="484983" spans="5:5">
      <c r="E484983"/>
    </row>
    <row r="484984" spans="5:5">
      <c r="E484984"/>
    </row>
    <row r="484985" spans="5:5">
      <c r="E484985"/>
    </row>
    <row r="484986" spans="5:5">
      <c r="E484986"/>
    </row>
    <row r="484987" spans="5:5">
      <c r="E484987"/>
    </row>
    <row r="484988" spans="5:5">
      <c r="E484988"/>
    </row>
    <row r="484989" spans="5:5">
      <c r="E484989"/>
    </row>
    <row r="484990" spans="5:5">
      <c r="E484990"/>
    </row>
    <row r="484991" spans="5:5">
      <c r="E484991"/>
    </row>
    <row r="484992" spans="5:5">
      <c r="E484992"/>
    </row>
    <row r="484993" spans="5:5">
      <c r="E484993"/>
    </row>
    <row r="484994" spans="5:5">
      <c r="E484994"/>
    </row>
    <row r="484995" spans="5:5">
      <c r="E484995"/>
    </row>
    <row r="484996" spans="5:5">
      <c r="E484996"/>
    </row>
    <row r="484997" spans="5:5">
      <c r="E484997"/>
    </row>
    <row r="484998" spans="5:5">
      <c r="E484998"/>
    </row>
    <row r="484999" spans="5:5">
      <c r="E484999"/>
    </row>
    <row r="485000" spans="5:5">
      <c r="E485000"/>
    </row>
    <row r="485001" spans="5:5">
      <c r="E485001"/>
    </row>
    <row r="485002" spans="5:5">
      <c r="E485002"/>
    </row>
    <row r="485003" spans="5:5">
      <c r="E485003"/>
    </row>
    <row r="485004" spans="5:5">
      <c r="E485004"/>
    </row>
    <row r="485005" spans="5:5">
      <c r="E485005"/>
    </row>
    <row r="485006" spans="5:5">
      <c r="E485006"/>
    </row>
    <row r="485007" spans="5:5">
      <c r="E485007"/>
    </row>
    <row r="485008" spans="5:5">
      <c r="E485008"/>
    </row>
    <row r="485009" spans="5:5">
      <c r="E485009"/>
    </row>
    <row r="485010" spans="5:5">
      <c r="E485010"/>
    </row>
    <row r="485011" spans="5:5">
      <c r="E485011"/>
    </row>
    <row r="485012" spans="5:5">
      <c r="E485012"/>
    </row>
    <row r="485013" spans="5:5">
      <c r="E485013"/>
    </row>
    <row r="485014" spans="5:5">
      <c r="E485014"/>
    </row>
    <row r="485015" spans="5:5">
      <c r="E485015"/>
    </row>
    <row r="485016" spans="5:5">
      <c r="E485016"/>
    </row>
    <row r="485017" spans="5:5">
      <c r="E485017"/>
    </row>
    <row r="485018" spans="5:5">
      <c r="E485018"/>
    </row>
    <row r="485019" spans="5:5">
      <c r="E485019"/>
    </row>
    <row r="485020" spans="5:5">
      <c r="E485020"/>
    </row>
    <row r="485021" spans="5:5">
      <c r="E485021"/>
    </row>
    <row r="485022" spans="5:5">
      <c r="E485022"/>
    </row>
    <row r="485023" spans="5:5">
      <c r="E485023"/>
    </row>
    <row r="485024" spans="5:5">
      <c r="E485024"/>
    </row>
    <row r="485025" spans="5:5">
      <c r="E485025"/>
    </row>
    <row r="485026" spans="5:5">
      <c r="E485026"/>
    </row>
    <row r="485027" spans="5:5">
      <c r="E485027"/>
    </row>
    <row r="485028" spans="5:5">
      <c r="E485028"/>
    </row>
    <row r="485029" spans="5:5">
      <c r="E485029"/>
    </row>
    <row r="485030" spans="5:5">
      <c r="E485030"/>
    </row>
    <row r="485031" spans="5:5">
      <c r="E485031"/>
    </row>
    <row r="485032" spans="5:5">
      <c r="E485032"/>
    </row>
    <row r="485033" spans="5:5">
      <c r="E485033"/>
    </row>
    <row r="485034" spans="5:5">
      <c r="E485034"/>
    </row>
    <row r="485035" spans="5:5">
      <c r="E485035"/>
    </row>
    <row r="485036" spans="5:5">
      <c r="E485036"/>
    </row>
    <row r="485037" spans="5:5">
      <c r="E485037"/>
    </row>
    <row r="485038" spans="5:5">
      <c r="E485038"/>
    </row>
    <row r="485039" spans="5:5">
      <c r="E485039"/>
    </row>
    <row r="485040" spans="5:5">
      <c r="E485040"/>
    </row>
    <row r="485041" spans="5:5">
      <c r="E485041"/>
    </row>
    <row r="485042" spans="5:5">
      <c r="E485042"/>
    </row>
    <row r="485043" spans="5:5">
      <c r="E485043"/>
    </row>
    <row r="485044" spans="5:5">
      <c r="E485044"/>
    </row>
    <row r="485045" spans="5:5">
      <c r="E485045"/>
    </row>
    <row r="485046" spans="5:5">
      <c r="E485046"/>
    </row>
    <row r="485047" spans="5:5">
      <c r="E485047"/>
    </row>
    <row r="485048" spans="5:5">
      <c r="E485048"/>
    </row>
    <row r="485049" spans="5:5">
      <c r="E485049"/>
    </row>
    <row r="485050" spans="5:5">
      <c r="E485050"/>
    </row>
    <row r="485051" spans="5:5">
      <c r="E485051"/>
    </row>
    <row r="485052" spans="5:5">
      <c r="E485052"/>
    </row>
    <row r="485053" spans="5:5">
      <c r="E485053"/>
    </row>
    <row r="485054" spans="5:5">
      <c r="E485054"/>
    </row>
    <row r="485055" spans="5:5">
      <c r="E485055"/>
    </row>
    <row r="485056" spans="5:5">
      <c r="E485056"/>
    </row>
    <row r="485057" spans="5:5">
      <c r="E485057"/>
    </row>
    <row r="485058" spans="5:5">
      <c r="E485058"/>
    </row>
    <row r="485059" spans="5:5">
      <c r="E485059"/>
    </row>
    <row r="485060" spans="5:5">
      <c r="E485060"/>
    </row>
    <row r="485061" spans="5:5">
      <c r="E485061"/>
    </row>
    <row r="485062" spans="5:5">
      <c r="E485062"/>
    </row>
    <row r="485063" spans="5:5">
      <c r="E485063"/>
    </row>
    <row r="485064" spans="5:5">
      <c r="E485064"/>
    </row>
    <row r="485065" spans="5:5">
      <c r="E485065"/>
    </row>
    <row r="485066" spans="5:5">
      <c r="E485066"/>
    </row>
    <row r="485067" spans="5:5">
      <c r="E485067"/>
    </row>
    <row r="485068" spans="5:5">
      <c r="E485068"/>
    </row>
    <row r="485069" spans="5:5">
      <c r="E485069"/>
    </row>
    <row r="485070" spans="5:5">
      <c r="E485070"/>
    </row>
    <row r="485071" spans="5:5">
      <c r="E485071"/>
    </row>
    <row r="485072" spans="5:5">
      <c r="E485072"/>
    </row>
    <row r="485073" spans="5:5">
      <c r="E485073"/>
    </row>
    <row r="485074" spans="5:5">
      <c r="E485074"/>
    </row>
    <row r="485075" spans="5:5">
      <c r="E485075"/>
    </row>
    <row r="485076" spans="5:5">
      <c r="E485076"/>
    </row>
    <row r="485077" spans="5:5">
      <c r="E485077"/>
    </row>
    <row r="485078" spans="5:5">
      <c r="E485078"/>
    </row>
    <row r="485079" spans="5:5">
      <c r="E485079"/>
    </row>
    <row r="485080" spans="5:5">
      <c r="E485080"/>
    </row>
    <row r="485081" spans="5:5">
      <c r="E485081"/>
    </row>
    <row r="485082" spans="5:5">
      <c r="E485082"/>
    </row>
    <row r="485083" spans="5:5">
      <c r="E485083"/>
    </row>
    <row r="485084" spans="5:5">
      <c r="E485084"/>
    </row>
    <row r="485085" spans="5:5">
      <c r="E485085"/>
    </row>
    <row r="485086" spans="5:5">
      <c r="E485086"/>
    </row>
    <row r="485087" spans="5:5">
      <c r="E485087"/>
    </row>
    <row r="485088" spans="5:5">
      <c r="E485088"/>
    </row>
    <row r="485089" spans="5:5">
      <c r="E485089"/>
    </row>
    <row r="485090" spans="5:5">
      <c r="E485090"/>
    </row>
    <row r="485091" spans="5:5">
      <c r="E485091"/>
    </row>
    <row r="485092" spans="5:5">
      <c r="E485092"/>
    </row>
    <row r="485093" spans="5:5">
      <c r="E485093"/>
    </row>
    <row r="485094" spans="5:5">
      <c r="E485094"/>
    </row>
    <row r="485095" spans="5:5">
      <c r="E485095"/>
    </row>
    <row r="485096" spans="5:5">
      <c r="E485096"/>
    </row>
    <row r="485097" spans="5:5">
      <c r="E485097"/>
    </row>
    <row r="485098" spans="5:5">
      <c r="E485098"/>
    </row>
    <row r="485099" spans="5:5">
      <c r="E485099"/>
    </row>
    <row r="485100" spans="5:5">
      <c r="E485100"/>
    </row>
    <row r="485101" spans="5:5">
      <c r="E485101"/>
    </row>
    <row r="485102" spans="5:5">
      <c r="E485102"/>
    </row>
    <row r="485103" spans="5:5">
      <c r="E485103"/>
    </row>
    <row r="485104" spans="5:5">
      <c r="E485104"/>
    </row>
    <row r="485105" spans="5:5">
      <c r="E485105"/>
    </row>
    <row r="485106" spans="5:5">
      <c r="E485106"/>
    </row>
    <row r="485107" spans="5:5">
      <c r="E485107"/>
    </row>
    <row r="485108" spans="5:5">
      <c r="E485108"/>
    </row>
    <row r="485109" spans="5:5">
      <c r="E485109"/>
    </row>
    <row r="485110" spans="5:5">
      <c r="E485110"/>
    </row>
    <row r="485111" spans="5:5">
      <c r="E485111"/>
    </row>
    <row r="485112" spans="5:5">
      <c r="E485112"/>
    </row>
    <row r="485113" spans="5:5">
      <c r="E485113"/>
    </row>
    <row r="485114" spans="5:5">
      <c r="E485114"/>
    </row>
    <row r="485115" spans="5:5">
      <c r="E485115"/>
    </row>
    <row r="485116" spans="5:5">
      <c r="E485116"/>
    </row>
    <row r="485117" spans="5:5">
      <c r="E485117"/>
    </row>
    <row r="485118" spans="5:5">
      <c r="E485118"/>
    </row>
    <row r="485119" spans="5:5">
      <c r="E485119"/>
    </row>
    <row r="485120" spans="5:5">
      <c r="E485120"/>
    </row>
    <row r="485121" spans="5:5">
      <c r="E485121"/>
    </row>
    <row r="485122" spans="5:5">
      <c r="E485122"/>
    </row>
    <row r="485123" spans="5:5">
      <c r="E485123"/>
    </row>
    <row r="485124" spans="5:5">
      <c r="E485124"/>
    </row>
    <row r="485125" spans="5:5">
      <c r="E485125"/>
    </row>
    <row r="485126" spans="5:5">
      <c r="E485126"/>
    </row>
    <row r="485127" spans="5:5">
      <c r="E485127"/>
    </row>
    <row r="485128" spans="5:5">
      <c r="E485128"/>
    </row>
    <row r="485129" spans="5:5">
      <c r="E485129"/>
    </row>
    <row r="485130" spans="5:5">
      <c r="E485130"/>
    </row>
    <row r="485131" spans="5:5">
      <c r="E485131"/>
    </row>
    <row r="485132" spans="5:5">
      <c r="E485132"/>
    </row>
    <row r="485133" spans="5:5">
      <c r="E485133"/>
    </row>
    <row r="485134" spans="5:5">
      <c r="E485134"/>
    </row>
    <row r="485135" spans="5:5">
      <c r="E485135"/>
    </row>
    <row r="485136" spans="5:5">
      <c r="E485136"/>
    </row>
    <row r="485137" spans="5:5">
      <c r="E485137"/>
    </row>
    <row r="485138" spans="5:5">
      <c r="E485138"/>
    </row>
    <row r="485139" spans="5:5">
      <c r="E485139"/>
    </row>
    <row r="485140" spans="5:5">
      <c r="E485140"/>
    </row>
    <row r="485141" spans="5:5">
      <c r="E485141"/>
    </row>
    <row r="485142" spans="5:5">
      <c r="E485142"/>
    </row>
    <row r="485143" spans="5:5">
      <c r="E485143"/>
    </row>
    <row r="485144" spans="5:5">
      <c r="E485144"/>
    </row>
    <row r="485145" spans="5:5">
      <c r="E485145"/>
    </row>
    <row r="485146" spans="5:5">
      <c r="E485146"/>
    </row>
    <row r="485147" spans="5:5">
      <c r="E485147"/>
    </row>
    <row r="485148" spans="5:5">
      <c r="E485148"/>
    </row>
    <row r="485149" spans="5:5">
      <c r="E485149"/>
    </row>
    <row r="485150" spans="5:5">
      <c r="E485150"/>
    </row>
    <row r="485151" spans="5:5">
      <c r="E485151"/>
    </row>
    <row r="485152" spans="5:5">
      <c r="E485152"/>
    </row>
    <row r="485153" spans="5:5">
      <c r="E485153"/>
    </row>
    <row r="485154" spans="5:5">
      <c r="E485154"/>
    </row>
    <row r="485155" spans="5:5">
      <c r="E485155"/>
    </row>
    <row r="485156" spans="5:5">
      <c r="E485156"/>
    </row>
    <row r="485157" spans="5:5">
      <c r="E485157"/>
    </row>
    <row r="485158" spans="5:5">
      <c r="E485158"/>
    </row>
    <row r="485159" spans="5:5">
      <c r="E485159"/>
    </row>
    <row r="485160" spans="5:5">
      <c r="E485160"/>
    </row>
    <row r="485161" spans="5:5">
      <c r="E485161"/>
    </row>
    <row r="485162" spans="5:5">
      <c r="E485162"/>
    </row>
    <row r="485163" spans="5:5">
      <c r="E485163"/>
    </row>
    <row r="485164" spans="5:5">
      <c r="E485164"/>
    </row>
    <row r="485165" spans="5:5">
      <c r="E485165"/>
    </row>
    <row r="485166" spans="5:5">
      <c r="E485166"/>
    </row>
    <row r="485167" spans="5:5">
      <c r="E485167"/>
    </row>
    <row r="485168" spans="5:5">
      <c r="E485168"/>
    </row>
    <row r="485169" spans="5:5">
      <c r="E485169"/>
    </row>
    <row r="485170" spans="5:5">
      <c r="E485170"/>
    </row>
    <row r="485171" spans="5:5">
      <c r="E485171"/>
    </row>
    <row r="485172" spans="5:5">
      <c r="E485172"/>
    </row>
    <row r="485173" spans="5:5">
      <c r="E485173"/>
    </row>
    <row r="485174" spans="5:5">
      <c r="E485174"/>
    </row>
    <row r="485175" spans="5:5">
      <c r="E485175"/>
    </row>
    <row r="485176" spans="5:5">
      <c r="E485176"/>
    </row>
    <row r="485177" spans="5:5">
      <c r="E485177"/>
    </row>
    <row r="485178" spans="5:5">
      <c r="E485178"/>
    </row>
    <row r="485179" spans="5:5">
      <c r="E485179"/>
    </row>
    <row r="485180" spans="5:5">
      <c r="E485180"/>
    </row>
    <row r="485181" spans="5:5">
      <c r="E485181"/>
    </row>
    <row r="485182" spans="5:5">
      <c r="E485182"/>
    </row>
    <row r="485183" spans="5:5">
      <c r="E485183"/>
    </row>
    <row r="485184" spans="5:5">
      <c r="E485184"/>
    </row>
    <row r="485185" spans="5:5">
      <c r="E485185"/>
    </row>
    <row r="485186" spans="5:5">
      <c r="E485186"/>
    </row>
    <row r="485187" spans="5:5">
      <c r="E485187"/>
    </row>
    <row r="485188" spans="5:5">
      <c r="E485188"/>
    </row>
    <row r="485189" spans="5:5">
      <c r="E485189"/>
    </row>
    <row r="485190" spans="5:5">
      <c r="E485190"/>
    </row>
    <row r="485191" spans="5:5">
      <c r="E485191"/>
    </row>
    <row r="485192" spans="5:5">
      <c r="E485192"/>
    </row>
    <row r="485193" spans="5:5">
      <c r="E485193"/>
    </row>
    <row r="485194" spans="5:5">
      <c r="E485194"/>
    </row>
    <row r="485195" spans="5:5">
      <c r="E485195"/>
    </row>
    <row r="485196" spans="5:5">
      <c r="E485196"/>
    </row>
    <row r="485197" spans="5:5">
      <c r="E485197"/>
    </row>
    <row r="485198" spans="5:5">
      <c r="E485198"/>
    </row>
    <row r="485199" spans="5:5">
      <c r="E485199"/>
    </row>
    <row r="485200" spans="5:5">
      <c r="E485200"/>
    </row>
    <row r="485201" spans="5:5">
      <c r="E485201"/>
    </row>
    <row r="485202" spans="5:5">
      <c r="E485202"/>
    </row>
    <row r="485203" spans="5:5">
      <c r="E485203"/>
    </row>
    <row r="485204" spans="5:5">
      <c r="E485204"/>
    </row>
    <row r="485205" spans="5:5">
      <c r="E485205"/>
    </row>
    <row r="485206" spans="5:5">
      <c r="E485206"/>
    </row>
    <row r="485207" spans="5:5">
      <c r="E485207"/>
    </row>
    <row r="485208" spans="5:5">
      <c r="E485208"/>
    </row>
    <row r="485209" spans="5:5">
      <c r="E485209"/>
    </row>
    <row r="485210" spans="5:5">
      <c r="E485210"/>
    </row>
    <row r="485211" spans="5:5">
      <c r="E485211"/>
    </row>
    <row r="485212" spans="5:5">
      <c r="E485212"/>
    </row>
    <row r="485213" spans="5:5">
      <c r="E485213"/>
    </row>
    <row r="485214" spans="5:5">
      <c r="E485214"/>
    </row>
    <row r="485215" spans="5:5">
      <c r="E485215"/>
    </row>
    <row r="485216" spans="5:5">
      <c r="E485216"/>
    </row>
    <row r="485217" spans="5:5">
      <c r="E485217"/>
    </row>
    <row r="485218" spans="5:5">
      <c r="E485218"/>
    </row>
    <row r="485219" spans="5:5">
      <c r="E485219"/>
    </row>
    <row r="485220" spans="5:5">
      <c r="E485220"/>
    </row>
    <row r="485221" spans="5:5">
      <c r="E485221"/>
    </row>
    <row r="485222" spans="5:5">
      <c r="E485222"/>
    </row>
    <row r="485223" spans="5:5">
      <c r="E485223"/>
    </row>
    <row r="485224" spans="5:5">
      <c r="E485224"/>
    </row>
    <row r="485225" spans="5:5">
      <c r="E485225"/>
    </row>
    <row r="485226" spans="5:5">
      <c r="E485226"/>
    </row>
    <row r="485227" spans="5:5">
      <c r="E485227"/>
    </row>
    <row r="485228" spans="5:5">
      <c r="E485228"/>
    </row>
    <row r="485229" spans="5:5">
      <c r="E485229"/>
    </row>
    <row r="485230" spans="5:5">
      <c r="E485230"/>
    </row>
    <row r="485231" spans="5:5">
      <c r="E485231"/>
    </row>
    <row r="485232" spans="5:5">
      <c r="E485232"/>
    </row>
    <row r="485233" spans="5:5">
      <c r="E485233"/>
    </row>
    <row r="485234" spans="5:5">
      <c r="E485234"/>
    </row>
    <row r="485235" spans="5:5">
      <c r="E485235"/>
    </row>
    <row r="485236" spans="5:5">
      <c r="E485236"/>
    </row>
    <row r="485237" spans="5:5">
      <c r="E485237"/>
    </row>
    <row r="485238" spans="5:5">
      <c r="E485238"/>
    </row>
    <row r="485239" spans="5:5">
      <c r="E485239"/>
    </row>
    <row r="485240" spans="5:5">
      <c r="E485240"/>
    </row>
    <row r="485241" spans="5:5">
      <c r="E485241"/>
    </row>
    <row r="485242" spans="5:5">
      <c r="E485242"/>
    </row>
    <row r="485243" spans="5:5">
      <c r="E485243"/>
    </row>
    <row r="485244" spans="5:5">
      <c r="E485244"/>
    </row>
    <row r="485245" spans="5:5">
      <c r="E485245"/>
    </row>
    <row r="485246" spans="5:5">
      <c r="E485246"/>
    </row>
    <row r="485247" spans="5:5">
      <c r="E485247"/>
    </row>
    <row r="485248" spans="5:5">
      <c r="E485248"/>
    </row>
    <row r="485249" spans="5:5">
      <c r="E485249"/>
    </row>
    <row r="485250" spans="5:5">
      <c r="E485250"/>
    </row>
    <row r="485251" spans="5:5">
      <c r="E485251"/>
    </row>
    <row r="485252" spans="5:5">
      <c r="E485252"/>
    </row>
    <row r="485253" spans="5:5">
      <c r="E485253"/>
    </row>
    <row r="485254" spans="5:5">
      <c r="E485254"/>
    </row>
    <row r="485255" spans="5:5">
      <c r="E485255"/>
    </row>
    <row r="485256" spans="5:5">
      <c r="E485256"/>
    </row>
    <row r="485257" spans="5:5">
      <c r="E485257"/>
    </row>
    <row r="485258" spans="5:5">
      <c r="E485258"/>
    </row>
    <row r="485259" spans="5:5">
      <c r="E485259"/>
    </row>
    <row r="485260" spans="5:5">
      <c r="E485260"/>
    </row>
    <row r="485261" spans="5:5">
      <c r="E485261"/>
    </row>
    <row r="485262" spans="5:5">
      <c r="E485262"/>
    </row>
    <row r="485263" spans="5:5">
      <c r="E485263"/>
    </row>
    <row r="485264" spans="5:5">
      <c r="E485264"/>
    </row>
    <row r="485265" spans="5:5">
      <c r="E485265"/>
    </row>
    <row r="485266" spans="5:5">
      <c r="E485266"/>
    </row>
    <row r="485267" spans="5:5">
      <c r="E485267"/>
    </row>
    <row r="485268" spans="5:5">
      <c r="E485268"/>
    </row>
    <row r="485269" spans="5:5">
      <c r="E485269"/>
    </row>
    <row r="485270" spans="5:5">
      <c r="E485270"/>
    </row>
    <row r="485271" spans="5:5">
      <c r="E485271"/>
    </row>
    <row r="485272" spans="5:5">
      <c r="E485272"/>
    </row>
    <row r="485273" spans="5:5">
      <c r="E485273"/>
    </row>
    <row r="485274" spans="5:5">
      <c r="E485274"/>
    </row>
    <row r="485275" spans="5:5">
      <c r="E485275"/>
    </row>
    <row r="485276" spans="5:5">
      <c r="E485276"/>
    </row>
    <row r="485277" spans="5:5">
      <c r="E485277"/>
    </row>
    <row r="485278" spans="5:5">
      <c r="E485278"/>
    </row>
    <row r="485279" spans="5:5">
      <c r="E485279"/>
    </row>
    <row r="485280" spans="5:5">
      <c r="E485280"/>
    </row>
    <row r="485281" spans="5:5">
      <c r="E485281"/>
    </row>
    <row r="485282" spans="5:5">
      <c r="E485282"/>
    </row>
    <row r="485283" spans="5:5">
      <c r="E485283"/>
    </row>
    <row r="485284" spans="5:5">
      <c r="E485284"/>
    </row>
    <row r="485285" spans="5:5">
      <c r="E485285"/>
    </row>
    <row r="485286" spans="5:5">
      <c r="E485286"/>
    </row>
    <row r="485287" spans="5:5">
      <c r="E485287"/>
    </row>
    <row r="485288" spans="5:5">
      <c r="E485288"/>
    </row>
    <row r="485289" spans="5:5">
      <c r="E485289"/>
    </row>
    <row r="485290" spans="5:5">
      <c r="E485290"/>
    </row>
    <row r="485291" spans="5:5">
      <c r="E485291"/>
    </row>
    <row r="485292" spans="5:5">
      <c r="E485292"/>
    </row>
    <row r="485293" spans="5:5">
      <c r="E485293"/>
    </row>
    <row r="485294" spans="5:5">
      <c r="E485294"/>
    </row>
    <row r="485295" spans="5:5">
      <c r="E485295"/>
    </row>
    <row r="485296" spans="5:5">
      <c r="E485296"/>
    </row>
    <row r="485297" spans="5:5">
      <c r="E485297"/>
    </row>
    <row r="485298" spans="5:5">
      <c r="E485298"/>
    </row>
    <row r="485299" spans="5:5">
      <c r="E485299"/>
    </row>
    <row r="485300" spans="5:5">
      <c r="E485300"/>
    </row>
    <row r="485301" spans="5:5">
      <c r="E485301"/>
    </row>
    <row r="485302" spans="5:5">
      <c r="E485302"/>
    </row>
    <row r="485303" spans="5:5">
      <c r="E485303"/>
    </row>
    <row r="485304" spans="5:5">
      <c r="E485304"/>
    </row>
    <row r="485305" spans="5:5">
      <c r="E485305"/>
    </row>
    <row r="485306" spans="5:5">
      <c r="E485306"/>
    </row>
    <row r="485307" spans="5:5">
      <c r="E485307"/>
    </row>
    <row r="485308" spans="5:5">
      <c r="E485308"/>
    </row>
    <row r="485309" spans="5:5">
      <c r="E485309"/>
    </row>
    <row r="485310" spans="5:5">
      <c r="E485310"/>
    </row>
    <row r="485311" spans="5:5">
      <c r="E485311"/>
    </row>
    <row r="485312" spans="5:5">
      <c r="E485312"/>
    </row>
    <row r="485313" spans="5:5">
      <c r="E485313"/>
    </row>
    <row r="485314" spans="5:5">
      <c r="E485314"/>
    </row>
    <row r="485315" spans="5:5">
      <c r="E485315"/>
    </row>
    <row r="485316" spans="5:5">
      <c r="E485316"/>
    </row>
    <row r="485317" spans="5:5">
      <c r="E485317"/>
    </row>
    <row r="485318" spans="5:5">
      <c r="E485318"/>
    </row>
    <row r="485319" spans="5:5">
      <c r="E485319"/>
    </row>
    <row r="485320" spans="5:5">
      <c r="E485320"/>
    </row>
    <row r="485321" spans="5:5">
      <c r="E485321"/>
    </row>
    <row r="485322" spans="5:5">
      <c r="E485322"/>
    </row>
    <row r="485323" spans="5:5">
      <c r="E485323"/>
    </row>
    <row r="485324" spans="5:5">
      <c r="E485324"/>
    </row>
    <row r="485325" spans="5:5">
      <c r="E485325"/>
    </row>
    <row r="485326" spans="5:5">
      <c r="E485326"/>
    </row>
    <row r="485327" spans="5:5">
      <c r="E485327"/>
    </row>
    <row r="485328" spans="5:5">
      <c r="E485328"/>
    </row>
    <row r="485329" spans="5:5">
      <c r="E485329"/>
    </row>
    <row r="485330" spans="5:5">
      <c r="E485330"/>
    </row>
    <row r="485331" spans="5:5">
      <c r="E485331"/>
    </row>
    <row r="485332" spans="5:5">
      <c r="E485332"/>
    </row>
    <row r="485333" spans="5:5">
      <c r="E485333"/>
    </row>
    <row r="485334" spans="5:5">
      <c r="E485334"/>
    </row>
    <row r="485335" spans="5:5">
      <c r="E485335"/>
    </row>
    <row r="485336" spans="5:5">
      <c r="E485336"/>
    </row>
    <row r="485337" spans="5:5">
      <c r="E485337"/>
    </row>
    <row r="485338" spans="5:5">
      <c r="E485338"/>
    </row>
    <row r="485339" spans="5:5">
      <c r="E485339"/>
    </row>
    <row r="485340" spans="5:5">
      <c r="E485340"/>
    </row>
    <row r="485341" spans="5:5">
      <c r="E485341"/>
    </row>
    <row r="485342" spans="5:5">
      <c r="E485342"/>
    </row>
    <row r="485343" spans="5:5">
      <c r="E485343"/>
    </row>
    <row r="485344" spans="5:5">
      <c r="E485344"/>
    </row>
    <row r="485345" spans="5:5">
      <c r="E485345"/>
    </row>
    <row r="485346" spans="5:5">
      <c r="E485346"/>
    </row>
    <row r="485347" spans="5:5">
      <c r="E485347"/>
    </row>
    <row r="485348" spans="5:5">
      <c r="E485348"/>
    </row>
    <row r="485349" spans="5:5">
      <c r="E485349"/>
    </row>
    <row r="485350" spans="5:5">
      <c r="E485350"/>
    </row>
    <row r="485351" spans="5:5">
      <c r="E485351"/>
    </row>
    <row r="485352" spans="5:5">
      <c r="E485352"/>
    </row>
    <row r="485353" spans="5:5">
      <c r="E485353"/>
    </row>
    <row r="485354" spans="5:5">
      <c r="E485354"/>
    </row>
    <row r="485355" spans="5:5">
      <c r="E485355"/>
    </row>
    <row r="485356" spans="5:5">
      <c r="E485356"/>
    </row>
    <row r="485357" spans="5:5">
      <c r="E485357"/>
    </row>
    <row r="485358" spans="5:5">
      <c r="E485358"/>
    </row>
    <row r="485359" spans="5:5">
      <c r="E485359"/>
    </row>
    <row r="485360" spans="5:5">
      <c r="E485360"/>
    </row>
    <row r="485361" spans="5:5">
      <c r="E485361"/>
    </row>
    <row r="485362" spans="5:5">
      <c r="E485362"/>
    </row>
    <row r="485363" spans="5:5">
      <c r="E485363"/>
    </row>
    <row r="485364" spans="5:5">
      <c r="E485364"/>
    </row>
    <row r="485365" spans="5:5">
      <c r="E485365"/>
    </row>
    <row r="485366" spans="5:5">
      <c r="E485366"/>
    </row>
    <row r="485367" spans="5:5">
      <c r="E485367"/>
    </row>
    <row r="485368" spans="5:5">
      <c r="E485368"/>
    </row>
    <row r="485369" spans="5:5">
      <c r="E485369"/>
    </row>
    <row r="485370" spans="5:5">
      <c r="E485370"/>
    </row>
    <row r="485371" spans="5:5">
      <c r="E485371"/>
    </row>
    <row r="485372" spans="5:5">
      <c r="E485372"/>
    </row>
    <row r="485373" spans="5:5">
      <c r="E485373"/>
    </row>
    <row r="485374" spans="5:5">
      <c r="E485374"/>
    </row>
    <row r="485375" spans="5:5">
      <c r="E485375"/>
    </row>
    <row r="485376" spans="5:5">
      <c r="E485376"/>
    </row>
    <row r="485377" spans="5:5">
      <c r="E485377"/>
    </row>
    <row r="485378" spans="5:5">
      <c r="E485378"/>
    </row>
    <row r="485379" spans="5:5">
      <c r="E485379"/>
    </row>
    <row r="485380" spans="5:5">
      <c r="E485380"/>
    </row>
    <row r="485381" spans="5:5">
      <c r="E485381"/>
    </row>
    <row r="485382" spans="5:5">
      <c r="E485382"/>
    </row>
    <row r="485383" spans="5:5">
      <c r="E485383"/>
    </row>
    <row r="485384" spans="5:5">
      <c r="E485384"/>
    </row>
    <row r="485385" spans="5:5">
      <c r="E485385"/>
    </row>
    <row r="485386" spans="5:5">
      <c r="E485386"/>
    </row>
    <row r="485387" spans="5:5">
      <c r="E485387"/>
    </row>
    <row r="485388" spans="5:5">
      <c r="E485388"/>
    </row>
    <row r="485389" spans="5:5">
      <c r="E485389"/>
    </row>
    <row r="485390" spans="5:5">
      <c r="E485390"/>
    </row>
    <row r="485391" spans="5:5">
      <c r="E485391"/>
    </row>
    <row r="485392" spans="5:5">
      <c r="E485392"/>
    </row>
    <row r="485393" spans="5:5">
      <c r="E485393"/>
    </row>
    <row r="485394" spans="5:5">
      <c r="E485394"/>
    </row>
    <row r="485395" spans="5:5">
      <c r="E485395"/>
    </row>
    <row r="485396" spans="5:5">
      <c r="E485396"/>
    </row>
    <row r="485397" spans="5:5">
      <c r="E485397"/>
    </row>
    <row r="485398" spans="5:5">
      <c r="E485398"/>
    </row>
    <row r="485399" spans="5:5">
      <c r="E485399"/>
    </row>
    <row r="485400" spans="5:5">
      <c r="E485400"/>
    </row>
    <row r="485401" spans="5:5">
      <c r="E485401"/>
    </row>
    <row r="485402" spans="5:5">
      <c r="E485402"/>
    </row>
    <row r="485403" spans="5:5">
      <c r="E485403"/>
    </row>
    <row r="485404" spans="5:5">
      <c r="E485404"/>
    </row>
    <row r="485405" spans="5:5">
      <c r="E485405"/>
    </row>
    <row r="485406" spans="5:5">
      <c r="E485406"/>
    </row>
    <row r="485407" spans="5:5">
      <c r="E485407"/>
    </row>
    <row r="485408" spans="5:5">
      <c r="E485408"/>
    </row>
    <row r="485409" spans="5:5">
      <c r="E485409"/>
    </row>
    <row r="485410" spans="5:5">
      <c r="E485410"/>
    </row>
    <row r="485411" spans="5:5">
      <c r="E485411"/>
    </row>
    <row r="485412" spans="5:5">
      <c r="E485412"/>
    </row>
    <row r="485413" spans="5:5">
      <c r="E485413"/>
    </row>
    <row r="485414" spans="5:5">
      <c r="E485414"/>
    </row>
    <row r="485415" spans="5:5">
      <c r="E485415"/>
    </row>
    <row r="485416" spans="5:5">
      <c r="E485416"/>
    </row>
    <row r="485417" spans="5:5">
      <c r="E485417"/>
    </row>
    <row r="485418" spans="5:5">
      <c r="E485418"/>
    </row>
    <row r="485419" spans="5:5">
      <c r="E485419"/>
    </row>
    <row r="485420" spans="5:5">
      <c r="E485420"/>
    </row>
    <row r="485421" spans="5:5">
      <c r="E485421"/>
    </row>
    <row r="485422" spans="5:5">
      <c r="E485422"/>
    </row>
    <row r="485423" spans="5:5">
      <c r="E485423"/>
    </row>
    <row r="485424" spans="5:5">
      <c r="E485424"/>
    </row>
    <row r="485425" spans="5:5">
      <c r="E485425"/>
    </row>
    <row r="485426" spans="5:5">
      <c r="E485426"/>
    </row>
    <row r="485427" spans="5:5">
      <c r="E485427"/>
    </row>
    <row r="485428" spans="5:5">
      <c r="E485428"/>
    </row>
    <row r="485429" spans="5:5">
      <c r="E485429"/>
    </row>
    <row r="485430" spans="5:5">
      <c r="E485430"/>
    </row>
    <row r="485431" spans="5:5">
      <c r="E485431"/>
    </row>
    <row r="485432" spans="5:5">
      <c r="E485432"/>
    </row>
    <row r="485433" spans="5:5">
      <c r="E485433"/>
    </row>
    <row r="485434" spans="5:5">
      <c r="E485434"/>
    </row>
    <row r="485435" spans="5:5">
      <c r="E485435"/>
    </row>
    <row r="485436" spans="5:5">
      <c r="E485436"/>
    </row>
    <row r="485437" spans="5:5">
      <c r="E485437"/>
    </row>
    <row r="485438" spans="5:5">
      <c r="E485438"/>
    </row>
    <row r="485439" spans="5:5">
      <c r="E485439"/>
    </row>
    <row r="485440" spans="5:5">
      <c r="E485440"/>
    </row>
    <row r="485441" spans="5:5">
      <c r="E485441"/>
    </row>
    <row r="485442" spans="5:5">
      <c r="E485442"/>
    </row>
    <row r="485443" spans="5:5">
      <c r="E485443"/>
    </row>
    <row r="485444" spans="5:5">
      <c r="E485444"/>
    </row>
    <row r="485445" spans="5:5">
      <c r="E485445"/>
    </row>
    <row r="485446" spans="5:5">
      <c r="E485446"/>
    </row>
    <row r="485447" spans="5:5">
      <c r="E485447"/>
    </row>
    <row r="485448" spans="5:5">
      <c r="E485448"/>
    </row>
    <row r="485449" spans="5:5">
      <c r="E485449"/>
    </row>
    <row r="485450" spans="5:5">
      <c r="E485450"/>
    </row>
    <row r="485451" spans="5:5">
      <c r="E485451"/>
    </row>
    <row r="485452" spans="5:5">
      <c r="E485452"/>
    </row>
    <row r="485453" spans="5:5">
      <c r="E485453"/>
    </row>
    <row r="485454" spans="5:5">
      <c r="E485454"/>
    </row>
    <row r="485455" spans="5:5">
      <c r="E485455"/>
    </row>
    <row r="485456" spans="5:5">
      <c r="E485456"/>
    </row>
    <row r="485457" spans="5:5">
      <c r="E485457"/>
    </row>
    <row r="485458" spans="5:5">
      <c r="E485458"/>
    </row>
    <row r="485459" spans="5:5">
      <c r="E485459"/>
    </row>
    <row r="485460" spans="5:5">
      <c r="E485460"/>
    </row>
    <row r="485461" spans="5:5">
      <c r="E485461"/>
    </row>
    <row r="485462" spans="5:5">
      <c r="E485462"/>
    </row>
    <row r="485463" spans="5:5">
      <c r="E485463"/>
    </row>
    <row r="485464" spans="5:5">
      <c r="E485464"/>
    </row>
    <row r="485465" spans="5:5">
      <c r="E485465"/>
    </row>
    <row r="485466" spans="5:5">
      <c r="E485466"/>
    </row>
    <row r="485467" spans="5:5">
      <c r="E485467"/>
    </row>
    <row r="485468" spans="5:5">
      <c r="E485468"/>
    </row>
    <row r="485469" spans="5:5">
      <c r="E485469"/>
    </row>
    <row r="485470" spans="5:5">
      <c r="E485470"/>
    </row>
    <row r="485471" spans="5:5">
      <c r="E485471"/>
    </row>
    <row r="485472" spans="5:5">
      <c r="E485472"/>
    </row>
    <row r="485473" spans="5:5">
      <c r="E485473"/>
    </row>
    <row r="485474" spans="5:5">
      <c r="E485474"/>
    </row>
    <row r="485475" spans="5:5">
      <c r="E485475"/>
    </row>
    <row r="485476" spans="5:5">
      <c r="E485476"/>
    </row>
    <row r="485477" spans="5:5">
      <c r="E485477"/>
    </row>
    <row r="485478" spans="5:5">
      <c r="E485478"/>
    </row>
    <row r="485479" spans="5:5">
      <c r="E485479"/>
    </row>
    <row r="485480" spans="5:5">
      <c r="E485480"/>
    </row>
    <row r="485481" spans="5:5">
      <c r="E485481"/>
    </row>
    <row r="485482" spans="5:5">
      <c r="E485482"/>
    </row>
    <row r="485483" spans="5:5">
      <c r="E485483"/>
    </row>
    <row r="485484" spans="5:5">
      <c r="E485484"/>
    </row>
    <row r="485485" spans="5:5">
      <c r="E485485"/>
    </row>
    <row r="485486" spans="5:5">
      <c r="E485486"/>
    </row>
    <row r="485487" spans="5:5">
      <c r="E485487"/>
    </row>
    <row r="485488" spans="5:5">
      <c r="E485488"/>
    </row>
    <row r="485489" spans="5:5">
      <c r="E485489"/>
    </row>
    <row r="485490" spans="5:5">
      <c r="E485490"/>
    </row>
    <row r="485491" spans="5:5">
      <c r="E485491"/>
    </row>
    <row r="485492" spans="5:5">
      <c r="E485492"/>
    </row>
    <row r="485493" spans="5:5">
      <c r="E485493"/>
    </row>
    <row r="485494" spans="5:5">
      <c r="E485494"/>
    </row>
    <row r="485495" spans="5:5">
      <c r="E485495"/>
    </row>
    <row r="485496" spans="5:5">
      <c r="E485496"/>
    </row>
    <row r="485497" spans="5:5">
      <c r="E485497"/>
    </row>
    <row r="485498" spans="5:5">
      <c r="E485498"/>
    </row>
    <row r="485499" spans="5:5">
      <c r="E485499"/>
    </row>
    <row r="485500" spans="5:5">
      <c r="E485500"/>
    </row>
    <row r="485501" spans="5:5">
      <c r="E485501"/>
    </row>
    <row r="485502" spans="5:5">
      <c r="E485502"/>
    </row>
    <row r="485503" spans="5:5">
      <c r="E485503"/>
    </row>
    <row r="485504" spans="5:5">
      <c r="E485504"/>
    </row>
    <row r="485505" spans="5:5">
      <c r="E485505"/>
    </row>
    <row r="485506" spans="5:5">
      <c r="E485506"/>
    </row>
    <row r="485507" spans="5:5">
      <c r="E485507"/>
    </row>
    <row r="485508" spans="5:5">
      <c r="E485508"/>
    </row>
    <row r="485509" spans="5:5">
      <c r="E485509"/>
    </row>
    <row r="485510" spans="5:5">
      <c r="E485510"/>
    </row>
    <row r="485511" spans="5:5">
      <c r="E485511"/>
    </row>
    <row r="485512" spans="5:5">
      <c r="E485512"/>
    </row>
    <row r="485513" spans="5:5">
      <c r="E485513"/>
    </row>
    <row r="485514" spans="5:5">
      <c r="E485514"/>
    </row>
    <row r="485515" spans="5:5">
      <c r="E485515"/>
    </row>
    <row r="485516" spans="5:5">
      <c r="E485516"/>
    </row>
    <row r="485517" spans="5:5">
      <c r="E485517"/>
    </row>
    <row r="485518" spans="5:5">
      <c r="E485518"/>
    </row>
    <row r="485519" spans="5:5">
      <c r="E485519"/>
    </row>
    <row r="485520" spans="5:5">
      <c r="E485520"/>
    </row>
    <row r="485521" spans="5:5">
      <c r="E485521"/>
    </row>
    <row r="485522" spans="5:5">
      <c r="E485522"/>
    </row>
    <row r="485523" spans="5:5">
      <c r="E485523"/>
    </row>
    <row r="485524" spans="5:5">
      <c r="E485524"/>
    </row>
    <row r="485525" spans="5:5">
      <c r="E485525"/>
    </row>
    <row r="485526" spans="5:5">
      <c r="E485526"/>
    </row>
    <row r="485527" spans="5:5">
      <c r="E485527"/>
    </row>
    <row r="485528" spans="5:5">
      <c r="E485528"/>
    </row>
    <row r="485529" spans="5:5">
      <c r="E485529"/>
    </row>
    <row r="485530" spans="5:5">
      <c r="E485530"/>
    </row>
    <row r="485531" spans="5:5">
      <c r="E485531"/>
    </row>
    <row r="485532" spans="5:5">
      <c r="E485532"/>
    </row>
    <row r="485533" spans="5:5">
      <c r="E485533"/>
    </row>
    <row r="485534" spans="5:5">
      <c r="E485534"/>
    </row>
    <row r="485535" spans="5:5">
      <c r="E485535"/>
    </row>
    <row r="485536" spans="5:5">
      <c r="E485536"/>
    </row>
    <row r="485537" spans="5:5">
      <c r="E485537"/>
    </row>
    <row r="485538" spans="5:5">
      <c r="E485538"/>
    </row>
    <row r="485539" spans="5:5">
      <c r="E485539"/>
    </row>
    <row r="485540" spans="5:5">
      <c r="E485540"/>
    </row>
    <row r="485541" spans="5:5">
      <c r="E485541"/>
    </row>
    <row r="485542" spans="5:5">
      <c r="E485542"/>
    </row>
    <row r="485543" spans="5:5">
      <c r="E485543"/>
    </row>
    <row r="485544" spans="5:5">
      <c r="E485544"/>
    </row>
    <row r="485545" spans="5:5">
      <c r="E485545"/>
    </row>
    <row r="485546" spans="5:5">
      <c r="E485546"/>
    </row>
    <row r="485547" spans="5:5">
      <c r="E485547"/>
    </row>
    <row r="485548" spans="5:5">
      <c r="E485548"/>
    </row>
    <row r="485549" spans="5:5">
      <c r="E485549"/>
    </row>
    <row r="485550" spans="5:5">
      <c r="E485550"/>
    </row>
    <row r="485551" spans="5:5">
      <c r="E485551"/>
    </row>
    <row r="485552" spans="5:5">
      <c r="E485552"/>
    </row>
    <row r="485553" spans="5:5">
      <c r="E485553"/>
    </row>
    <row r="485554" spans="5:5">
      <c r="E485554"/>
    </row>
    <row r="485555" spans="5:5">
      <c r="E485555"/>
    </row>
    <row r="485556" spans="5:5">
      <c r="E485556"/>
    </row>
    <row r="485557" spans="5:5">
      <c r="E485557"/>
    </row>
    <row r="485558" spans="5:5">
      <c r="E485558"/>
    </row>
    <row r="485559" spans="5:5">
      <c r="E485559"/>
    </row>
    <row r="485560" spans="5:5">
      <c r="E485560"/>
    </row>
    <row r="485561" spans="5:5">
      <c r="E485561"/>
    </row>
    <row r="485562" spans="5:5">
      <c r="E485562"/>
    </row>
    <row r="485563" spans="5:5">
      <c r="E485563"/>
    </row>
    <row r="485564" spans="5:5">
      <c r="E485564"/>
    </row>
    <row r="485565" spans="5:5">
      <c r="E485565"/>
    </row>
    <row r="485566" spans="5:5">
      <c r="E485566"/>
    </row>
    <row r="485567" spans="5:5">
      <c r="E485567"/>
    </row>
    <row r="485568" spans="5:5">
      <c r="E485568"/>
    </row>
    <row r="485569" spans="5:5">
      <c r="E485569"/>
    </row>
    <row r="485570" spans="5:5">
      <c r="E485570"/>
    </row>
    <row r="485571" spans="5:5">
      <c r="E485571"/>
    </row>
    <row r="485572" spans="5:5">
      <c r="E485572"/>
    </row>
    <row r="485573" spans="5:5">
      <c r="E485573"/>
    </row>
    <row r="485574" spans="5:5">
      <c r="E485574"/>
    </row>
    <row r="485575" spans="5:5">
      <c r="E485575"/>
    </row>
    <row r="485576" spans="5:5">
      <c r="E485576"/>
    </row>
    <row r="485577" spans="5:5">
      <c r="E485577"/>
    </row>
    <row r="485578" spans="5:5">
      <c r="E485578"/>
    </row>
    <row r="485579" spans="5:5">
      <c r="E485579"/>
    </row>
    <row r="485580" spans="5:5">
      <c r="E485580"/>
    </row>
    <row r="485581" spans="5:5">
      <c r="E485581"/>
    </row>
    <row r="485582" spans="5:5">
      <c r="E485582"/>
    </row>
    <row r="485583" spans="5:5">
      <c r="E485583"/>
    </row>
    <row r="485584" spans="5:5">
      <c r="E485584"/>
    </row>
    <row r="485585" spans="5:5">
      <c r="E485585"/>
    </row>
    <row r="485586" spans="5:5">
      <c r="E485586"/>
    </row>
    <row r="485587" spans="5:5">
      <c r="E485587"/>
    </row>
    <row r="485588" spans="5:5">
      <c r="E485588"/>
    </row>
    <row r="485589" spans="5:5">
      <c r="E485589"/>
    </row>
    <row r="485590" spans="5:5">
      <c r="E485590"/>
    </row>
    <row r="485591" spans="5:5">
      <c r="E485591"/>
    </row>
    <row r="485592" spans="5:5">
      <c r="E485592"/>
    </row>
    <row r="485593" spans="5:5">
      <c r="E485593"/>
    </row>
    <row r="485594" spans="5:5">
      <c r="E485594"/>
    </row>
    <row r="485595" spans="5:5">
      <c r="E485595"/>
    </row>
    <row r="485596" spans="5:5">
      <c r="E485596"/>
    </row>
    <row r="485597" spans="5:5">
      <c r="E485597"/>
    </row>
    <row r="485598" spans="5:5">
      <c r="E485598"/>
    </row>
    <row r="485599" spans="5:5">
      <c r="E485599"/>
    </row>
    <row r="485600" spans="5:5">
      <c r="E485600"/>
    </row>
    <row r="485601" spans="5:5">
      <c r="E485601"/>
    </row>
    <row r="485602" spans="5:5">
      <c r="E485602"/>
    </row>
    <row r="485603" spans="5:5">
      <c r="E485603"/>
    </row>
    <row r="485604" spans="5:5">
      <c r="E485604"/>
    </row>
    <row r="485605" spans="5:5">
      <c r="E485605"/>
    </row>
    <row r="485606" spans="5:5">
      <c r="E485606"/>
    </row>
    <row r="485607" spans="5:5">
      <c r="E485607"/>
    </row>
    <row r="485608" spans="5:5">
      <c r="E485608"/>
    </row>
    <row r="485609" spans="5:5">
      <c r="E485609"/>
    </row>
    <row r="485610" spans="5:5">
      <c r="E485610"/>
    </row>
    <row r="485611" spans="5:5">
      <c r="E485611"/>
    </row>
    <row r="485612" spans="5:5">
      <c r="E485612"/>
    </row>
    <row r="485613" spans="5:5">
      <c r="E485613"/>
    </row>
    <row r="485614" spans="5:5">
      <c r="E485614"/>
    </row>
    <row r="485615" spans="5:5">
      <c r="E485615"/>
    </row>
    <row r="485616" spans="5:5">
      <c r="E485616"/>
    </row>
    <row r="485617" spans="5:5">
      <c r="E485617"/>
    </row>
    <row r="485618" spans="5:5">
      <c r="E485618"/>
    </row>
    <row r="485619" spans="5:5">
      <c r="E485619"/>
    </row>
    <row r="485620" spans="5:5">
      <c r="E485620"/>
    </row>
    <row r="485621" spans="5:5">
      <c r="E485621"/>
    </row>
    <row r="485622" spans="5:5">
      <c r="E485622"/>
    </row>
    <row r="485623" spans="5:5">
      <c r="E485623"/>
    </row>
    <row r="485624" spans="5:5">
      <c r="E485624"/>
    </row>
    <row r="485625" spans="5:5">
      <c r="E485625"/>
    </row>
    <row r="485626" spans="5:5">
      <c r="E485626"/>
    </row>
    <row r="485627" spans="5:5">
      <c r="E485627"/>
    </row>
    <row r="485628" spans="5:5">
      <c r="E485628"/>
    </row>
    <row r="485629" spans="5:5">
      <c r="E485629"/>
    </row>
    <row r="485630" spans="5:5">
      <c r="E485630"/>
    </row>
    <row r="485631" spans="5:5">
      <c r="E485631"/>
    </row>
    <row r="485632" spans="5:5">
      <c r="E485632"/>
    </row>
    <row r="485633" spans="5:5">
      <c r="E485633"/>
    </row>
    <row r="485634" spans="5:5">
      <c r="E485634"/>
    </row>
    <row r="485635" spans="5:5">
      <c r="E485635"/>
    </row>
    <row r="485636" spans="5:5">
      <c r="E485636"/>
    </row>
    <row r="485637" spans="5:5">
      <c r="E485637"/>
    </row>
    <row r="485638" spans="5:5">
      <c r="E485638"/>
    </row>
    <row r="485639" spans="5:5">
      <c r="E485639"/>
    </row>
    <row r="485640" spans="5:5">
      <c r="E485640"/>
    </row>
    <row r="485641" spans="5:5">
      <c r="E485641"/>
    </row>
    <row r="485642" spans="5:5">
      <c r="E485642"/>
    </row>
    <row r="485643" spans="5:5">
      <c r="E485643"/>
    </row>
    <row r="485644" spans="5:5">
      <c r="E485644"/>
    </row>
    <row r="485645" spans="5:5">
      <c r="E485645"/>
    </row>
    <row r="485646" spans="5:5">
      <c r="E485646"/>
    </row>
    <row r="485647" spans="5:5">
      <c r="E485647"/>
    </row>
    <row r="485648" spans="5:5">
      <c r="E485648"/>
    </row>
    <row r="485649" spans="5:5">
      <c r="E485649"/>
    </row>
    <row r="485650" spans="5:5">
      <c r="E485650"/>
    </row>
    <row r="485651" spans="5:5">
      <c r="E485651"/>
    </row>
    <row r="485652" spans="5:5">
      <c r="E485652"/>
    </row>
    <row r="485653" spans="5:5">
      <c r="E485653"/>
    </row>
    <row r="485654" spans="5:5">
      <c r="E485654"/>
    </row>
    <row r="485655" spans="5:5">
      <c r="E485655"/>
    </row>
    <row r="485656" spans="5:5">
      <c r="E485656"/>
    </row>
    <row r="485657" spans="5:5">
      <c r="E485657"/>
    </row>
    <row r="485658" spans="5:5">
      <c r="E485658"/>
    </row>
    <row r="485659" spans="5:5">
      <c r="E485659"/>
    </row>
    <row r="485660" spans="5:5">
      <c r="E485660"/>
    </row>
    <row r="485661" spans="5:5">
      <c r="E485661"/>
    </row>
    <row r="485662" spans="5:5">
      <c r="E485662"/>
    </row>
    <row r="485663" spans="5:5">
      <c r="E485663"/>
    </row>
    <row r="485664" spans="5:5">
      <c r="E485664"/>
    </row>
    <row r="485665" spans="5:5">
      <c r="E485665"/>
    </row>
    <row r="485666" spans="5:5">
      <c r="E485666"/>
    </row>
    <row r="485667" spans="5:5">
      <c r="E485667"/>
    </row>
    <row r="485668" spans="5:5">
      <c r="E485668"/>
    </row>
    <row r="485669" spans="5:5">
      <c r="E485669"/>
    </row>
    <row r="485670" spans="5:5">
      <c r="E485670"/>
    </row>
    <row r="485671" spans="5:5">
      <c r="E485671"/>
    </row>
    <row r="485672" spans="5:5">
      <c r="E485672"/>
    </row>
    <row r="485673" spans="5:5">
      <c r="E485673"/>
    </row>
    <row r="485674" spans="5:5">
      <c r="E485674"/>
    </row>
    <row r="485675" spans="5:5">
      <c r="E485675"/>
    </row>
    <row r="485676" spans="5:5">
      <c r="E485676"/>
    </row>
    <row r="485677" spans="5:5">
      <c r="E485677"/>
    </row>
    <row r="485678" spans="5:5">
      <c r="E485678"/>
    </row>
    <row r="485679" spans="5:5">
      <c r="E485679"/>
    </row>
    <row r="485680" spans="5:5">
      <c r="E485680"/>
    </row>
    <row r="485681" spans="5:5">
      <c r="E485681"/>
    </row>
    <row r="485682" spans="5:5">
      <c r="E485682"/>
    </row>
    <row r="485683" spans="5:5">
      <c r="E485683"/>
    </row>
    <row r="485684" spans="5:5">
      <c r="E485684"/>
    </row>
    <row r="485685" spans="5:5">
      <c r="E485685"/>
    </row>
    <row r="485686" spans="5:5">
      <c r="E485686"/>
    </row>
    <row r="485687" spans="5:5">
      <c r="E485687"/>
    </row>
    <row r="485688" spans="5:5">
      <c r="E485688"/>
    </row>
    <row r="485689" spans="5:5">
      <c r="E485689"/>
    </row>
    <row r="485690" spans="5:5">
      <c r="E485690"/>
    </row>
    <row r="485691" spans="5:5">
      <c r="E485691"/>
    </row>
    <row r="485692" spans="5:5">
      <c r="E485692"/>
    </row>
    <row r="485693" spans="5:5">
      <c r="E485693"/>
    </row>
    <row r="485694" spans="5:5">
      <c r="E485694"/>
    </row>
    <row r="485695" spans="5:5">
      <c r="E485695"/>
    </row>
    <row r="485696" spans="5:5">
      <c r="E485696"/>
    </row>
    <row r="485697" spans="5:5">
      <c r="E485697"/>
    </row>
    <row r="485698" spans="5:5">
      <c r="E485698"/>
    </row>
    <row r="485699" spans="5:5">
      <c r="E485699"/>
    </row>
    <row r="485700" spans="5:5">
      <c r="E485700"/>
    </row>
    <row r="485701" spans="5:5">
      <c r="E485701"/>
    </row>
    <row r="485702" spans="5:5">
      <c r="E485702"/>
    </row>
    <row r="485703" spans="5:5">
      <c r="E485703"/>
    </row>
    <row r="485704" spans="5:5">
      <c r="E485704"/>
    </row>
    <row r="485705" spans="5:5">
      <c r="E485705"/>
    </row>
    <row r="485706" spans="5:5">
      <c r="E485706"/>
    </row>
    <row r="485707" spans="5:5">
      <c r="E485707"/>
    </row>
    <row r="485708" spans="5:5">
      <c r="E485708"/>
    </row>
    <row r="485709" spans="5:5">
      <c r="E485709"/>
    </row>
    <row r="485710" spans="5:5">
      <c r="E485710"/>
    </row>
    <row r="485711" spans="5:5">
      <c r="E485711"/>
    </row>
    <row r="485712" spans="5:5">
      <c r="E485712"/>
    </row>
    <row r="485713" spans="5:5">
      <c r="E485713"/>
    </row>
    <row r="485714" spans="5:5">
      <c r="E485714"/>
    </row>
    <row r="485715" spans="5:5">
      <c r="E485715"/>
    </row>
    <row r="485716" spans="5:5">
      <c r="E485716"/>
    </row>
    <row r="485717" spans="5:5">
      <c r="E485717"/>
    </row>
    <row r="485718" spans="5:5">
      <c r="E485718"/>
    </row>
    <row r="485719" spans="5:5">
      <c r="E485719"/>
    </row>
    <row r="485720" spans="5:5">
      <c r="E485720"/>
    </row>
    <row r="485721" spans="5:5">
      <c r="E485721"/>
    </row>
    <row r="485722" spans="5:5">
      <c r="E485722"/>
    </row>
    <row r="485723" spans="5:5">
      <c r="E485723"/>
    </row>
    <row r="485724" spans="5:5">
      <c r="E485724"/>
    </row>
    <row r="485725" spans="5:5">
      <c r="E485725"/>
    </row>
    <row r="485726" spans="5:5">
      <c r="E485726"/>
    </row>
    <row r="485727" spans="5:5">
      <c r="E485727"/>
    </row>
    <row r="485728" spans="5:5">
      <c r="E485728"/>
    </row>
    <row r="485729" spans="5:5">
      <c r="E485729"/>
    </row>
    <row r="485730" spans="5:5">
      <c r="E485730"/>
    </row>
    <row r="485731" spans="5:5">
      <c r="E485731"/>
    </row>
    <row r="485732" spans="5:5">
      <c r="E485732"/>
    </row>
    <row r="485733" spans="5:5">
      <c r="E485733"/>
    </row>
    <row r="485734" spans="5:5">
      <c r="E485734"/>
    </row>
    <row r="485735" spans="5:5">
      <c r="E485735"/>
    </row>
    <row r="485736" spans="5:5">
      <c r="E485736"/>
    </row>
    <row r="485737" spans="5:5">
      <c r="E485737"/>
    </row>
    <row r="485738" spans="5:5">
      <c r="E485738"/>
    </row>
    <row r="485739" spans="5:5">
      <c r="E485739"/>
    </row>
    <row r="485740" spans="5:5">
      <c r="E485740"/>
    </row>
    <row r="485741" spans="5:5">
      <c r="E485741"/>
    </row>
    <row r="485742" spans="5:5">
      <c r="E485742"/>
    </row>
    <row r="485743" spans="5:5">
      <c r="E485743"/>
    </row>
    <row r="485744" spans="5:5">
      <c r="E485744"/>
    </row>
    <row r="485745" spans="5:5">
      <c r="E485745"/>
    </row>
    <row r="485746" spans="5:5">
      <c r="E485746"/>
    </row>
    <row r="485747" spans="5:5">
      <c r="E485747"/>
    </row>
    <row r="485748" spans="5:5">
      <c r="E485748"/>
    </row>
    <row r="485749" spans="5:5">
      <c r="E485749"/>
    </row>
    <row r="485750" spans="5:5">
      <c r="E485750"/>
    </row>
    <row r="485751" spans="5:5">
      <c r="E485751"/>
    </row>
    <row r="485752" spans="5:5">
      <c r="E485752"/>
    </row>
    <row r="485753" spans="5:5">
      <c r="E485753"/>
    </row>
    <row r="485754" spans="5:5">
      <c r="E485754"/>
    </row>
    <row r="485755" spans="5:5">
      <c r="E485755"/>
    </row>
    <row r="485756" spans="5:5">
      <c r="E485756"/>
    </row>
    <row r="485757" spans="5:5">
      <c r="E485757"/>
    </row>
    <row r="485758" spans="5:5">
      <c r="E485758"/>
    </row>
    <row r="485759" spans="5:5">
      <c r="E485759"/>
    </row>
    <row r="485760" spans="5:5">
      <c r="E485760"/>
    </row>
    <row r="485761" spans="5:5">
      <c r="E485761"/>
    </row>
    <row r="485762" spans="5:5">
      <c r="E485762"/>
    </row>
    <row r="485763" spans="5:5">
      <c r="E485763"/>
    </row>
    <row r="485764" spans="5:5">
      <c r="E485764"/>
    </row>
    <row r="485765" spans="5:5">
      <c r="E485765"/>
    </row>
    <row r="485766" spans="5:5">
      <c r="E485766"/>
    </row>
    <row r="485767" spans="5:5">
      <c r="E485767"/>
    </row>
    <row r="485768" spans="5:5">
      <c r="E485768"/>
    </row>
    <row r="485769" spans="5:5">
      <c r="E485769"/>
    </row>
    <row r="485770" spans="5:5">
      <c r="E485770"/>
    </row>
    <row r="485771" spans="5:5">
      <c r="E485771"/>
    </row>
    <row r="485772" spans="5:5">
      <c r="E485772"/>
    </row>
    <row r="485773" spans="5:5">
      <c r="E485773"/>
    </row>
    <row r="485774" spans="5:5">
      <c r="E485774"/>
    </row>
    <row r="485775" spans="5:5">
      <c r="E485775"/>
    </row>
    <row r="485776" spans="5:5">
      <c r="E485776"/>
    </row>
    <row r="485777" spans="5:5">
      <c r="E485777"/>
    </row>
    <row r="485778" spans="5:5">
      <c r="E485778"/>
    </row>
    <row r="485779" spans="5:5">
      <c r="E485779"/>
    </row>
    <row r="485780" spans="5:5">
      <c r="E485780"/>
    </row>
    <row r="485781" spans="5:5">
      <c r="E485781"/>
    </row>
    <row r="485782" spans="5:5">
      <c r="E485782"/>
    </row>
    <row r="485783" spans="5:5">
      <c r="E485783"/>
    </row>
    <row r="485784" spans="5:5">
      <c r="E485784"/>
    </row>
    <row r="485785" spans="5:5">
      <c r="E485785"/>
    </row>
    <row r="485786" spans="5:5">
      <c r="E485786"/>
    </row>
    <row r="485787" spans="5:5">
      <c r="E485787"/>
    </row>
    <row r="485788" spans="5:5">
      <c r="E485788"/>
    </row>
    <row r="485789" spans="5:5">
      <c r="E485789"/>
    </row>
    <row r="485790" spans="5:5">
      <c r="E485790"/>
    </row>
    <row r="485791" spans="5:5">
      <c r="E485791"/>
    </row>
    <row r="485792" spans="5:5">
      <c r="E485792"/>
    </row>
    <row r="485793" spans="5:5">
      <c r="E485793"/>
    </row>
    <row r="485794" spans="5:5">
      <c r="E485794"/>
    </row>
    <row r="485795" spans="5:5">
      <c r="E485795"/>
    </row>
    <row r="485796" spans="5:5">
      <c r="E485796"/>
    </row>
    <row r="485797" spans="5:5">
      <c r="E485797"/>
    </row>
    <row r="485798" spans="5:5">
      <c r="E485798"/>
    </row>
    <row r="485799" spans="5:5">
      <c r="E485799"/>
    </row>
    <row r="485800" spans="5:5">
      <c r="E485800"/>
    </row>
    <row r="485801" spans="5:5">
      <c r="E485801"/>
    </row>
    <row r="485802" spans="5:5">
      <c r="E485802"/>
    </row>
    <row r="485803" spans="5:5">
      <c r="E485803"/>
    </row>
    <row r="485804" spans="5:5">
      <c r="E485804"/>
    </row>
    <row r="485805" spans="5:5">
      <c r="E485805"/>
    </row>
    <row r="485806" spans="5:5">
      <c r="E485806"/>
    </row>
    <row r="485807" spans="5:5">
      <c r="E485807"/>
    </row>
    <row r="485808" spans="5:5">
      <c r="E485808"/>
    </row>
    <row r="485809" spans="5:5">
      <c r="E485809"/>
    </row>
    <row r="485810" spans="5:5">
      <c r="E485810"/>
    </row>
    <row r="485811" spans="5:5">
      <c r="E485811"/>
    </row>
    <row r="485812" spans="5:5">
      <c r="E485812"/>
    </row>
    <row r="485813" spans="5:5">
      <c r="E485813"/>
    </row>
    <row r="485814" spans="5:5">
      <c r="E485814"/>
    </row>
    <row r="485815" spans="5:5">
      <c r="E485815"/>
    </row>
    <row r="485816" spans="5:5">
      <c r="E485816"/>
    </row>
    <row r="485817" spans="5:5">
      <c r="E485817"/>
    </row>
    <row r="485818" spans="5:5">
      <c r="E485818"/>
    </row>
    <row r="485819" spans="5:5">
      <c r="E485819"/>
    </row>
    <row r="485820" spans="5:5">
      <c r="E485820"/>
    </row>
    <row r="485821" spans="5:5">
      <c r="E485821"/>
    </row>
    <row r="485822" spans="5:5">
      <c r="E485822"/>
    </row>
    <row r="485823" spans="5:5">
      <c r="E485823"/>
    </row>
    <row r="485824" spans="5:5">
      <c r="E485824"/>
    </row>
    <row r="485825" spans="5:5">
      <c r="E485825"/>
    </row>
    <row r="485826" spans="5:5">
      <c r="E485826"/>
    </row>
    <row r="485827" spans="5:5">
      <c r="E485827"/>
    </row>
    <row r="485828" spans="5:5">
      <c r="E485828"/>
    </row>
    <row r="485829" spans="5:5">
      <c r="E485829"/>
    </row>
    <row r="485830" spans="5:5">
      <c r="E485830"/>
    </row>
    <row r="485831" spans="5:5">
      <c r="E485831"/>
    </row>
    <row r="485832" spans="5:5">
      <c r="E485832"/>
    </row>
    <row r="485833" spans="5:5">
      <c r="E485833"/>
    </row>
    <row r="485834" spans="5:5">
      <c r="E485834"/>
    </row>
    <row r="485835" spans="5:5">
      <c r="E485835"/>
    </row>
    <row r="485836" spans="5:5">
      <c r="E485836"/>
    </row>
    <row r="485837" spans="5:5">
      <c r="E485837"/>
    </row>
    <row r="485838" spans="5:5">
      <c r="E485838"/>
    </row>
    <row r="485839" spans="5:5">
      <c r="E485839"/>
    </row>
    <row r="485840" spans="5:5">
      <c r="E485840"/>
    </row>
    <row r="485841" spans="5:5">
      <c r="E485841"/>
    </row>
    <row r="485842" spans="5:5">
      <c r="E485842"/>
    </row>
    <row r="485843" spans="5:5">
      <c r="E485843"/>
    </row>
    <row r="485844" spans="5:5">
      <c r="E485844"/>
    </row>
    <row r="485845" spans="5:5">
      <c r="E485845"/>
    </row>
    <row r="485846" spans="5:5">
      <c r="E485846"/>
    </row>
    <row r="485847" spans="5:5">
      <c r="E485847"/>
    </row>
    <row r="485848" spans="5:5">
      <c r="E485848"/>
    </row>
    <row r="485849" spans="5:5">
      <c r="E485849"/>
    </row>
    <row r="485850" spans="5:5">
      <c r="E485850"/>
    </row>
    <row r="485851" spans="5:5">
      <c r="E485851"/>
    </row>
    <row r="485852" spans="5:5">
      <c r="E485852"/>
    </row>
    <row r="485853" spans="5:5">
      <c r="E485853"/>
    </row>
    <row r="485854" spans="5:5">
      <c r="E485854"/>
    </row>
    <row r="485855" spans="5:5">
      <c r="E485855"/>
    </row>
    <row r="485856" spans="5:5">
      <c r="E485856"/>
    </row>
    <row r="485857" spans="5:5">
      <c r="E485857"/>
    </row>
    <row r="485858" spans="5:5">
      <c r="E485858"/>
    </row>
    <row r="485859" spans="5:5">
      <c r="E485859"/>
    </row>
    <row r="485860" spans="5:5">
      <c r="E485860"/>
    </row>
    <row r="485861" spans="5:5">
      <c r="E485861"/>
    </row>
    <row r="485862" spans="5:5">
      <c r="E485862"/>
    </row>
    <row r="485863" spans="5:5">
      <c r="E485863"/>
    </row>
    <row r="485864" spans="5:5">
      <c r="E485864"/>
    </row>
    <row r="485865" spans="5:5">
      <c r="E485865"/>
    </row>
    <row r="485866" spans="5:5">
      <c r="E485866"/>
    </row>
    <row r="485867" spans="5:5">
      <c r="E485867"/>
    </row>
    <row r="485868" spans="5:5">
      <c r="E485868"/>
    </row>
    <row r="485869" spans="5:5">
      <c r="E485869"/>
    </row>
    <row r="485870" spans="5:5">
      <c r="E485870"/>
    </row>
    <row r="485871" spans="5:5">
      <c r="E485871"/>
    </row>
    <row r="485872" spans="5:5">
      <c r="E485872"/>
    </row>
    <row r="485873" spans="5:5">
      <c r="E485873"/>
    </row>
    <row r="485874" spans="5:5">
      <c r="E485874"/>
    </row>
    <row r="485875" spans="5:5">
      <c r="E485875"/>
    </row>
    <row r="485876" spans="5:5">
      <c r="E485876"/>
    </row>
    <row r="485877" spans="5:5">
      <c r="E485877"/>
    </row>
    <row r="485878" spans="5:5">
      <c r="E485878"/>
    </row>
    <row r="485879" spans="5:5">
      <c r="E485879"/>
    </row>
    <row r="485880" spans="5:5">
      <c r="E485880"/>
    </row>
    <row r="485881" spans="5:5">
      <c r="E485881"/>
    </row>
    <row r="485882" spans="5:5">
      <c r="E485882"/>
    </row>
    <row r="485883" spans="5:5">
      <c r="E485883"/>
    </row>
    <row r="485884" spans="5:5">
      <c r="E485884"/>
    </row>
    <row r="485885" spans="5:5">
      <c r="E485885"/>
    </row>
    <row r="485886" spans="5:5">
      <c r="E485886"/>
    </row>
    <row r="485887" spans="5:5">
      <c r="E485887"/>
    </row>
    <row r="485888" spans="5:5">
      <c r="E485888"/>
    </row>
    <row r="485889" spans="5:5">
      <c r="E485889"/>
    </row>
    <row r="485890" spans="5:5">
      <c r="E485890"/>
    </row>
    <row r="485891" spans="5:5">
      <c r="E485891"/>
    </row>
    <row r="485892" spans="5:5">
      <c r="E485892"/>
    </row>
    <row r="485893" spans="5:5">
      <c r="E485893"/>
    </row>
    <row r="485894" spans="5:5">
      <c r="E485894"/>
    </row>
    <row r="485895" spans="5:5">
      <c r="E485895"/>
    </row>
    <row r="485896" spans="5:5">
      <c r="E485896"/>
    </row>
    <row r="485897" spans="5:5">
      <c r="E485897"/>
    </row>
    <row r="485898" spans="5:5">
      <c r="E485898"/>
    </row>
    <row r="485899" spans="5:5">
      <c r="E485899"/>
    </row>
    <row r="485900" spans="5:5">
      <c r="E485900"/>
    </row>
    <row r="485901" spans="5:5">
      <c r="E485901"/>
    </row>
    <row r="485902" spans="5:5">
      <c r="E485902"/>
    </row>
    <row r="485903" spans="5:5">
      <c r="E485903"/>
    </row>
    <row r="485904" spans="5:5">
      <c r="E485904"/>
    </row>
    <row r="485905" spans="5:5">
      <c r="E485905"/>
    </row>
    <row r="485906" spans="5:5">
      <c r="E485906"/>
    </row>
    <row r="485907" spans="5:5">
      <c r="E485907"/>
    </row>
    <row r="485908" spans="5:5">
      <c r="E485908"/>
    </row>
    <row r="485909" spans="5:5">
      <c r="E485909"/>
    </row>
    <row r="485910" spans="5:5">
      <c r="E485910"/>
    </row>
    <row r="485911" spans="5:5">
      <c r="E485911"/>
    </row>
    <row r="485912" spans="5:5">
      <c r="E485912"/>
    </row>
    <row r="485913" spans="5:5">
      <c r="E485913"/>
    </row>
    <row r="485914" spans="5:5">
      <c r="E485914"/>
    </row>
    <row r="485915" spans="5:5">
      <c r="E485915"/>
    </row>
    <row r="485916" spans="5:5">
      <c r="E485916"/>
    </row>
    <row r="485917" spans="5:5">
      <c r="E485917"/>
    </row>
    <row r="485918" spans="5:5">
      <c r="E485918"/>
    </row>
    <row r="485919" spans="5:5">
      <c r="E485919"/>
    </row>
    <row r="485920" spans="5:5">
      <c r="E485920"/>
    </row>
    <row r="485921" spans="5:5">
      <c r="E485921"/>
    </row>
    <row r="485922" spans="5:5">
      <c r="E485922"/>
    </row>
    <row r="485923" spans="5:5">
      <c r="E485923"/>
    </row>
    <row r="485924" spans="5:5">
      <c r="E485924"/>
    </row>
    <row r="485925" spans="5:5">
      <c r="E485925"/>
    </row>
    <row r="485926" spans="5:5">
      <c r="E485926"/>
    </row>
    <row r="485927" spans="5:5">
      <c r="E485927"/>
    </row>
    <row r="485928" spans="5:5">
      <c r="E485928"/>
    </row>
    <row r="485929" spans="5:5">
      <c r="E485929"/>
    </row>
    <row r="485930" spans="5:5">
      <c r="E485930"/>
    </row>
    <row r="485931" spans="5:5">
      <c r="E485931"/>
    </row>
    <row r="485932" spans="5:5">
      <c r="E485932"/>
    </row>
    <row r="485933" spans="5:5">
      <c r="E485933"/>
    </row>
    <row r="485934" spans="5:5">
      <c r="E485934"/>
    </row>
    <row r="485935" spans="5:5">
      <c r="E485935"/>
    </row>
    <row r="485936" spans="5:5">
      <c r="E485936"/>
    </row>
    <row r="485937" spans="5:5">
      <c r="E485937"/>
    </row>
    <row r="485938" spans="5:5">
      <c r="E485938"/>
    </row>
    <row r="485939" spans="5:5">
      <c r="E485939"/>
    </row>
    <row r="485940" spans="5:5">
      <c r="E485940"/>
    </row>
    <row r="485941" spans="5:5">
      <c r="E485941"/>
    </row>
    <row r="485942" spans="5:5">
      <c r="E485942"/>
    </row>
    <row r="485943" spans="5:5">
      <c r="E485943"/>
    </row>
    <row r="485944" spans="5:5">
      <c r="E485944"/>
    </row>
    <row r="485945" spans="5:5">
      <c r="E485945"/>
    </row>
    <row r="485946" spans="5:5">
      <c r="E485946"/>
    </row>
    <row r="485947" spans="5:5">
      <c r="E485947"/>
    </row>
    <row r="485948" spans="5:5">
      <c r="E485948"/>
    </row>
    <row r="485949" spans="5:5">
      <c r="E485949"/>
    </row>
    <row r="485950" spans="5:5">
      <c r="E485950"/>
    </row>
    <row r="485951" spans="5:5">
      <c r="E485951"/>
    </row>
    <row r="485952" spans="5:5">
      <c r="E485952"/>
    </row>
    <row r="485953" spans="5:5">
      <c r="E485953"/>
    </row>
    <row r="485954" spans="5:5">
      <c r="E485954"/>
    </row>
    <row r="485955" spans="5:5">
      <c r="E485955"/>
    </row>
    <row r="485956" spans="5:5">
      <c r="E485956"/>
    </row>
    <row r="485957" spans="5:5">
      <c r="E485957"/>
    </row>
    <row r="485958" spans="5:5">
      <c r="E485958"/>
    </row>
    <row r="485959" spans="5:5">
      <c r="E485959"/>
    </row>
    <row r="485960" spans="5:5">
      <c r="E485960"/>
    </row>
    <row r="485961" spans="5:5">
      <c r="E485961"/>
    </row>
    <row r="485962" spans="5:5">
      <c r="E485962"/>
    </row>
    <row r="485963" spans="5:5">
      <c r="E485963"/>
    </row>
    <row r="485964" spans="5:5">
      <c r="E485964"/>
    </row>
    <row r="485965" spans="5:5">
      <c r="E485965"/>
    </row>
    <row r="485966" spans="5:5">
      <c r="E485966"/>
    </row>
    <row r="485967" spans="5:5">
      <c r="E485967"/>
    </row>
    <row r="485968" spans="5:5">
      <c r="E485968"/>
    </row>
    <row r="485969" spans="5:5">
      <c r="E485969"/>
    </row>
    <row r="485970" spans="5:5">
      <c r="E485970"/>
    </row>
    <row r="485971" spans="5:5">
      <c r="E485971"/>
    </row>
    <row r="485972" spans="5:5">
      <c r="E485972"/>
    </row>
    <row r="485973" spans="5:5">
      <c r="E485973"/>
    </row>
    <row r="485974" spans="5:5">
      <c r="E485974"/>
    </row>
    <row r="485975" spans="5:5">
      <c r="E485975"/>
    </row>
    <row r="485976" spans="5:5">
      <c r="E485976"/>
    </row>
    <row r="485977" spans="5:5">
      <c r="E485977"/>
    </row>
    <row r="485978" spans="5:5">
      <c r="E485978"/>
    </row>
    <row r="485979" spans="5:5">
      <c r="E485979"/>
    </row>
    <row r="485980" spans="5:5">
      <c r="E485980"/>
    </row>
    <row r="485981" spans="5:5">
      <c r="E485981"/>
    </row>
    <row r="485982" spans="5:5">
      <c r="E485982"/>
    </row>
    <row r="485983" spans="5:5">
      <c r="E485983"/>
    </row>
    <row r="485984" spans="5:5">
      <c r="E485984"/>
    </row>
    <row r="485985" spans="5:5">
      <c r="E485985"/>
    </row>
    <row r="485986" spans="5:5">
      <c r="E485986"/>
    </row>
    <row r="485987" spans="5:5">
      <c r="E485987"/>
    </row>
    <row r="485988" spans="5:5">
      <c r="E485988"/>
    </row>
    <row r="485989" spans="5:5">
      <c r="E485989"/>
    </row>
    <row r="485990" spans="5:5">
      <c r="E485990"/>
    </row>
    <row r="485991" spans="5:5">
      <c r="E485991"/>
    </row>
    <row r="485992" spans="5:5">
      <c r="E485992"/>
    </row>
    <row r="485993" spans="5:5">
      <c r="E485993"/>
    </row>
    <row r="485994" spans="5:5">
      <c r="E485994"/>
    </row>
    <row r="485995" spans="5:5">
      <c r="E485995"/>
    </row>
    <row r="485996" spans="5:5">
      <c r="E485996"/>
    </row>
    <row r="485997" spans="5:5">
      <c r="E485997"/>
    </row>
    <row r="485998" spans="5:5">
      <c r="E485998"/>
    </row>
    <row r="485999" spans="5:5">
      <c r="E485999"/>
    </row>
    <row r="486000" spans="5:5">
      <c r="E486000"/>
    </row>
    <row r="486001" spans="5:5">
      <c r="E486001"/>
    </row>
    <row r="486002" spans="5:5">
      <c r="E486002"/>
    </row>
    <row r="486003" spans="5:5">
      <c r="E486003"/>
    </row>
    <row r="486004" spans="5:5">
      <c r="E486004"/>
    </row>
    <row r="486005" spans="5:5">
      <c r="E486005"/>
    </row>
    <row r="486006" spans="5:5">
      <c r="E486006"/>
    </row>
    <row r="486007" spans="5:5">
      <c r="E486007"/>
    </row>
    <row r="486008" spans="5:5">
      <c r="E486008"/>
    </row>
    <row r="486009" spans="5:5">
      <c r="E486009"/>
    </row>
    <row r="486010" spans="5:5">
      <c r="E486010"/>
    </row>
    <row r="486011" spans="5:5">
      <c r="E486011"/>
    </row>
    <row r="486012" spans="5:5">
      <c r="E486012"/>
    </row>
    <row r="486013" spans="5:5">
      <c r="E486013"/>
    </row>
    <row r="486014" spans="5:5">
      <c r="E486014"/>
    </row>
    <row r="486015" spans="5:5">
      <c r="E486015"/>
    </row>
    <row r="486016" spans="5:5">
      <c r="E486016"/>
    </row>
    <row r="486017" spans="5:5">
      <c r="E486017"/>
    </row>
    <row r="486018" spans="5:5">
      <c r="E486018"/>
    </row>
    <row r="486019" spans="5:5">
      <c r="E486019"/>
    </row>
    <row r="486020" spans="5:5">
      <c r="E486020"/>
    </row>
    <row r="486021" spans="5:5">
      <c r="E486021"/>
    </row>
    <row r="486022" spans="5:5">
      <c r="E486022"/>
    </row>
    <row r="486023" spans="5:5">
      <c r="E486023"/>
    </row>
    <row r="486024" spans="5:5">
      <c r="E486024"/>
    </row>
    <row r="486025" spans="5:5">
      <c r="E486025"/>
    </row>
    <row r="486026" spans="5:5">
      <c r="E486026"/>
    </row>
    <row r="486027" spans="5:5">
      <c r="E486027"/>
    </row>
    <row r="486028" spans="5:5">
      <c r="E486028"/>
    </row>
    <row r="486029" spans="5:5">
      <c r="E486029"/>
    </row>
    <row r="486030" spans="5:5">
      <c r="E486030"/>
    </row>
    <row r="486031" spans="5:5">
      <c r="E486031"/>
    </row>
    <row r="486032" spans="5:5">
      <c r="E486032"/>
    </row>
    <row r="486033" spans="5:5">
      <c r="E486033"/>
    </row>
    <row r="486034" spans="5:5">
      <c r="E486034"/>
    </row>
    <row r="486035" spans="5:5">
      <c r="E486035"/>
    </row>
    <row r="486036" spans="5:5">
      <c r="E486036"/>
    </row>
    <row r="486037" spans="5:5">
      <c r="E486037"/>
    </row>
    <row r="486038" spans="5:5">
      <c r="E486038"/>
    </row>
    <row r="486039" spans="5:5">
      <c r="E486039"/>
    </row>
    <row r="486040" spans="5:5">
      <c r="E486040"/>
    </row>
    <row r="486041" spans="5:5">
      <c r="E486041"/>
    </row>
    <row r="486042" spans="5:5">
      <c r="E486042"/>
    </row>
    <row r="486043" spans="5:5">
      <c r="E486043"/>
    </row>
    <row r="486044" spans="5:5">
      <c r="E486044"/>
    </row>
    <row r="486045" spans="5:5">
      <c r="E486045"/>
    </row>
    <row r="486046" spans="5:5">
      <c r="E486046"/>
    </row>
    <row r="486047" spans="5:5">
      <c r="E486047"/>
    </row>
    <row r="486048" spans="5:5">
      <c r="E486048"/>
    </row>
    <row r="486049" spans="5:5">
      <c r="E486049"/>
    </row>
    <row r="486050" spans="5:5">
      <c r="E486050"/>
    </row>
    <row r="486051" spans="5:5">
      <c r="E486051"/>
    </row>
    <row r="486052" spans="5:5">
      <c r="E486052"/>
    </row>
    <row r="486053" spans="5:5">
      <c r="E486053"/>
    </row>
    <row r="486054" spans="5:5">
      <c r="E486054"/>
    </row>
    <row r="486055" spans="5:5">
      <c r="E486055"/>
    </row>
    <row r="486056" spans="5:5">
      <c r="E486056"/>
    </row>
    <row r="486057" spans="5:5">
      <c r="E486057"/>
    </row>
    <row r="486058" spans="5:5">
      <c r="E486058"/>
    </row>
    <row r="486059" spans="5:5">
      <c r="E486059"/>
    </row>
    <row r="486060" spans="5:5">
      <c r="E486060"/>
    </row>
    <row r="486061" spans="5:5">
      <c r="E486061"/>
    </row>
    <row r="486062" spans="5:5">
      <c r="E486062"/>
    </row>
    <row r="486063" spans="5:5">
      <c r="E486063"/>
    </row>
    <row r="486064" spans="5:5">
      <c r="E486064"/>
    </row>
    <row r="486065" spans="5:5">
      <c r="E486065"/>
    </row>
    <row r="486066" spans="5:5">
      <c r="E486066"/>
    </row>
    <row r="486067" spans="5:5">
      <c r="E486067"/>
    </row>
    <row r="486068" spans="5:5">
      <c r="E486068"/>
    </row>
    <row r="486069" spans="5:5">
      <c r="E486069"/>
    </row>
    <row r="486070" spans="5:5">
      <c r="E486070"/>
    </row>
    <row r="486071" spans="5:5">
      <c r="E486071"/>
    </row>
    <row r="486072" spans="5:5">
      <c r="E486072"/>
    </row>
    <row r="486073" spans="5:5">
      <c r="E486073"/>
    </row>
    <row r="486074" spans="5:5">
      <c r="E486074"/>
    </row>
    <row r="486075" spans="5:5">
      <c r="E486075"/>
    </row>
    <row r="486076" spans="5:5">
      <c r="E486076"/>
    </row>
    <row r="486077" spans="5:5">
      <c r="E486077"/>
    </row>
    <row r="486078" spans="5:5">
      <c r="E486078"/>
    </row>
    <row r="486079" spans="5:5">
      <c r="E486079"/>
    </row>
    <row r="486080" spans="5:5">
      <c r="E486080"/>
    </row>
    <row r="486081" spans="5:5">
      <c r="E486081"/>
    </row>
    <row r="486082" spans="5:5">
      <c r="E486082"/>
    </row>
    <row r="486083" spans="5:5">
      <c r="E486083"/>
    </row>
    <row r="486084" spans="5:5">
      <c r="E486084"/>
    </row>
    <row r="486085" spans="5:5">
      <c r="E486085"/>
    </row>
    <row r="486086" spans="5:5">
      <c r="E486086"/>
    </row>
    <row r="486087" spans="5:5">
      <c r="E486087"/>
    </row>
    <row r="486088" spans="5:5">
      <c r="E486088"/>
    </row>
    <row r="486089" spans="5:5">
      <c r="E486089"/>
    </row>
    <row r="486090" spans="5:5">
      <c r="E486090"/>
    </row>
    <row r="486091" spans="5:5">
      <c r="E486091"/>
    </row>
    <row r="486092" spans="5:5">
      <c r="E486092"/>
    </row>
    <row r="486093" spans="5:5">
      <c r="E486093"/>
    </row>
    <row r="486094" spans="5:5">
      <c r="E486094"/>
    </row>
    <row r="486095" spans="5:5">
      <c r="E486095"/>
    </row>
    <row r="486096" spans="5:5">
      <c r="E486096"/>
    </row>
    <row r="486097" spans="5:5">
      <c r="E486097"/>
    </row>
    <row r="486098" spans="5:5">
      <c r="E486098"/>
    </row>
    <row r="486099" spans="5:5">
      <c r="E486099"/>
    </row>
    <row r="486100" spans="5:5">
      <c r="E486100"/>
    </row>
    <row r="486101" spans="5:5">
      <c r="E486101"/>
    </row>
    <row r="486102" spans="5:5">
      <c r="E486102"/>
    </row>
    <row r="486103" spans="5:5">
      <c r="E486103"/>
    </row>
    <row r="486104" spans="5:5">
      <c r="E486104"/>
    </row>
    <row r="486105" spans="5:5">
      <c r="E486105"/>
    </row>
    <row r="486106" spans="5:5">
      <c r="E486106"/>
    </row>
    <row r="486107" spans="5:5">
      <c r="E486107"/>
    </row>
    <row r="486108" spans="5:5">
      <c r="E486108"/>
    </row>
    <row r="486109" spans="5:5">
      <c r="E486109"/>
    </row>
    <row r="486110" spans="5:5">
      <c r="E486110"/>
    </row>
    <row r="486111" spans="5:5">
      <c r="E486111"/>
    </row>
    <row r="486112" spans="5:5">
      <c r="E486112"/>
    </row>
    <row r="486113" spans="5:5">
      <c r="E486113"/>
    </row>
    <row r="486114" spans="5:5">
      <c r="E486114"/>
    </row>
    <row r="486115" spans="5:5">
      <c r="E486115"/>
    </row>
    <row r="486116" spans="5:5">
      <c r="E486116"/>
    </row>
    <row r="486117" spans="5:5">
      <c r="E486117"/>
    </row>
    <row r="486118" spans="5:5">
      <c r="E486118"/>
    </row>
    <row r="486119" spans="5:5">
      <c r="E486119"/>
    </row>
    <row r="486120" spans="5:5">
      <c r="E486120"/>
    </row>
    <row r="486121" spans="5:5">
      <c r="E486121"/>
    </row>
    <row r="486122" spans="5:5">
      <c r="E486122"/>
    </row>
    <row r="486123" spans="5:5">
      <c r="E486123"/>
    </row>
    <row r="486124" spans="5:5">
      <c r="E486124"/>
    </row>
    <row r="486125" spans="5:5">
      <c r="E486125"/>
    </row>
    <row r="486126" spans="5:5">
      <c r="E486126"/>
    </row>
    <row r="486127" spans="5:5">
      <c r="E486127"/>
    </row>
    <row r="486128" spans="5:5">
      <c r="E486128"/>
    </row>
    <row r="486129" spans="5:5">
      <c r="E486129"/>
    </row>
    <row r="486130" spans="5:5">
      <c r="E486130"/>
    </row>
    <row r="486131" spans="5:5">
      <c r="E486131"/>
    </row>
    <row r="486132" spans="5:5">
      <c r="E486132"/>
    </row>
    <row r="486133" spans="5:5">
      <c r="E486133"/>
    </row>
    <row r="486134" spans="5:5">
      <c r="E486134"/>
    </row>
    <row r="486135" spans="5:5">
      <c r="E486135"/>
    </row>
    <row r="486136" spans="5:5">
      <c r="E486136"/>
    </row>
    <row r="486137" spans="5:5">
      <c r="E486137"/>
    </row>
    <row r="486138" spans="5:5">
      <c r="E486138"/>
    </row>
    <row r="486139" spans="5:5">
      <c r="E486139"/>
    </row>
    <row r="486140" spans="5:5">
      <c r="E486140"/>
    </row>
    <row r="486141" spans="5:5">
      <c r="E486141"/>
    </row>
    <row r="486142" spans="5:5">
      <c r="E486142"/>
    </row>
    <row r="486143" spans="5:5">
      <c r="E486143"/>
    </row>
    <row r="486144" spans="5:5">
      <c r="E486144"/>
    </row>
    <row r="486145" spans="5:5">
      <c r="E486145"/>
    </row>
    <row r="486146" spans="5:5">
      <c r="E486146"/>
    </row>
    <row r="486147" spans="5:5">
      <c r="E486147"/>
    </row>
    <row r="486148" spans="5:5">
      <c r="E486148"/>
    </row>
    <row r="486149" spans="5:5">
      <c r="E486149"/>
    </row>
    <row r="486150" spans="5:5">
      <c r="E486150"/>
    </row>
    <row r="486151" spans="5:5">
      <c r="E486151"/>
    </row>
    <row r="486152" spans="5:5">
      <c r="E486152"/>
    </row>
    <row r="486153" spans="5:5">
      <c r="E486153"/>
    </row>
    <row r="486154" spans="5:5">
      <c r="E486154"/>
    </row>
    <row r="486155" spans="5:5">
      <c r="E486155"/>
    </row>
    <row r="486156" spans="5:5">
      <c r="E486156"/>
    </row>
    <row r="486157" spans="5:5">
      <c r="E486157"/>
    </row>
    <row r="486158" spans="5:5">
      <c r="E486158"/>
    </row>
    <row r="486159" spans="5:5">
      <c r="E486159"/>
    </row>
    <row r="486160" spans="5:5">
      <c r="E486160"/>
    </row>
    <row r="486161" spans="5:5">
      <c r="E486161"/>
    </row>
    <row r="486162" spans="5:5">
      <c r="E486162"/>
    </row>
    <row r="486163" spans="5:5">
      <c r="E486163"/>
    </row>
    <row r="486164" spans="5:5">
      <c r="E486164"/>
    </row>
    <row r="486165" spans="5:5">
      <c r="E486165"/>
    </row>
    <row r="486166" spans="5:5">
      <c r="E486166"/>
    </row>
    <row r="486167" spans="5:5">
      <c r="E486167"/>
    </row>
    <row r="486168" spans="5:5">
      <c r="E486168"/>
    </row>
    <row r="486169" spans="5:5">
      <c r="E486169"/>
    </row>
    <row r="486170" spans="5:5">
      <c r="E486170"/>
    </row>
    <row r="486171" spans="5:5">
      <c r="E486171"/>
    </row>
    <row r="486172" spans="5:5">
      <c r="E486172"/>
    </row>
    <row r="486173" spans="5:5">
      <c r="E486173"/>
    </row>
    <row r="486174" spans="5:5">
      <c r="E486174"/>
    </row>
    <row r="486175" spans="5:5">
      <c r="E486175"/>
    </row>
    <row r="486176" spans="5:5">
      <c r="E486176"/>
    </row>
    <row r="486177" spans="5:5">
      <c r="E486177"/>
    </row>
    <row r="486178" spans="5:5">
      <c r="E486178"/>
    </row>
    <row r="486179" spans="5:5">
      <c r="E486179"/>
    </row>
    <row r="486180" spans="5:5">
      <c r="E486180"/>
    </row>
    <row r="486181" spans="5:5">
      <c r="E486181"/>
    </row>
    <row r="486182" spans="5:5">
      <c r="E486182"/>
    </row>
    <row r="486183" spans="5:5">
      <c r="E486183"/>
    </row>
    <row r="486184" spans="5:5">
      <c r="E486184"/>
    </row>
    <row r="486185" spans="5:5">
      <c r="E486185"/>
    </row>
    <row r="486186" spans="5:5">
      <c r="E486186"/>
    </row>
    <row r="486187" spans="5:5">
      <c r="E486187"/>
    </row>
    <row r="486188" spans="5:5">
      <c r="E486188"/>
    </row>
    <row r="486189" spans="5:5">
      <c r="E486189"/>
    </row>
    <row r="486190" spans="5:5">
      <c r="E486190"/>
    </row>
    <row r="486191" spans="5:5">
      <c r="E486191"/>
    </row>
    <row r="486192" spans="5:5">
      <c r="E486192"/>
    </row>
    <row r="486193" spans="5:5">
      <c r="E486193"/>
    </row>
    <row r="486194" spans="5:5">
      <c r="E486194"/>
    </row>
    <row r="486195" spans="5:5">
      <c r="E486195"/>
    </row>
    <row r="486196" spans="5:5">
      <c r="E486196"/>
    </row>
    <row r="486197" spans="5:5">
      <c r="E486197"/>
    </row>
    <row r="486198" spans="5:5">
      <c r="E486198"/>
    </row>
    <row r="486199" spans="5:5">
      <c r="E486199"/>
    </row>
    <row r="486200" spans="5:5">
      <c r="E486200"/>
    </row>
    <row r="486201" spans="5:5">
      <c r="E486201"/>
    </row>
    <row r="486202" spans="5:5">
      <c r="E486202"/>
    </row>
    <row r="486203" spans="5:5">
      <c r="E486203"/>
    </row>
    <row r="486204" spans="5:5">
      <c r="E486204"/>
    </row>
    <row r="486205" spans="5:5">
      <c r="E486205"/>
    </row>
    <row r="486206" spans="5:5">
      <c r="E486206"/>
    </row>
    <row r="486207" spans="5:5">
      <c r="E486207"/>
    </row>
    <row r="486208" spans="5:5">
      <c r="E486208"/>
    </row>
    <row r="486209" spans="5:5">
      <c r="E486209"/>
    </row>
    <row r="486210" spans="5:5">
      <c r="E486210"/>
    </row>
    <row r="486211" spans="5:5">
      <c r="E486211"/>
    </row>
    <row r="486212" spans="5:5">
      <c r="E486212"/>
    </row>
    <row r="486213" spans="5:5">
      <c r="E486213"/>
    </row>
    <row r="486214" spans="5:5">
      <c r="E486214"/>
    </row>
    <row r="486215" spans="5:5">
      <c r="E486215"/>
    </row>
    <row r="486216" spans="5:5">
      <c r="E486216"/>
    </row>
    <row r="486217" spans="5:5">
      <c r="E486217"/>
    </row>
    <row r="486218" spans="5:5">
      <c r="E486218"/>
    </row>
    <row r="486219" spans="5:5">
      <c r="E486219"/>
    </row>
    <row r="486220" spans="5:5">
      <c r="E486220"/>
    </row>
    <row r="486221" spans="5:5">
      <c r="E486221"/>
    </row>
    <row r="486222" spans="5:5">
      <c r="E486222"/>
    </row>
    <row r="486223" spans="5:5">
      <c r="E486223"/>
    </row>
    <row r="486224" spans="5:5">
      <c r="E486224"/>
    </row>
    <row r="486225" spans="5:5">
      <c r="E486225"/>
    </row>
    <row r="486226" spans="5:5">
      <c r="E486226"/>
    </row>
    <row r="486227" spans="5:5">
      <c r="E486227"/>
    </row>
    <row r="486228" spans="5:5">
      <c r="E486228"/>
    </row>
    <row r="486229" spans="5:5">
      <c r="E486229"/>
    </row>
    <row r="486230" spans="5:5">
      <c r="E486230"/>
    </row>
    <row r="486231" spans="5:5">
      <c r="E486231"/>
    </row>
    <row r="486232" spans="5:5">
      <c r="E486232"/>
    </row>
    <row r="486233" spans="5:5">
      <c r="E486233"/>
    </row>
    <row r="486234" spans="5:5">
      <c r="E486234"/>
    </row>
    <row r="486235" spans="5:5">
      <c r="E486235"/>
    </row>
    <row r="486236" spans="5:5">
      <c r="E486236"/>
    </row>
    <row r="486237" spans="5:5">
      <c r="E486237"/>
    </row>
    <row r="486238" spans="5:5">
      <c r="E486238"/>
    </row>
    <row r="486239" spans="5:5">
      <c r="E486239"/>
    </row>
    <row r="486240" spans="5:5">
      <c r="E486240"/>
    </row>
    <row r="486241" spans="5:5">
      <c r="E486241"/>
    </row>
    <row r="486242" spans="5:5">
      <c r="E486242"/>
    </row>
    <row r="486243" spans="5:5">
      <c r="E486243"/>
    </row>
    <row r="486244" spans="5:5">
      <c r="E486244"/>
    </row>
    <row r="486245" spans="5:5">
      <c r="E486245"/>
    </row>
    <row r="486246" spans="5:5">
      <c r="E486246"/>
    </row>
    <row r="486247" spans="5:5">
      <c r="E486247"/>
    </row>
    <row r="486248" spans="5:5">
      <c r="E486248"/>
    </row>
    <row r="486249" spans="5:5">
      <c r="E486249"/>
    </row>
    <row r="486250" spans="5:5">
      <c r="E486250"/>
    </row>
    <row r="486251" spans="5:5">
      <c r="E486251"/>
    </row>
    <row r="486252" spans="5:5">
      <c r="E486252"/>
    </row>
    <row r="486253" spans="5:5">
      <c r="E486253"/>
    </row>
    <row r="486254" spans="5:5">
      <c r="E486254"/>
    </row>
    <row r="486255" spans="5:5">
      <c r="E486255"/>
    </row>
    <row r="486256" spans="5:5">
      <c r="E486256"/>
    </row>
    <row r="486257" spans="5:5">
      <c r="E486257"/>
    </row>
    <row r="486258" spans="5:5">
      <c r="E486258"/>
    </row>
    <row r="486259" spans="5:5">
      <c r="E486259"/>
    </row>
    <row r="486260" spans="5:5">
      <c r="E486260"/>
    </row>
    <row r="486261" spans="5:5">
      <c r="E486261"/>
    </row>
    <row r="486262" spans="5:5">
      <c r="E486262"/>
    </row>
    <row r="486263" spans="5:5">
      <c r="E486263"/>
    </row>
    <row r="486264" spans="5:5">
      <c r="E486264"/>
    </row>
    <row r="486265" spans="5:5">
      <c r="E486265"/>
    </row>
    <row r="486266" spans="5:5">
      <c r="E486266"/>
    </row>
    <row r="486267" spans="5:5">
      <c r="E486267"/>
    </row>
    <row r="486268" spans="5:5">
      <c r="E486268"/>
    </row>
    <row r="486269" spans="5:5">
      <c r="E486269"/>
    </row>
    <row r="486270" spans="5:5">
      <c r="E486270"/>
    </row>
    <row r="486271" spans="5:5">
      <c r="E486271"/>
    </row>
    <row r="486272" spans="5:5">
      <c r="E486272"/>
    </row>
    <row r="486273" spans="5:5">
      <c r="E486273"/>
    </row>
    <row r="486274" spans="5:5">
      <c r="E486274"/>
    </row>
    <row r="486275" spans="5:5">
      <c r="E486275"/>
    </row>
    <row r="486276" spans="5:5">
      <c r="E486276"/>
    </row>
    <row r="486277" spans="5:5">
      <c r="E486277"/>
    </row>
    <row r="486278" spans="5:5">
      <c r="E486278"/>
    </row>
    <row r="486279" spans="5:5">
      <c r="E486279"/>
    </row>
    <row r="486280" spans="5:5">
      <c r="E486280"/>
    </row>
    <row r="486281" spans="5:5">
      <c r="E486281"/>
    </row>
    <row r="486282" spans="5:5">
      <c r="E486282"/>
    </row>
    <row r="486283" spans="5:5">
      <c r="E486283"/>
    </row>
    <row r="486284" spans="5:5">
      <c r="E486284"/>
    </row>
    <row r="486285" spans="5:5">
      <c r="E486285"/>
    </row>
    <row r="486286" spans="5:5">
      <c r="E486286"/>
    </row>
    <row r="486287" spans="5:5">
      <c r="E486287"/>
    </row>
    <row r="486288" spans="5:5">
      <c r="E486288"/>
    </row>
    <row r="486289" spans="5:5">
      <c r="E486289"/>
    </row>
    <row r="486290" spans="5:5">
      <c r="E486290"/>
    </row>
    <row r="486291" spans="5:5">
      <c r="E486291"/>
    </row>
    <row r="486292" spans="5:5">
      <c r="E486292"/>
    </row>
    <row r="486293" spans="5:5">
      <c r="E486293"/>
    </row>
    <row r="486294" spans="5:5">
      <c r="E486294"/>
    </row>
    <row r="486295" spans="5:5">
      <c r="E486295"/>
    </row>
    <row r="486296" spans="5:5">
      <c r="E486296"/>
    </row>
    <row r="486297" spans="5:5">
      <c r="E486297"/>
    </row>
    <row r="486298" spans="5:5">
      <c r="E486298"/>
    </row>
    <row r="486299" spans="5:5">
      <c r="E486299"/>
    </row>
    <row r="486300" spans="5:5">
      <c r="E486300"/>
    </row>
    <row r="486301" spans="5:5">
      <c r="E486301"/>
    </row>
    <row r="486302" spans="5:5">
      <c r="E486302"/>
    </row>
    <row r="486303" spans="5:5">
      <c r="E486303"/>
    </row>
    <row r="486304" spans="5:5">
      <c r="E486304"/>
    </row>
    <row r="486305" spans="5:5">
      <c r="E486305"/>
    </row>
    <row r="486306" spans="5:5">
      <c r="E486306"/>
    </row>
    <row r="486307" spans="5:5">
      <c r="E486307"/>
    </row>
    <row r="486308" spans="5:5">
      <c r="E486308"/>
    </row>
    <row r="486309" spans="5:5">
      <c r="E486309"/>
    </row>
    <row r="486310" spans="5:5">
      <c r="E486310"/>
    </row>
    <row r="486311" spans="5:5">
      <c r="E486311"/>
    </row>
    <row r="486312" spans="5:5">
      <c r="E486312"/>
    </row>
    <row r="486313" spans="5:5">
      <c r="E486313"/>
    </row>
    <row r="486314" spans="5:5">
      <c r="E486314"/>
    </row>
    <row r="486315" spans="5:5">
      <c r="E486315"/>
    </row>
    <row r="486316" spans="5:5">
      <c r="E486316"/>
    </row>
    <row r="486317" spans="5:5">
      <c r="E486317"/>
    </row>
    <row r="486318" spans="5:5">
      <c r="E486318"/>
    </row>
    <row r="486319" spans="5:5">
      <c r="E486319"/>
    </row>
    <row r="486320" spans="5:5">
      <c r="E486320"/>
    </row>
    <row r="486321" spans="5:5">
      <c r="E486321"/>
    </row>
    <row r="486322" spans="5:5">
      <c r="E486322"/>
    </row>
    <row r="486323" spans="5:5">
      <c r="E486323"/>
    </row>
    <row r="486324" spans="5:5">
      <c r="E486324"/>
    </row>
    <row r="486325" spans="5:5">
      <c r="E486325"/>
    </row>
    <row r="486326" spans="5:5">
      <c r="E486326"/>
    </row>
    <row r="486327" spans="5:5">
      <c r="E486327"/>
    </row>
    <row r="486328" spans="5:5">
      <c r="E486328"/>
    </row>
    <row r="486329" spans="5:5">
      <c r="E486329"/>
    </row>
    <row r="486330" spans="5:5">
      <c r="E486330"/>
    </row>
    <row r="486331" spans="5:5">
      <c r="E486331"/>
    </row>
    <row r="486332" spans="5:5">
      <c r="E486332"/>
    </row>
    <row r="486333" spans="5:5">
      <c r="E486333"/>
    </row>
    <row r="486334" spans="5:5">
      <c r="E486334"/>
    </row>
    <row r="486335" spans="5:5">
      <c r="E486335"/>
    </row>
    <row r="486336" spans="5:5">
      <c r="E486336"/>
    </row>
    <row r="486337" spans="5:5">
      <c r="E486337"/>
    </row>
    <row r="486338" spans="5:5">
      <c r="E486338"/>
    </row>
    <row r="486339" spans="5:5">
      <c r="E486339"/>
    </row>
    <row r="486340" spans="5:5">
      <c r="E486340"/>
    </row>
    <row r="486341" spans="5:5">
      <c r="E486341"/>
    </row>
    <row r="486342" spans="5:5">
      <c r="E486342"/>
    </row>
    <row r="486343" spans="5:5">
      <c r="E486343"/>
    </row>
    <row r="486344" spans="5:5">
      <c r="E486344"/>
    </row>
    <row r="486345" spans="5:5">
      <c r="E486345"/>
    </row>
    <row r="486346" spans="5:5">
      <c r="E486346"/>
    </row>
    <row r="486347" spans="5:5">
      <c r="E486347"/>
    </row>
    <row r="486348" spans="5:5">
      <c r="E486348"/>
    </row>
    <row r="486349" spans="5:5">
      <c r="E486349"/>
    </row>
    <row r="486350" spans="5:5">
      <c r="E486350"/>
    </row>
    <row r="486351" spans="5:5">
      <c r="E486351"/>
    </row>
    <row r="486352" spans="5:5">
      <c r="E486352"/>
    </row>
    <row r="486353" spans="5:5">
      <c r="E486353"/>
    </row>
    <row r="486354" spans="5:5">
      <c r="E486354"/>
    </row>
    <row r="486355" spans="5:5">
      <c r="E486355"/>
    </row>
    <row r="486356" spans="5:5">
      <c r="E486356"/>
    </row>
    <row r="486357" spans="5:5">
      <c r="E486357"/>
    </row>
    <row r="486358" spans="5:5">
      <c r="E486358"/>
    </row>
    <row r="486359" spans="5:5">
      <c r="E486359"/>
    </row>
    <row r="486360" spans="5:5">
      <c r="E486360"/>
    </row>
    <row r="486361" spans="5:5">
      <c r="E486361"/>
    </row>
    <row r="486362" spans="5:5">
      <c r="E486362"/>
    </row>
    <row r="486363" spans="5:5">
      <c r="E486363"/>
    </row>
    <row r="486364" spans="5:5">
      <c r="E486364"/>
    </row>
    <row r="486365" spans="5:5">
      <c r="E486365"/>
    </row>
    <row r="486366" spans="5:5">
      <c r="E486366"/>
    </row>
    <row r="486367" spans="5:5">
      <c r="E486367"/>
    </row>
    <row r="486368" spans="5:5">
      <c r="E486368"/>
    </row>
    <row r="486369" spans="5:5">
      <c r="E486369"/>
    </row>
    <row r="486370" spans="5:5">
      <c r="E486370"/>
    </row>
    <row r="486371" spans="5:5">
      <c r="E486371"/>
    </row>
    <row r="486372" spans="5:5">
      <c r="E486372"/>
    </row>
    <row r="486373" spans="5:5">
      <c r="E486373"/>
    </row>
    <row r="486374" spans="5:5">
      <c r="E486374"/>
    </row>
    <row r="486375" spans="5:5">
      <c r="E486375"/>
    </row>
    <row r="486376" spans="5:5">
      <c r="E486376"/>
    </row>
    <row r="486377" spans="5:5">
      <c r="E486377"/>
    </row>
    <row r="486378" spans="5:5">
      <c r="E486378"/>
    </row>
    <row r="486379" spans="5:5">
      <c r="E486379"/>
    </row>
    <row r="486380" spans="5:5">
      <c r="E486380"/>
    </row>
    <row r="486381" spans="5:5">
      <c r="E486381"/>
    </row>
    <row r="486382" spans="5:5">
      <c r="E486382"/>
    </row>
    <row r="486383" spans="5:5">
      <c r="E486383"/>
    </row>
    <row r="486384" spans="5:5">
      <c r="E486384"/>
    </row>
    <row r="486385" spans="5:5">
      <c r="E486385"/>
    </row>
    <row r="486386" spans="5:5">
      <c r="E486386"/>
    </row>
    <row r="486387" spans="5:5">
      <c r="E486387"/>
    </row>
    <row r="486388" spans="5:5">
      <c r="E486388"/>
    </row>
    <row r="486389" spans="5:5">
      <c r="E486389"/>
    </row>
    <row r="486390" spans="5:5">
      <c r="E486390"/>
    </row>
    <row r="486391" spans="5:5">
      <c r="E486391"/>
    </row>
    <row r="486392" spans="5:5">
      <c r="E486392"/>
    </row>
    <row r="486393" spans="5:5">
      <c r="E486393"/>
    </row>
    <row r="486394" spans="5:5">
      <c r="E486394"/>
    </row>
    <row r="486395" spans="5:5">
      <c r="E486395"/>
    </row>
    <row r="486396" spans="5:5">
      <c r="E486396"/>
    </row>
    <row r="486397" spans="5:5">
      <c r="E486397"/>
    </row>
    <row r="486398" spans="5:5">
      <c r="E486398"/>
    </row>
    <row r="486399" spans="5:5">
      <c r="E486399"/>
    </row>
    <row r="486400" spans="5:5">
      <c r="E486400"/>
    </row>
    <row r="486401" spans="5:5">
      <c r="E486401"/>
    </row>
    <row r="486402" spans="5:5">
      <c r="E486402"/>
    </row>
    <row r="486403" spans="5:5">
      <c r="E486403"/>
    </row>
    <row r="486404" spans="5:5">
      <c r="E486404"/>
    </row>
    <row r="486405" spans="5:5">
      <c r="E486405"/>
    </row>
    <row r="486406" spans="5:5">
      <c r="E486406"/>
    </row>
    <row r="486407" spans="5:5">
      <c r="E486407"/>
    </row>
    <row r="486408" spans="5:5">
      <c r="E486408"/>
    </row>
    <row r="486409" spans="5:5">
      <c r="E486409"/>
    </row>
    <row r="486410" spans="5:5">
      <c r="E486410"/>
    </row>
    <row r="486411" spans="5:5">
      <c r="E486411"/>
    </row>
    <row r="486412" spans="5:5">
      <c r="E486412"/>
    </row>
    <row r="486413" spans="5:5">
      <c r="E486413"/>
    </row>
    <row r="486414" spans="5:5">
      <c r="E486414"/>
    </row>
    <row r="486415" spans="5:5">
      <c r="E486415"/>
    </row>
    <row r="486416" spans="5:5">
      <c r="E486416"/>
    </row>
    <row r="486417" spans="5:5">
      <c r="E486417"/>
    </row>
    <row r="486418" spans="5:5">
      <c r="E486418"/>
    </row>
    <row r="486419" spans="5:5">
      <c r="E486419"/>
    </row>
    <row r="486420" spans="5:5">
      <c r="E486420"/>
    </row>
    <row r="486421" spans="5:5">
      <c r="E486421"/>
    </row>
    <row r="486422" spans="5:5">
      <c r="E486422"/>
    </row>
    <row r="486423" spans="5:5">
      <c r="E486423"/>
    </row>
    <row r="486424" spans="5:5">
      <c r="E486424"/>
    </row>
    <row r="486425" spans="5:5">
      <c r="E486425"/>
    </row>
    <row r="486426" spans="5:5">
      <c r="E486426"/>
    </row>
    <row r="486427" spans="5:5">
      <c r="E486427"/>
    </row>
    <row r="486428" spans="5:5">
      <c r="E486428"/>
    </row>
    <row r="486429" spans="5:5">
      <c r="E486429"/>
    </row>
    <row r="486430" spans="5:5">
      <c r="E486430"/>
    </row>
    <row r="486431" spans="5:5">
      <c r="E486431"/>
    </row>
    <row r="486432" spans="5:5">
      <c r="E486432"/>
    </row>
    <row r="486433" spans="5:5">
      <c r="E486433"/>
    </row>
    <row r="486434" spans="5:5">
      <c r="E486434"/>
    </row>
    <row r="486435" spans="5:5">
      <c r="E486435"/>
    </row>
    <row r="486436" spans="5:5">
      <c r="E486436"/>
    </row>
    <row r="486437" spans="5:5">
      <c r="E486437"/>
    </row>
    <row r="486438" spans="5:5">
      <c r="E486438"/>
    </row>
    <row r="486439" spans="5:5">
      <c r="E486439"/>
    </row>
    <row r="486440" spans="5:5">
      <c r="E486440"/>
    </row>
    <row r="486441" spans="5:5">
      <c r="E486441"/>
    </row>
    <row r="486442" spans="5:5">
      <c r="E486442"/>
    </row>
    <row r="486443" spans="5:5">
      <c r="E486443"/>
    </row>
    <row r="486444" spans="5:5">
      <c r="E486444"/>
    </row>
    <row r="486445" spans="5:5">
      <c r="E486445"/>
    </row>
    <row r="486446" spans="5:5">
      <c r="E486446"/>
    </row>
    <row r="486447" spans="5:5">
      <c r="E486447"/>
    </row>
    <row r="486448" spans="5:5">
      <c r="E486448"/>
    </row>
    <row r="486449" spans="5:5">
      <c r="E486449"/>
    </row>
    <row r="486450" spans="5:5">
      <c r="E486450"/>
    </row>
    <row r="486451" spans="5:5">
      <c r="E486451"/>
    </row>
    <row r="486452" spans="5:5">
      <c r="E486452"/>
    </row>
    <row r="486453" spans="5:5">
      <c r="E486453"/>
    </row>
    <row r="486454" spans="5:5">
      <c r="E486454"/>
    </row>
    <row r="486455" spans="5:5">
      <c r="E486455"/>
    </row>
    <row r="486456" spans="5:5">
      <c r="E486456"/>
    </row>
    <row r="486457" spans="5:5">
      <c r="E486457"/>
    </row>
    <row r="486458" spans="5:5">
      <c r="E486458"/>
    </row>
    <row r="486459" spans="5:5">
      <c r="E486459"/>
    </row>
    <row r="486460" spans="5:5">
      <c r="E486460"/>
    </row>
    <row r="486461" spans="5:5">
      <c r="E486461"/>
    </row>
    <row r="486462" spans="5:5">
      <c r="E486462"/>
    </row>
    <row r="486463" spans="5:5">
      <c r="E486463"/>
    </row>
    <row r="486464" spans="5:5">
      <c r="E486464"/>
    </row>
    <row r="486465" spans="5:5">
      <c r="E486465"/>
    </row>
    <row r="486466" spans="5:5">
      <c r="E486466"/>
    </row>
    <row r="486467" spans="5:5">
      <c r="E486467"/>
    </row>
    <row r="486468" spans="5:5">
      <c r="E486468"/>
    </row>
    <row r="486469" spans="5:5">
      <c r="E486469"/>
    </row>
    <row r="486470" spans="5:5">
      <c r="E486470"/>
    </row>
    <row r="486471" spans="5:5">
      <c r="E486471"/>
    </row>
    <row r="486472" spans="5:5">
      <c r="E486472"/>
    </row>
    <row r="486473" spans="5:5">
      <c r="E486473"/>
    </row>
    <row r="486474" spans="5:5">
      <c r="E486474"/>
    </row>
    <row r="486475" spans="5:5">
      <c r="E486475"/>
    </row>
    <row r="486476" spans="5:5">
      <c r="E486476"/>
    </row>
    <row r="486477" spans="5:5">
      <c r="E486477"/>
    </row>
    <row r="486478" spans="5:5">
      <c r="E486478"/>
    </row>
    <row r="486479" spans="5:5">
      <c r="E486479"/>
    </row>
    <row r="486480" spans="5:5">
      <c r="E486480"/>
    </row>
    <row r="486481" spans="5:5">
      <c r="E486481"/>
    </row>
    <row r="486482" spans="5:5">
      <c r="E486482"/>
    </row>
    <row r="486483" spans="5:5">
      <c r="E486483"/>
    </row>
    <row r="486484" spans="5:5">
      <c r="E486484"/>
    </row>
    <row r="486485" spans="5:5">
      <c r="E486485"/>
    </row>
    <row r="486486" spans="5:5">
      <c r="E486486"/>
    </row>
    <row r="486487" spans="5:5">
      <c r="E486487"/>
    </row>
    <row r="486488" spans="5:5">
      <c r="E486488"/>
    </row>
    <row r="486489" spans="5:5">
      <c r="E486489"/>
    </row>
    <row r="486490" spans="5:5">
      <c r="E486490"/>
    </row>
    <row r="486491" spans="5:5">
      <c r="E486491"/>
    </row>
    <row r="486492" spans="5:5">
      <c r="E486492"/>
    </row>
    <row r="486493" spans="5:5">
      <c r="E486493"/>
    </row>
    <row r="486494" spans="5:5">
      <c r="E486494"/>
    </row>
    <row r="486495" spans="5:5">
      <c r="E486495"/>
    </row>
    <row r="486496" spans="5:5">
      <c r="E486496"/>
    </row>
    <row r="486497" spans="5:5">
      <c r="E486497"/>
    </row>
    <row r="486498" spans="5:5">
      <c r="E486498"/>
    </row>
    <row r="486499" spans="5:5">
      <c r="E486499"/>
    </row>
    <row r="486500" spans="5:5">
      <c r="E486500"/>
    </row>
    <row r="486501" spans="5:5">
      <c r="E486501"/>
    </row>
    <row r="486502" spans="5:5">
      <c r="E486502"/>
    </row>
    <row r="486503" spans="5:5">
      <c r="E486503"/>
    </row>
    <row r="486504" spans="5:5">
      <c r="E486504"/>
    </row>
    <row r="486505" spans="5:5">
      <c r="E486505"/>
    </row>
    <row r="486506" spans="5:5">
      <c r="E486506"/>
    </row>
    <row r="486507" spans="5:5">
      <c r="E486507"/>
    </row>
    <row r="486508" spans="5:5">
      <c r="E486508"/>
    </row>
    <row r="486509" spans="5:5">
      <c r="E486509"/>
    </row>
    <row r="486510" spans="5:5">
      <c r="E486510"/>
    </row>
    <row r="486511" spans="5:5">
      <c r="E486511"/>
    </row>
    <row r="486512" spans="5:5">
      <c r="E486512"/>
    </row>
    <row r="486513" spans="5:5">
      <c r="E486513"/>
    </row>
    <row r="486514" spans="5:5">
      <c r="E486514"/>
    </row>
    <row r="486515" spans="5:5">
      <c r="E486515"/>
    </row>
    <row r="486516" spans="5:5">
      <c r="E486516"/>
    </row>
    <row r="486517" spans="5:5">
      <c r="E486517"/>
    </row>
    <row r="486518" spans="5:5">
      <c r="E486518"/>
    </row>
    <row r="486519" spans="5:5">
      <c r="E486519"/>
    </row>
    <row r="486520" spans="5:5">
      <c r="E486520"/>
    </row>
    <row r="486521" spans="5:5">
      <c r="E486521"/>
    </row>
    <row r="486522" spans="5:5">
      <c r="E486522"/>
    </row>
    <row r="486523" spans="5:5">
      <c r="E486523"/>
    </row>
    <row r="486524" spans="5:5">
      <c r="E486524"/>
    </row>
    <row r="486525" spans="5:5">
      <c r="E486525"/>
    </row>
    <row r="486526" spans="5:5">
      <c r="E486526"/>
    </row>
    <row r="486527" spans="5:5">
      <c r="E486527"/>
    </row>
    <row r="486528" spans="5:5">
      <c r="E486528"/>
    </row>
    <row r="486529" spans="5:5">
      <c r="E486529"/>
    </row>
    <row r="486530" spans="5:5">
      <c r="E486530"/>
    </row>
    <row r="486531" spans="5:5">
      <c r="E486531"/>
    </row>
    <row r="486532" spans="5:5">
      <c r="E486532"/>
    </row>
    <row r="486533" spans="5:5">
      <c r="E486533"/>
    </row>
    <row r="486534" spans="5:5">
      <c r="E486534"/>
    </row>
    <row r="486535" spans="5:5">
      <c r="E486535"/>
    </row>
    <row r="486536" spans="5:5">
      <c r="E486536"/>
    </row>
    <row r="486537" spans="5:5">
      <c r="E486537"/>
    </row>
    <row r="486538" spans="5:5">
      <c r="E486538"/>
    </row>
    <row r="486539" spans="5:5">
      <c r="E486539"/>
    </row>
    <row r="486540" spans="5:5">
      <c r="E486540"/>
    </row>
    <row r="486541" spans="5:5">
      <c r="E486541"/>
    </row>
    <row r="486542" spans="5:5">
      <c r="E486542"/>
    </row>
    <row r="486543" spans="5:5">
      <c r="E486543"/>
    </row>
    <row r="486544" spans="5:5">
      <c r="E486544"/>
    </row>
    <row r="486545" spans="5:5">
      <c r="E486545"/>
    </row>
    <row r="486546" spans="5:5">
      <c r="E486546"/>
    </row>
    <row r="486547" spans="5:5">
      <c r="E486547"/>
    </row>
    <row r="486548" spans="5:5">
      <c r="E486548"/>
    </row>
    <row r="486549" spans="5:5">
      <c r="E486549"/>
    </row>
    <row r="486550" spans="5:5">
      <c r="E486550"/>
    </row>
    <row r="486551" spans="5:5">
      <c r="E486551"/>
    </row>
    <row r="486552" spans="5:5">
      <c r="E486552"/>
    </row>
    <row r="486553" spans="5:5">
      <c r="E486553"/>
    </row>
    <row r="486554" spans="5:5">
      <c r="E486554"/>
    </row>
    <row r="486555" spans="5:5">
      <c r="E486555"/>
    </row>
    <row r="486556" spans="5:5">
      <c r="E486556"/>
    </row>
    <row r="486557" spans="5:5">
      <c r="E486557"/>
    </row>
    <row r="486558" spans="5:5">
      <c r="E486558"/>
    </row>
    <row r="486559" spans="5:5">
      <c r="E486559"/>
    </row>
    <row r="486560" spans="5:5">
      <c r="E486560"/>
    </row>
    <row r="486561" spans="5:5">
      <c r="E486561"/>
    </row>
    <row r="486562" spans="5:5">
      <c r="E486562"/>
    </row>
    <row r="486563" spans="5:5">
      <c r="E486563"/>
    </row>
    <row r="486564" spans="5:5">
      <c r="E486564"/>
    </row>
    <row r="486565" spans="5:5">
      <c r="E486565"/>
    </row>
    <row r="486566" spans="5:5">
      <c r="E486566"/>
    </row>
    <row r="486567" spans="5:5">
      <c r="E486567"/>
    </row>
    <row r="486568" spans="5:5">
      <c r="E486568"/>
    </row>
    <row r="486569" spans="5:5">
      <c r="E486569"/>
    </row>
    <row r="486570" spans="5:5">
      <c r="E486570"/>
    </row>
    <row r="486571" spans="5:5">
      <c r="E486571"/>
    </row>
    <row r="486572" spans="5:5">
      <c r="E486572"/>
    </row>
    <row r="486573" spans="5:5">
      <c r="E486573"/>
    </row>
    <row r="486574" spans="5:5">
      <c r="E486574"/>
    </row>
    <row r="486575" spans="5:5">
      <c r="E486575"/>
    </row>
    <row r="486576" spans="5:5">
      <c r="E486576"/>
    </row>
    <row r="486577" spans="5:5">
      <c r="E486577"/>
    </row>
    <row r="486578" spans="5:5">
      <c r="E486578"/>
    </row>
    <row r="486579" spans="5:5">
      <c r="E486579"/>
    </row>
    <row r="486580" spans="5:5">
      <c r="E486580"/>
    </row>
    <row r="486581" spans="5:5">
      <c r="E486581"/>
    </row>
    <row r="486582" spans="5:5">
      <c r="E486582"/>
    </row>
    <row r="486583" spans="5:5">
      <c r="E486583"/>
    </row>
    <row r="486584" spans="5:5">
      <c r="E486584"/>
    </row>
    <row r="486585" spans="5:5">
      <c r="E486585"/>
    </row>
    <row r="486586" spans="5:5">
      <c r="E486586"/>
    </row>
    <row r="486587" spans="5:5">
      <c r="E486587"/>
    </row>
    <row r="486588" spans="5:5">
      <c r="E486588"/>
    </row>
    <row r="486589" spans="5:5">
      <c r="E486589"/>
    </row>
    <row r="486590" spans="5:5">
      <c r="E486590"/>
    </row>
    <row r="486591" spans="5:5">
      <c r="E486591"/>
    </row>
    <row r="486592" spans="5:5">
      <c r="E486592"/>
    </row>
    <row r="486593" spans="5:5">
      <c r="E486593"/>
    </row>
    <row r="486594" spans="5:5">
      <c r="E486594"/>
    </row>
    <row r="486595" spans="5:5">
      <c r="E486595"/>
    </row>
    <row r="486596" spans="5:5">
      <c r="E486596"/>
    </row>
    <row r="486597" spans="5:5">
      <c r="E486597"/>
    </row>
    <row r="486598" spans="5:5">
      <c r="E486598"/>
    </row>
    <row r="486599" spans="5:5">
      <c r="E486599"/>
    </row>
    <row r="486600" spans="5:5">
      <c r="E486600"/>
    </row>
    <row r="486601" spans="5:5">
      <c r="E486601"/>
    </row>
    <row r="486602" spans="5:5">
      <c r="E486602"/>
    </row>
    <row r="486603" spans="5:5">
      <c r="E486603"/>
    </row>
    <row r="486604" spans="5:5">
      <c r="E486604"/>
    </row>
    <row r="486605" spans="5:5">
      <c r="E486605"/>
    </row>
    <row r="486606" spans="5:5">
      <c r="E486606"/>
    </row>
    <row r="486607" spans="5:5">
      <c r="E486607"/>
    </row>
    <row r="486608" spans="5:5">
      <c r="E486608"/>
    </row>
    <row r="486609" spans="5:5">
      <c r="E486609"/>
    </row>
    <row r="486610" spans="5:5">
      <c r="E486610"/>
    </row>
    <row r="486611" spans="5:5">
      <c r="E486611"/>
    </row>
    <row r="486612" spans="5:5">
      <c r="E486612"/>
    </row>
    <row r="486613" spans="5:5">
      <c r="E486613"/>
    </row>
    <row r="486614" spans="5:5">
      <c r="E486614"/>
    </row>
    <row r="486615" spans="5:5">
      <c r="E486615"/>
    </row>
    <row r="486616" spans="5:5">
      <c r="E486616"/>
    </row>
    <row r="486617" spans="5:5">
      <c r="E486617"/>
    </row>
    <row r="486618" spans="5:5">
      <c r="E486618"/>
    </row>
    <row r="486619" spans="5:5">
      <c r="E486619"/>
    </row>
    <row r="486620" spans="5:5">
      <c r="E486620"/>
    </row>
    <row r="486621" spans="5:5">
      <c r="E486621"/>
    </row>
    <row r="486622" spans="5:5">
      <c r="E486622"/>
    </row>
    <row r="486623" spans="5:5">
      <c r="E486623"/>
    </row>
    <row r="486624" spans="5:5">
      <c r="E486624"/>
    </row>
    <row r="486625" spans="5:5">
      <c r="E486625"/>
    </row>
    <row r="486626" spans="5:5">
      <c r="E486626"/>
    </row>
    <row r="486627" spans="5:5">
      <c r="E486627"/>
    </row>
    <row r="486628" spans="5:5">
      <c r="E486628"/>
    </row>
    <row r="486629" spans="5:5">
      <c r="E486629"/>
    </row>
    <row r="486630" spans="5:5">
      <c r="E486630"/>
    </row>
    <row r="486631" spans="5:5">
      <c r="E486631"/>
    </row>
    <row r="486632" spans="5:5">
      <c r="E486632"/>
    </row>
    <row r="486633" spans="5:5">
      <c r="E486633"/>
    </row>
    <row r="486634" spans="5:5">
      <c r="E486634"/>
    </row>
    <row r="486635" spans="5:5">
      <c r="E486635"/>
    </row>
    <row r="486636" spans="5:5">
      <c r="E486636"/>
    </row>
    <row r="486637" spans="5:5">
      <c r="E486637"/>
    </row>
    <row r="486638" spans="5:5">
      <c r="E486638"/>
    </row>
    <row r="486639" spans="5:5">
      <c r="E486639"/>
    </row>
    <row r="486640" spans="5:5">
      <c r="E486640"/>
    </row>
    <row r="486641" spans="5:5">
      <c r="E486641"/>
    </row>
    <row r="486642" spans="5:5">
      <c r="E486642"/>
    </row>
    <row r="486643" spans="5:5">
      <c r="E486643"/>
    </row>
    <row r="486644" spans="5:5">
      <c r="E486644"/>
    </row>
    <row r="486645" spans="5:5">
      <c r="E486645"/>
    </row>
    <row r="486646" spans="5:5">
      <c r="E486646"/>
    </row>
    <row r="486647" spans="5:5">
      <c r="E486647"/>
    </row>
    <row r="486648" spans="5:5">
      <c r="E486648"/>
    </row>
    <row r="486649" spans="5:5">
      <c r="E486649"/>
    </row>
    <row r="486650" spans="5:5">
      <c r="E486650"/>
    </row>
    <row r="486651" spans="5:5">
      <c r="E486651"/>
    </row>
    <row r="486652" spans="5:5">
      <c r="E486652"/>
    </row>
    <row r="486653" spans="5:5">
      <c r="E486653"/>
    </row>
    <row r="486654" spans="5:5">
      <c r="E486654"/>
    </row>
    <row r="486655" spans="5:5">
      <c r="E486655"/>
    </row>
    <row r="486656" spans="5:5">
      <c r="E486656"/>
    </row>
    <row r="486657" spans="5:5">
      <c r="E486657"/>
    </row>
    <row r="486658" spans="5:5">
      <c r="E486658"/>
    </row>
    <row r="486659" spans="5:5">
      <c r="E486659"/>
    </row>
    <row r="486660" spans="5:5">
      <c r="E486660"/>
    </row>
    <row r="486661" spans="5:5">
      <c r="E486661"/>
    </row>
    <row r="486662" spans="5:5">
      <c r="E486662"/>
    </row>
    <row r="486663" spans="5:5">
      <c r="E486663"/>
    </row>
    <row r="486664" spans="5:5">
      <c r="E486664"/>
    </row>
    <row r="486665" spans="5:5">
      <c r="E486665"/>
    </row>
    <row r="486666" spans="5:5">
      <c r="E486666"/>
    </row>
    <row r="486667" spans="5:5">
      <c r="E486667"/>
    </row>
    <row r="486668" spans="5:5">
      <c r="E486668"/>
    </row>
    <row r="486669" spans="5:5">
      <c r="E486669"/>
    </row>
    <row r="486670" spans="5:5">
      <c r="E486670"/>
    </row>
    <row r="486671" spans="5:5">
      <c r="E486671"/>
    </row>
    <row r="486672" spans="5:5">
      <c r="E486672"/>
    </row>
    <row r="486673" spans="5:5">
      <c r="E486673"/>
    </row>
    <row r="486674" spans="5:5">
      <c r="E486674"/>
    </row>
    <row r="486675" spans="5:5">
      <c r="E486675"/>
    </row>
    <row r="486676" spans="5:5">
      <c r="E486676"/>
    </row>
    <row r="486677" spans="5:5">
      <c r="E486677"/>
    </row>
    <row r="486678" spans="5:5">
      <c r="E486678"/>
    </row>
    <row r="486679" spans="5:5">
      <c r="E486679"/>
    </row>
    <row r="486680" spans="5:5">
      <c r="E486680"/>
    </row>
    <row r="486681" spans="5:5">
      <c r="E486681"/>
    </row>
    <row r="486682" spans="5:5">
      <c r="E486682"/>
    </row>
    <row r="486683" spans="5:5">
      <c r="E486683"/>
    </row>
    <row r="486684" spans="5:5">
      <c r="E486684"/>
    </row>
    <row r="486685" spans="5:5">
      <c r="E486685"/>
    </row>
    <row r="486686" spans="5:5">
      <c r="E486686"/>
    </row>
    <row r="486687" spans="5:5">
      <c r="E486687"/>
    </row>
    <row r="486688" spans="5:5">
      <c r="E486688"/>
    </row>
    <row r="486689" spans="5:5">
      <c r="E486689"/>
    </row>
    <row r="486690" spans="5:5">
      <c r="E486690"/>
    </row>
    <row r="486691" spans="5:5">
      <c r="E486691"/>
    </row>
    <row r="486692" spans="5:5">
      <c r="E486692"/>
    </row>
    <row r="486693" spans="5:5">
      <c r="E486693"/>
    </row>
    <row r="486694" spans="5:5">
      <c r="E486694"/>
    </row>
    <row r="486695" spans="5:5">
      <c r="E486695"/>
    </row>
    <row r="486696" spans="5:5">
      <c r="E486696"/>
    </row>
    <row r="486697" spans="5:5">
      <c r="E486697"/>
    </row>
    <row r="486698" spans="5:5">
      <c r="E486698"/>
    </row>
    <row r="486699" spans="5:5">
      <c r="E486699"/>
    </row>
    <row r="486700" spans="5:5">
      <c r="E486700"/>
    </row>
    <row r="486701" spans="5:5">
      <c r="E486701"/>
    </row>
    <row r="486702" spans="5:5">
      <c r="E486702"/>
    </row>
    <row r="486703" spans="5:5">
      <c r="E486703"/>
    </row>
    <row r="486704" spans="5:5">
      <c r="E486704"/>
    </row>
    <row r="486705" spans="5:5">
      <c r="E486705"/>
    </row>
    <row r="486706" spans="5:5">
      <c r="E486706"/>
    </row>
    <row r="486707" spans="5:5">
      <c r="E486707"/>
    </row>
    <row r="486708" spans="5:5">
      <c r="E486708"/>
    </row>
    <row r="486709" spans="5:5">
      <c r="E486709"/>
    </row>
    <row r="486710" spans="5:5">
      <c r="E486710"/>
    </row>
    <row r="486711" spans="5:5">
      <c r="E486711"/>
    </row>
    <row r="486712" spans="5:5">
      <c r="E486712"/>
    </row>
    <row r="486713" spans="5:5">
      <c r="E486713"/>
    </row>
    <row r="486714" spans="5:5">
      <c r="E486714"/>
    </row>
    <row r="486715" spans="5:5">
      <c r="E486715"/>
    </row>
    <row r="486716" spans="5:5">
      <c r="E486716"/>
    </row>
    <row r="486717" spans="5:5">
      <c r="E486717"/>
    </row>
    <row r="486718" spans="5:5">
      <c r="E486718"/>
    </row>
    <row r="486719" spans="5:5">
      <c r="E486719"/>
    </row>
    <row r="486720" spans="5:5">
      <c r="E486720"/>
    </row>
    <row r="486721" spans="5:5">
      <c r="E486721"/>
    </row>
    <row r="486722" spans="5:5">
      <c r="E486722"/>
    </row>
    <row r="486723" spans="5:5">
      <c r="E486723"/>
    </row>
    <row r="486724" spans="5:5">
      <c r="E486724"/>
    </row>
    <row r="486725" spans="5:5">
      <c r="E486725"/>
    </row>
    <row r="486726" spans="5:5">
      <c r="E486726"/>
    </row>
    <row r="486727" spans="5:5">
      <c r="E486727"/>
    </row>
    <row r="486728" spans="5:5">
      <c r="E486728"/>
    </row>
    <row r="486729" spans="5:5">
      <c r="E486729"/>
    </row>
    <row r="486730" spans="5:5">
      <c r="E486730"/>
    </row>
    <row r="486731" spans="5:5">
      <c r="E486731"/>
    </row>
    <row r="486732" spans="5:5">
      <c r="E486732"/>
    </row>
    <row r="486733" spans="5:5">
      <c r="E486733"/>
    </row>
    <row r="486734" spans="5:5">
      <c r="E486734"/>
    </row>
    <row r="486735" spans="5:5">
      <c r="E486735"/>
    </row>
    <row r="486736" spans="5:5">
      <c r="E486736"/>
    </row>
    <row r="486737" spans="5:5">
      <c r="E486737"/>
    </row>
    <row r="486738" spans="5:5">
      <c r="E486738"/>
    </row>
    <row r="486739" spans="5:5">
      <c r="E486739"/>
    </row>
    <row r="486740" spans="5:5">
      <c r="E486740"/>
    </row>
    <row r="486741" spans="5:5">
      <c r="E486741"/>
    </row>
    <row r="486742" spans="5:5">
      <c r="E486742"/>
    </row>
    <row r="486743" spans="5:5">
      <c r="E486743"/>
    </row>
    <row r="486744" spans="5:5">
      <c r="E486744"/>
    </row>
    <row r="486745" spans="5:5">
      <c r="E486745"/>
    </row>
    <row r="486746" spans="5:5">
      <c r="E486746"/>
    </row>
    <row r="486747" spans="5:5">
      <c r="E486747"/>
    </row>
    <row r="486748" spans="5:5">
      <c r="E486748"/>
    </row>
    <row r="486749" spans="5:5">
      <c r="E486749"/>
    </row>
    <row r="486750" spans="5:5">
      <c r="E486750"/>
    </row>
    <row r="486751" spans="5:5">
      <c r="E486751"/>
    </row>
    <row r="486752" spans="5:5">
      <c r="E486752"/>
    </row>
    <row r="486753" spans="5:5">
      <c r="E486753"/>
    </row>
    <row r="486754" spans="5:5">
      <c r="E486754"/>
    </row>
    <row r="486755" spans="5:5">
      <c r="E486755"/>
    </row>
    <row r="486756" spans="5:5">
      <c r="E486756"/>
    </row>
    <row r="486757" spans="5:5">
      <c r="E486757"/>
    </row>
    <row r="486758" spans="5:5">
      <c r="E486758"/>
    </row>
    <row r="486759" spans="5:5">
      <c r="E486759"/>
    </row>
    <row r="486760" spans="5:5">
      <c r="E486760"/>
    </row>
    <row r="486761" spans="5:5">
      <c r="E486761"/>
    </row>
    <row r="486762" spans="5:5">
      <c r="E486762"/>
    </row>
    <row r="486763" spans="5:5">
      <c r="E486763"/>
    </row>
    <row r="486764" spans="5:5">
      <c r="E486764"/>
    </row>
    <row r="486765" spans="5:5">
      <c r="E486765"/>
    </row>
    <row r="486766" spans="5:5">
      <c r="E486766"/>
    </row>
    <row r="486767" spans="5:5">
      <c r="E486767"/>
    </row>
    <row r="486768" spans="5:5">
      <c r="E486768"/>
    </row>
    <row r="486769" spans="5:5">
      <c r="E486769"/>
    </row>
    <row r="486770" spans="5:5">
      <c r="E486770"/>
    </row>
    <row r="486771" spans="5:5">
      <c r="E486771"/>
    </row>
    <row r="486772" spans="5:5">
      <c r="E486772"/>
    </row>
    <row r="486773" spans="5:5">
      <c r="E486773"/>
    </row>
    <row r="486774" spans="5:5">
      <c r="E486774"/>
    </row>
    <row r="486775" spans="5:5">
      <c r="E486775"/>
    </row>
    <row r="486776" spans="5:5">
      <c r="E486776"/>
    </row>
    <row r="486777" spans="5:5">
      <c r="E486777"/>
    </row>
    <row r="486778" spans="5:5">
      <c r="E486778"/>
    </row>
    <row r="486779" spans="5:5">
      <c r="E486779"/>
    </row>
    <row r="486780" spans="5:5">
      <c r="E486780"/>
    </row>
    <row r="486781" spans="5:5">
      <c r="E486781"/>
    </row>
    <row r="486782" spans="5:5">
      <c r="E486782"/>
    </row>
    <row r="486783" spans="5:5">
      <c r="E486783"/>
    </row>
    <row r="486784" spans="5:5">
      <c r="E486784"/>
    </row>
    <row r="486785" spans="5:5">
      <c r="E486785"/>
    </row>
    <row r="486786" spans="5:5">
      <c r="E486786"/>
    </row>
    <row r="486787" spans="5:5">
      <c r="E486787"/>
    </row>
    <row r="486788" spans="5:5">
      <c r="E486788"/>
    </row>
    <row r="486789" spans="5:5">
      <c r="E486789"/>
    </row>
    <row r="486790" spans="5:5">
      <c r="E486790"/>
    </row>
    <row r="486791" spans="5:5">
      <c r="E486791"/>
    </row>
    <row r="486792" spans="5:5">
      <c r="E486792"/>
    </row>
    <row r="486793" spans="5:5">
      <c r="E486793"/>
    </row>
    <row r="486794" spans="5:5">
      <c r="E486794"/>
    </row>
    <row r="486795" spans="5:5">
      <c r="E486795"/>
    </row>
    <row r="486796" spans="5:5">
      <c r="E486796"/>
    </row>
    <row r="486797" spans="5:5">
      <c r="E486797"/>
    </row>
    <row r="486798" spans="5:5">
      <c r="E486798"/>
    </row>
    <row r="486799" spans="5:5">
      <c r="E486799"/>
    </row>
    <row r="486800" spans="5:5">
      <c r="E486800"/>
    </row>
    <row r="486801" spans="5:5">
      <c r="E486801"/>
    </row>
    <row r="486802" spans="5:5">
      <c r="E486802"/>
    </row>
    <row r="486803" spans="5:5">
      <c r="E486803"/>
    </row>
    <row r="486804" spans="5:5">
      <c r="E486804"/>
    </row>
    <row r="486805" spans="5:5">
      <c r="E486805"/>
    </row>
    <row r="486806" spans="5:5">
      <c r="E486806"/>
    </row>
    <row r="486807" spans="5:5">
      <c r="E486807"/>
    </row>
    <row r="486808" spans="5:5">
      <c r="E486808"/>
    </row>
    <row r="486809" spans="5:5">
      <c r="E486809"/>
    </row>
    <row r="486810" spans="5:5">
      <c r="E486810"/>
    </row>
    <row r="486811" spans="5:5">
      <c r="E486811"/>
    </row>
    <row r="486812" spans="5:5">
      <c r="E486812"/>
    </row>
    <row r="486813" spans="5:5">
      <c r="E486813"/>
    </row>
    <row r="486814" spans="5:5">
      <c r="E486814"/>
    </row>
    <row r="486815" spans="5:5">
      <c r="E486815"/>
    </row>
    <row r="486816" spans="5:5">
      <c r="E486816"/>
    </row>
    <row r="486817" spans="5:5">
      <c r="E486817"/>
    </row>
    <row r="486818" spans="5:5">
      <c r="E486818"/>
    </row>
    <row r="486819" spans="5:5">
      <c r="E486819"/>
    </row>
    <row r="486820" spans="5:5">
      <c r="E486820"/>
    </row>
    <row r="486821" spans="5:5">
      <c r="E486821"/>
    </row>
    <row r="486822" spans="5:5">
      <c r="E486822"/>
    </row>
    <row r="486823" spans="5:5">
      <c r="E486823"/>
    </row>
    <row r="486824" spans="5:5">
      <c r="E486824"/>
    </row>
    <row r="486825" spans="5:5">
      <c r="E486825"/>
    </row>
    <row r="486826" spans="5:5">
      <c r="E486826"/>
    </row>
    <row r="486827" spans="5:5">
      <c r="E486827"/>
    </row>
    <row r="486828" spans="5:5">
      <c r="E486828"/>
    </row>
    <row r="486829" spans="5:5">
      <c r="E486829"/>
    </row>
    <row r="486830" spans="5:5">
      <c r="E486830"/>
    </row>
    <row r="486831" spans="5:5">
      <c r="E486831"/>
    </row>
    <row r="486832" spans="5:5">
      <c r="E486832"/>
    </row>
    <row r="486833" spans="5:5">
      <c r="E486833"/>
    </row>
    <row r="486834" spans="5:5">
      <c r="E486834"/>
    </row>
    <row r="486835" spans="5:5">
      <c r="E486835"/>
    </row>
    <row r="486836" spans="5:5">
      <c r="E486836"/>
    </row>
    <row r="486837" spans="5:5">
      <c r="E486837"/>
    </row>
    <row r="486838" spans="5:5">
      <c r="E486838"/>
    </row>
    <row r="486839" spans="5:5">
      <c r="E486839"/>
    </row>
    <row r="486840" spans="5:5">
      <c r="E486840"/>
    </row>
    <row r="486841" spans="5:5">
      <c r="E486841"/>
    </row>
    <row r="486842" spans="5:5">
      <c r="E486842"/>
    </row>
    <row r="486843" spans="5:5">
      <c r="E486843"/>
    </row>
    <row r="486844" spans="5:5">
      <c r="E486844"/>
    </row>
    <row r="486845" spans="5:5">
      <c r="E486845"/>
    </row>
    <row r="486846" spans="5:5">
      <c r="E486846"/>
    </row>
    <row r="486847" spans="5:5">
      <c r="E486847"/>
    </row>
    <row r="486848" spans="5:5">
      <c r="E486848"/>
    </row>
    <row r="486849" spans="5:5">
      <c r="E486849"/>
    </row>
    <row r="486850" spans="5:5">
      <c r="E486850"/>
    </row>
    <row r="486851" spans="5:5">
      <c r="E486851"/>
    </row>
    <row r="486852" spans="5:5">
      <c r="E486852"/>
    </row>
    <row r="486853" spans="5:5">
      <c r="E486853"/>
    </row>
    <row r="486854" spans="5:5">
      <c r="E486854"/>
    </row>
    <row r="486855" spans="5:5">
      <c r="E486855"/>
    </row>
    <row r="486856" spans="5:5">
      <c r="E486856"/>
    </row>
    <row r="486857" spans="5:5">
      <c r="E486857"/>
    </row>
    <row r="486858" spans="5:5">
      <c r="E486858"/>
    </row>
    <row r="486859" spans="5:5">
      <c r="E486859"/>
    </row>
    <row r="486860" spans="5:5">
      <c r="E486860"/>
    </row>
    <row r="486861" spans="5:5">
      <c r="E486861"/>
    </row>
    <row r="486862" spans="5:5">
      <c r="E486862"/>
    </row>
    <row r="486863" spans="5:5">
      <c r="E486863"/>
    </row>
    <row r="486864" spans="5:5">
      <c r="E486864"/>
    </row>
    <row r="486865" spans="5:5">
      <c r="E486865"/>
    </row>
    <row r="486866" spans="5:5">
      <c r="E486866"/>
    </row>
    <row r="486867" spans="5:5">
      <c r="E486867"/>
    </row>
    <row r="486868" spans="5:5">
      <c r="E486868"/>
    </row>
    <row r="486869" spans="5:5">
      <c r="E486869"/>
    </row>
    <row r="486870" spans="5:5">
      <c r="E486870"/>
    </row>
    <row r="486871" spans="5:5">
      <c r="E486871"/>
    </row>
    <row r="486872" spans="5:5">
      <c r="E486872"/>
    </row>
    <row r="486873" spans="5:5">
      <c r="E486873"/>
    </row>
    <row r="486874" spans="5:5">
      <c r="E486874"/>
    </row>
    <row r="486875" spans="5:5">
      <c r="E486875"/>
    </row>
    <row r="486876" spans="5:5">
      <c r="E486876"/>
    </row>
    <row r="486877" spans="5:5">
      <c r="E486877"/>
    </row>
    <row r="486878" spans="5:5">
      <c r="E486878"/>
    </row>
    <row r="486879" spans="5:5">
      <c r="E486879"/>
    </row>
    <row r="486880" spans="5:5">
      <c r="E486880"/>
    </row>
    <row r="486881" spans="5:5">
      <c r="E486881"/>
    </row>
    <row r="486882" spans="5:5">
      <c r="E486882"/>
    </row>
    <row r="486883" spans="5:5">
      <c r="E486883"/>
    </row>
    <row r="486884" spans="5:5">
      <c r="E486884"/>
    </row>
    <row r="486885" spans="5:5">
      <c r="E486885"/>
    </row>
    <row r="486886" spans="5:5">
      <c r="E486886"/>
    </row>
    <row r="486887" spans="5:5">
      <c r="E486887"/>
    </row>
    <row r="486888" spans="5:5">
      <c r="E486888"/>
    </row>
    <row r="486889" spans="5:5">
      <c r="E486889"/>
    </row>
    <row r="486890" spans="5:5">
      <c r="E486890"/>
    </row>
    <row r="486891" spans="5:5">
      <c r="E486891"/>
    </row>
    <row r="486892" spans="5:5">
      <c r="E486892"/>
    </row>
    <row r="486893" spans="5:5">
      <c r="E486893"/>
    </row>
    <row r="486894" spans="5:5">
      <c r="E486894"/>
    </row>
    <row r="486895" spans="5:5">
      <c r="E486895"/>
    </row>
    <row r="486896" spans="5:5">
      <c r="E486896"/>
    </row>
    <row r="486897" spans="5:5">
      <c r="E486897"/>
    </row>
    <row r="486898" spans="5:5">
      <c r="E486898"/>
    </row>
    <row r="486899" spans="5:5">
      <c r="E486899"/>
    </row>
    <row r="486900" spans="5:5">
      <c r="E486900"/>
    </row>
    <row r="486901" spans="5:5">
      <c r="E486901"/>
    </row>
    <row r="486902" spans="5:5">
      <c r="E486902"/>
    </row>
    <row r="486903" spans="5:5">
      <c r="E486903"/>
    </row>
    <row r="486904" spans="5:5">
      <c r="E486904"/>
    </row>
    <row r="486905" spans="5:5">
      <c r="E486905"/>
    </row>
    <row r="486906" spans="5:5">
      <c r="E486906"/>
    </row>
    <row r="486907" spans="5:5">
      <c r="E486907"/>
    </row>
    <row r="486908" spans="5:5">
      <c r="E486908"/>
    </row>
    <row r="486909" spans="5:5">
      <c r="E486909"/>
    </row>
    <row r="486910" spans="5:5">
      <c r="E486910"/>
    </row>
    <row r="486911" spans="5:5">
      <c r="E486911"/>
    </row>
    <row r="486912" spans="5:5">
      <c r="E486912"/>
    </row>
    <row r="486913" spans="5:5">
      <c r="E486913"/>
    </row>
    <row r="486914" spans="5:5">
      <c r="E486914"/>
    </row>
    <row r="486915" spans="5:5">
      <c r="E486915"/>
    </row>
    <row r="486916" spans="5:5">
      <c r="E486916"/>
    </row>
    <row r="486917" spans="5:5">
      <c r="E486917"/>
    </row>
    <row r="486918" spans="5:5">
      <c r="E486918"/>
    </row>
    <row r="486919" spans="5:5">
      <c r="E486919"/>
    </row>
    <row r="486920" spans="5:5">
      <c r="E486920"/>
    </row>
    <row r="486921" spans="5:5">
      <c r="E486921"/>
    </row>
    <row r="486922" spans="5:5">
      <c r="E486922"/>
    </row>
    <row r="486923" spans="5:5">
      <c r="E486923"/>
    </row>
    <row r="486924" spans="5:5">
      <c r="E486924"/>
    </row>
    <row r="486925" spans="5:5">
      <c r="E486925"/>
    </row>
    <row r="486926" spans="5:5">
      <c r="E486926"/>
    </row>
    <row r="486927" spans="5:5">
      <c r="E486927"/>
    </row>
    <row r="486928" spans="5:5">
      <c r="E486928"/>
    </row>
    <row r="486929" spans="5:5">
      <c r="E486929"/>
    </row>
    <row r="486930" spans="5:5">
      <c r="E486930"/>
    </row>
    <row r="486931" spans="5:5">
      <c r="E486931"/>
    </row>
    <row r="486932" spans="5:5">
      <c r="E486932"/>
    </row>
    <row r="486933" spans="5:5">
      <c r="E486933"/>
    </row>
    <row r="486934" spans="5:5">
      <c r="E486934"/>
    </row>
    <row r="486935" spans="5:5">
      <c r="E486935"/>
    </row>
    <row r="486936" spans="5:5">
      <c r="E486936"/>
    </row>
    <row r="486937" spans="5:5">
      <c r="E486937"/>
    </row>
    <row r="486938" spans="5:5">
      <c r="E486938"/>
    </row>
    <row r="486939" spans="5:5">
      <c r="E486939"/>
    </row>
    <row r="486940" spans="5:5">
      <c r="E486940"/>
    </row>
    <row r="486941" spans="5:5">
      <c r="E486941"/>
    </row>
    <row r="486942" spans="5:5">
      <c r="E486942"/>
    </row>
    <row r="486943" spans="5:5">
      <c r="E486943"/>
    </row>
    <row r="486944" spans="5:5">
      <c r="E486944"/>
    </row>
    <row r="486945" spans="5:5">
      <c r="E486945"/>
    </row>
    <row r="486946" spans="5:5">
      <c r="E486946"/>
    </row>
    <row r="486947" spans="5:5">
      <c r="E486947"/>
    </row>
    <row r="486948" spans="5:5">
      <c r="E486948"/>
    </row>
    <row r="486949" spans="5:5">
      <c r="E486949"/>
    </row>
    <row r="486950" spans="5:5">
      <c r="E486950"/>
    </row>
    <row r="486951" spans="5:5">
      <c r="E486951"/>
    </row>
    <row r="486952" spans="5:5">
      <c r="E486952"/>
    </row>
    <row r="486953" spans="5:5">
      <c r="E486953"/>
    </row>
    <row r="486954" spans="5:5">
      <c r="E486954"/>
    </row>
    <row r="486955" spans="5:5">
      <c r="E486955"/>
    </row>
    <row r="486956" spans="5:5">
      <c r="E486956"/>
    </row>
    <row r="486957" spans="5:5">
      <c r="E486957"/>
    </row>
    <row r="486958" spans="5:5">
      <c r="E486958"/>
    </row>
    <row r="486959" spans="5:5">
      <c r="E486959"/>
    </row>
    <row r="486960" spans="5:5">
      <c r="E486960"/>
    </row>
    <row r="486961" spans="5:5">
      <c r="E486961"/>
    </row>
    <row r="486962" spans="5:5">
      <c r="E486962"/>
    </row>
    <row r="486963" spans="5:5">
      <c r="E486963"/>
    </row>
    <row r="486964" spans="5:5">
      <c r="E486964"/>
    </row>
    <row r="486965" spans="5:5">
      <c r="E486965"/>
    </row>
    <row r="486966" spans="5:5">
      <c r="E486966"/>
    </row>
    <row r="486967" spans="5:5">
      <c r="E486967"/>
    </row>
    <row r="486968" spans="5:5">
      <c r="E486968"/>
    </row>
    <row r="486969" spans="5:5">
      <c r="E486969"/>
    </row>
    <row r="486970" spans="5:5">
      <c r="E486970"/>
    </row>
    <row r="486971" spans="5:5">
      <c r="E486971"/>
    </row>
    <row r="486972" spans="5:5">
      <c r="E486972"/>
    </row>
    <row r="486973" spans="5:5">
      <c r="E486973"/>
    </row>
    <row r="486974" spans="5:5">
      <c r="E486974"/>
    </row>
    <row r="486975" spans="5:5">
      <c r="E486975"/>
    </row>
    <row r="486976" spans="5:5">
      <c r="E486976"/>
    </row>
    <row r="486977" spans="5:5">
      <c r="E486977"/>
    </row>
    <row r="486978" spans="5:5">
      <c r="E486978"/>
    </row>
    <row r="486979" spans="5:5">
      <c r="E486979"/>
    </row>
    <row r="486980" spans="5:5">
      <c r="E486980"/>
    </row>
    <row r="486981" spans="5:5">
      <c r="E486981"/>
    </row>
    <row r="486982" spans="5:5">
      <c r="E486982"/>
    </row>
    <row r="486983" spans="5:5">
      <c r="E486983"/>
    </row>
    <row r="486984" spans="5:5">
      <c r="E486984"/>
    </row>
    <row r="486985" spans="5:5">
      <c r="E486985"/>
    </row>
    <row r="486986" spans="5:5">
      <c r="E486986"/>
    </row>
    <row r="486987" spans="5:5">
      <c r="E486987"/>
    </row>
    <row r="486988" spans="5:5">
      <c r="E486988"/>
    </row>
    <row r="486989" spans="5:5">
      <c r="E486989"/>
    </row>
    <row r="486990" spans="5:5">
      <c r="E486990"/>
    </row>
    <row r="486991" spans="5:5">
      <c r="E486991"/>
    </row>
    <row r="486992" spans="5:5">
      <c r="E486992"/>
    </row>
    <row r="486993" spans="5:5">
      <c r="E486993"/>
    </row>
    <row r="486994" spans="5:5">
      <c r="E486994"/>
    </row>
    <row r="486995" spans="5:5">
      <c r="E486995"/>
    </row>
    <row r="486996" spans="5:5">
      <c r="E486996"/>
    </row>
    <row r="486997" spans="5:5">
      <c r="E486997"/>
    </row>
    <row r="486998" spans="5:5">
      <c r="E486998"/>
    </row>
    <row r="486999" spans="5:5">
      <c r="E486999"/>
    </row>
    <row r="487000" spans="5:5">
      <c r="E487000"/>
    </row>
    <row r="487001" spans="5:5">
      <c r="E487001"/>
    </row>
    <row r="487002" spans="5:5">
      <c r="E487002"/>
    </row>
    <row r="487003" spans="5:5">
      <c r="E487003"/>
    </row>
    <row r="487004" spans="5:5">
      <c r="E487004"/>
    </row>
    <row r="487005" spans="5:5">
      <c r="E487005"/>
    </row>
    <row r="487006" spans="5:5">
      <c r="E487006"/>
    </row>
    <row r="487007" spans="5:5">
      <c r="E487007"/>
    </row>
    <row r="487008" spans="5:5">
      <c r="E487008"/>
    </row>
    <row r="487009" spans="5:5">
      <c r="E487009"/>
    </row>
    <row r="487010" spans="5:5">
      <c r="E487010"/>
    </row>
    <row r="487011" spans="5:5">
      <c r="E487011"/>
    </row>
    <row r="487012" spans="5:5">
      <c r="E487012"/>
    </row>
    <row r="487013" spans="5:5">
      <c r="E487013"/>
    </row>
    <row r="487014" spans="5:5">
      <c r="E487014"/>
    </row>
    <row r="487015" spans="5:5">
      <c r="E487015"/>
    </row>
    <row r="487016" spans="5:5">
      <c r="E487016"/>
    </row>
    <row r="487017" spans="5:5">
      <c r="E487017"/>
    </row>
    <row r="487018" spans="5:5">
      <c r="E487018"/>
    </row>
    <row r="487019" spans="5:5">
      <c r="E487019"/>
    </row>
    <row r="487020" spans="5:5">
      <c r="E487020"/>
    </row>
    <row r="487021" spans="5:5">
      <c r="E487021"/>
    </row>
    <row r="487022" spans="5:5">
      <c r="E487022"/>
    </row>
    <row r="487023" spans="5:5">
      <c r="E487023"/>
    </row>
    <row r="487024" spans="5:5">
      <c r="E487024"/>
    </row>
    <row r="487025" spans="5:5">
      <c r="E487025"/>
    </row>
    <row r="487026" spans="5:5">
      <c r="E487026"/>
    </row>
    <row r="487027" spans="5:5">
      <c r="E487027"/>
    </row>
    <row r="487028" spans="5:5">
      <c r="E487028"/>
    </row>
    <row r="487029" spans="5:5">
      <c r="E487029"/>
    </row>
    <row r="487030" spans="5:5">
      <c r="E487030"/>
    </row>
    <row r="487031" spans="5:5">
      <c r="E487031"/>
    </row>
    <row r="487032" spans="5:5">
      <c r="E487032"/>
    </row>
    <row r="487033" spans="5:5">
      <c r="E487033"/>
    </row>
    <row r="487034" spans="5:5">
      <c r="E487034"/>
    </row>
    <row r="487035" spans="5:5">
      <c r="E487035"/>
    </row>
    <row r="487036" spans="5:5">
      <c r="E487036"/>
    </row>
    <row r="487037" spans="5:5">
      <c r="E487037"/>
    </row>
    <row r="487038" spans="5:5">
      <c r="E487038"/>
    </row>
    <row r="487039" spans="5:5">
      <c r="E487039"/>
    </row>
    <row r="487040" spans="5:5">
      <c r="E487040"/>
    </row>
    <row r="487041" spans="5:5">
      <c r="E487041"/>
    </row>
    <row r="487042" spans="5:5">
      <c r="E487042"/>
    </row>
    <row r="487043" spans="5:5">
      <c r="E487043"/>
    </row>
    <row r="487044" spans="5:5">
      <c r="E487044"/>
    </row>
    <row r="487045" spans="5:5">
      <c r="E487045"/>
    </row>
    <row r="487046" spans="5:5">
      <c r="E487046"/>
    </row>
    <row r="487047" spans="5:5">
      <c r="E487047"/>
    </row>
    <row r="487048" spans="5:5">
      <c r="E487048"/>
    </row>
    <row r="487049" spans="5:5">
      <c r="E487049"/>
    </row>
    <row r="487050" spans="5:5">
      <c r="E487050"/>
    </row>
    <row r="487051" spans="5:5">
      <c r="E487051"/>
    </row>
    <row r="487052" spans="5:5">
      <c r="E487052"/>
    </row>
    <row r="487053" spans="5:5">
      <c r="E487053"/>
    </row>
    <row r="487054" spans="5:5">
      <c r="E487054"/>
    </row>
    <row r="487055" spans="5:5">
      <c r="E487055"/>
    </row>
    <row r="487056" spans="5:5">
      <c r="E487056"/>
    </row>
    <row r="487057" spans="5:5">
      <c r="E487057"/>
    </row>
    <row r="487058" spans="5:5">
      <c r="E487058"/>
    </row>
    <row r="487059" spans="5:5">
      <c r="E487059"/>
    </row>
    <row r="487060" spans="5:5">
      <c r="E487060"/>
    </row>
    <row r="487061" spans="5:5">
      <c r="E487061"/>
    </row>
    <row r="487062" spans="5:5">
      <c r="E487062"/>
    </row>
    <row r="487063" spans="5:5">
      <c r="E487063"/>
    </row>
    <row r="487064" spans="5:5">
      <c r="E487064"/>
    </row>
    <row r="487065" spans="5:5">
      <c r="E487065"/>
    </row>
    <row r="487066" spans="5:5">
      <c r="E487066"/>
    </row>
    <row r="487067" spans="5:5">
      <c r="E487067"/>
    </row>
    <row r="487068" spans="5:5">
      <c r="E487068"/>
    </row>
    <row r="487069" spans="5:5">
      <c r="E487069"/>
    </row>
    <row r="487070" spans="5:5">
      <c r="E487070"/>
    </row>
    <row r="487071" spans="5:5">
      <c r="E487071"/>
    </row>
    <row r="487072" spans="5:5">
      <c r="E487072"/>
    </row>
    <row r="487073" spans="5:5">
      <c r="E487073"/>
    </row>
    <row r="487074" spans="5:5">
      <c r="E487074"/>
    </row>
    <row r="487075" spans="5:5">
      <c r="E487075"/>
    </row>
    <row r="487076" spans="5:5">
      <c r="E487076"/>
    </row>
    <row r="487077" spans="5:5">
      <c r="E487077"/>
    </row>
    <row r="487078" spans="5:5">
      <c r="E487078"/>
    </row>
    <row r="487079" spans="5:5">
      <c r="E487079"/>
    </row>
    <row r="487080" spans="5:5">
      <c r="E487080"/>
    </row>
    <row r="487081" spans="5:5">
      <c r="E487081"/>
    </row>
    <row r="487082" spans="5:5">
      <c r="E487082"/>
    </row>
    <row r="487083" spans="5:5">
      <c r="E487083"/>
    </row>
    <row r="487084" spans="5:5">
      <c r="E487084"/>
    </row>
    <row r="487085" spans="5:5">
      <c r="E487085"/>
    </row>
    <row r="487086" spans="5:5">
      <c r="E487086"/>
    </row>
    <row r="487087" spans="5:5">
      <c r="E487087"/>
    </row>
    <row r="487088" spans="5:5">
      <c r="E487088"/>
    </row>
    <row r="487089" spans="5:5">
      <c r="E487089"/>
    </row>
    <row r="487090" spans="5:5">
      <c r="E487090"/>
    </row>
    <row r="487091" spans="5:5">
      <c r="E487091"/>
    </row>
    <row r="487092" spans="5:5">
      <c r="E487092"/>
    </row>
    <row r="487093" spans="5:5">
      <c r="E487093"/>
    </row>
    <row r="487094" spans="5:5">
      <c r="E487094"/>
    </row>
    <row r="487095" spans="5:5">
      <c r="E487095"/>
    </row>
    <row r="487096" spans="5:5">
      <c r="E487096"/>
    </row>
    <row r="487097" spans="5:5">
      <c r="E487097"/>
    </row>
    <row r="487098" spans="5:5">
      <c r="E487098"/>
    </row>
    <row r="487099" spans="5:5">
      <c r="E487099"/>
    </row>
    <row r="487100" spans="5:5">
      <c r="E487100"/>
    </row>
    <row r="487101" spans="5:5">
      <c r="E487101"/>
    </row>
    <row r="487102" spans="5:5">
      <c r="E487102"/>
    </row>
    <row r="487103" spans="5:5">
      <c r="E487103"/>
    </row>
    <row r="487104" spans="5:5">
      <c r="E487104"/>
    </row>
    <row r="487105" spans="5:5">
      <c r="E487105"/>
    </row>
    <row r="487106" spans="5:5">
      <c r="E487106"/>
    </row>
    <row r="487107" spans="5:5">
      <c r="E487107"/>
    </row>
    <row r="487108" spans="5:5">
      <c r="E487108"/>
    </row>
    <row r="487109" spans="5:5">
      <c r="E487109"/>
    </row>
    <row r="487110" spans="5:5">
      <c r="E487110"/>
    </row>
    <row r="487111" spans="5:5">
      <c r="E487111"/>
    </row>
    <row r="487112" spans="5:5">
      <c r="E487112"/>
    </row>
    <row r="487113" spans="5:5">
      <c r="E487113"/>
    </row>
    <row r="487114" spans="5:5">
      <c r="E487114"/>
    </row>
    <row r="487115" spans="5:5">
      <c r="E487115"/>
    </row>
    <row r="487116" spans="5:5">
      <c r="E487116"/>
    </row>
    <row r="487117" spans="5:5">
      <c r="E487117"/>
    </row>
    <row r="487118" spans="5:5">
      <c r="E487118"/>
    </row>
    <row r="487119" spans="5:5">
      <c r="E487119"/>
    </row>
    <row r="487120" spans="5:5">
      <c r="E487120"/>
    </row>
    <row r="487121" spans="5:5">
      <c r="E487121"/>
    </row>
    <row r="487122" spans="5:5">
      <c r="E487122"/>
    </row>
    <row r="487123" spans="5:5">
      <c r="E487123"/>
    </row>
    <row r="487124" spans="5:5">
      <c r="E487124"/>
    </row>
    <row r="487125" spans="5:5">
      <c r="E487125"/>
    </row>
    <row r="487126" spans="5:5">
      <c r="E487126"/>
    </row>
    <row r="487127" spans="5:5">
      <c r="E487127"/>
    </row>
    <row r="487128" spans="5:5">
      <c r="E487128"/>
    </row>
    <row r="487129" spans="5:5">
      <c r="E487129"/>
    </row>
    <row r="487130" spans="5:5">
      <c r="E487130"/>
    </row>
    <row r="487131" spans="5:5">
      <c r="E487131"/>
    </row>
    <row r="487132" spans="5:5">
      <c r="E487132"/>
    </row>
    <row r="487133" spans="5:5">
      <c r="E487133"/>
    </row>
    <row r="487134" spans="5:5">
      <c r="E487134"/>
    </row>
    <row r="487135" spans="5:5">
      <c r="E487135"/>
    </row>
    <row r="487136" spans="5:5">
      <c r="E487136"/>
    </row>
    <row r="487137" spans="5:5">
      <c r="E487137"/>
    </row>
    <row r="487138" spans="5:5">
      <c r="E487138"/>
    </row>
    <row r="487139" spans="5:5">
      <c r="E487139"/>
    </row>
    <row r="487140" spans="5:5">
      <c r="E487140"/>
    </row>
    <row r="487141" spans="5:5">
      <c r="E487141"/>
    </row>
    <row r="487142" spans="5:5">
      <c r="E487142"/>
    </row>
    <row r="487143" spans="5:5">
      <c r="E487143"/>
    </row>
    <row r="487144" spans="5:5">
      <c r="E487144"/>
    </row>
    <row r="487145" spans="5:5">
      <c r="E487145"/>
    </row>
    <row r="487146" spans="5:5">
      <c r="E487146"/>
    </row>
    <row r="487147" spans="5:5">
      <c r="E487147"/>
    </row>
    <row r="487148" spans="5:5">
      <c r="E487148"/>
    </row>
    <row r="487149" spans="5:5">
      <c r="E487149"/>
    </row>
    <row r="487150" spans="5:5">
      <c r="E487150"/>
    </row>
    <row r="487151" spans="5:5">
      <c r="E487151"/>
    </row>
    <row r="487152" spans="5:5">
      <c r="E487152"/>
    </row>
    <row r="487153" spans="5:5">
      <c r="E487153"/>
    </row>
    <row r="487154" spans="5:5">
      <c r="E487154"/>
    </row>
    <row r="487155" spans="5:5">
      <c r="E487155"/>
    </row>
    <row r="487156" spans="5:5">
      <c r="E487156"/>
    </row>
    <row r="487157" spans="5:5">
      <c r="E487157"/>
    </row>
    <row r="487158" spans="5:5">
      <c r="E487158"/>
    </row>
    <row r="487159" spans="5:5">
      <c r="E487159"/>
    </row>
    <row r="487160" spans="5:5">
      <c r="E487160"/>
    </row>
    <row r="487161" spans="5:5">
      <c r="E487161"/>
    </row>
    <row r="487162" spans="5:5">
      <c r="E487162"/>
    </row>
    <row r="487163" spans="5:5">
      <c r="E487163"/>
    </row>
    <row r="487164" spans="5:5">
      <c r="E487164"/>
    </row>
    <row r="487165" spans="5:5">
      <c r="E487165"/>
    </row>
    <row r="487166" spans="5:5">
      <c r="E487166"/>
    </row>
    <row r="487167" spans="5:5">
      <c r="E487167"/>
    </row>
    <row r="487168" spans="5:5">
      <c r="E487168"/>
    </row>
    <row r="487169" spans="5:5">
      <c r="E487169"/>
    </row>
    <row r="487170" spans="5:5">
      <c r="E487170"/>
    </row>
    <row r="487171" spans="5:5">
      <c r="E487171"/>
    </row>
    <row r="487172" spans="5:5">
      <c r="E487172"/>
    </row>
    <row r="487173" spans="5:5">
      <c r="E487173"/>
    </row>
    <row r="487174" spans="5:5">
      <c r="E487174"/>
    </row>
    <row r="487175" spans="5:5">
      <c r="E487175"/>
    </row>
    <row r="487176" spans="5:5">
      <c r="E487176"/>
    </row>
    <row r="487177" spans="5:5">
      <c r="E487177"/>
    </row>
    <row r="487178" spans="5:5">
      <c r="E487178"/>
    </row>
    <row r="487179" spans="5:5">
      <c r="E487179"/>
    </row>
    <row r="487180" spans="5:5">
      <c r="E487180"/>
    </row>
    <row r="487181" spans="5:5">
      <c r="E487181"/>
    </row>
    <row r="487182" spans="5:5">
      <c r="E487182"/>
    </row>
    <row r="487183" spans="5:5">
      <c r="E487183"/>
    </row>
    <row r="487184" spans="5:5">
      <c r="E487184"/>
    </row>
    <row r="487185" spans="5:5">
      <c r="E487185"/>
    </row>
    <row r="487186" spans="5:5">
      <c r="E487186"/>
    </row>
    <row r="487187" spans="5:5">
      <c r="E487187"/>
    </row>
    <row r="487188" spans="5:5">
      <c r="E487188"/>
    </row>
    <row r="487189" spans="5:5">
      <c r="E487189"/>
    </row>
    <row r="487190" spans="5:5">
      <c r="E487190"/>
    </row>
    <row r="487191" spans="5:5">
      <c r="E487191"/>
    </row>
    <row r="487192" spans="5:5">
      <c r="E487192"/>
    </row>
    <row r="487193" spans="5:5">
      <c r="E487193"/>
    </row>
    <row r="487194" spans="5:5">
      <c r="E487194"/>
    </row>
    <row r="487195" spans="5:5">
      <c r="E487195"/>
    </row>
    <row r="487196" spans="5:5">
      <c r="E487196"/>
    </row>
    <row r="487197" spans="5:5">
      <c r="E487197"/>
    </row>
    <row r="487198" spans="5:5">
      <c r="E487198"/>
    </row>
    <row r="487199" spans="5:5">
      <c r="E487199"/>
    </row>
    <row r="487200" spans="5:5">
      <c r="E487200"/>
    </row>
    <row r="487201" spans="5:5">
      <c r="E487201"/>
    </row>
    <row r="487202" spans="5:5">
      <c r="E487202"/>
    </row>
    <row r="487203" spans="5:5">
      <c r="E487203"/>
    </row>
    <row r="487204" spans="5:5">
      <c r="E487204"/>
    </row>
    <row r="487205" spans="5:5">
      <c r="E487205"/>
    </row>
    <row r="487206" spans="5:5">
      <c r="E487206"/>
    </row>
    <row r="487207" spans="5:5">
      <c r="E487207"/>
    </row>
    <row r="487208" spans="5:5">
      <c r="E487208"/>
    </row>
    <row r="487209" spans="5:5">
      <c r="E487209"/>
    </row>
    <row r="487210" spans="5:5">
      <c r="E487210"/>
    </row>
    <row r="487211" spans="5:5">
      <c r="E487211"/>
    </row>
    <row r="487212" spans="5:5">
      <c r="E487212"/>
    </row>
    <row r="487213" spans="5:5">
      <c r="E487213"/>
    </row>
    <row r="487214" spans="5:5">
      <c r="E487214"/>
    </row>
    <row r="487215" spans="5:5">
      <c r="E487215"/>
    </row>
    <row r="487216" spans="5:5">
      <c r="E487216"/>
    </row>
    <row r="487217" spans="5:5">
      <c r="E487217"/>
    </row>
    <row r="487218" spans="5:5">
      <c r="E487218"/>
    </row>
    <row r="487219" spans="5:5">
      <c r="E487219"/>
    </row>
    <row r="487220" spans="5:5">
      <c r="E487220"/>
    </row>
    <row r="487221" spans="5:5">
      <c r="E487221"/>
    </row>
    <row r="487222" spans="5:5">
      <c r="E487222"/>
    </row>
    <row r="487223" spans="5:5">
      <c r="E487223"/>
    </row>
    <row r="487224" spans="5:5">
      <c r="E487224"/>
    </row>
    <row r="487225" spans="5:5">
      <c r="E487225"/>
    </row>
    <row r="487226" spans="5:5">
      <c r="E487226"/>
    </row>
    <row r="487227" spans="5:5">
      <c r="E487227"/>
    </row>
    <row r="487228" spans="5:5">
      <c r="E487228"/>
    </row>
    <row r="487229" spans="5:5">
      <c r="E487229"/>
    </row>
    <row r="487230" spans="5:5">
      <c r="E487230"/>
    </row>
    <row r="487231" spans="5:5">
      <c r="E487231"/>
    </row>
    <row r="487232" spans="5:5">
      <c r="E487232"/>
    </row>
    <row r="487233" spans="5:5">
      <c r="E487233"/>
    </row>
    <row r="487234" spans="5:5">
      <c r="E487234"/>
    </row>
    <row r="487235" spans="5:5">
      <c r="E487235"/>
    </row>
    <row r="487236" spans="5:5">
      <c r="E487236"/>
    </row>
    <row r="487237" spans="5:5">
      <c r="E487237"/>
    </row>
    <row r="487238" spans="5:5">
      <c r="E487238"/>
    </row>
    <row r="487239" spans="5:5">
      <c r="E487239"/>
    </row>
    <row r="487240" spans="5:5">
      <c r="E487240"/>
    </row>
    <row r="487241" spans="5:5">
      <c r="E487241"/>
    </row>
    <row r="487242" spans="5:5">
      <c r="E487242"/>
    </row>
    <row r="487243" spans="5:5">
      <c r="E487243"/>
    </row>
    <row r="487244" spans="5:5">
      <c r="E487244"/>
    </row>
    <row r="487245" spans="5:5">
      <c r="E487245"/>
    </row>
    <row r="487246" spans="5:5">
      <c r="E487246"/>
    </row>
    <row r="487247" spans="5:5">
      <c r="E487247"/>
    </row>
    <row r="487248" spans="5:5">
      <c r="E487248"/>
    </row>
    <row r="487249" spans="5:5">
      <c r="E487249"/>
    </row>
    <row r="487250" spans="5:5">
      <c r="E487250"/>
    </row>
    <row r="487251" spans="5:5">
      <c r="E487251"/>
    </row>
    <row r="487252" spans="5:5">
      <c r="E487252"/>
    </row>
    <row r="487253" spans="5:5">
      <c r="E487253"/>
    </row>
    <row r="487254" spans="5:5">
      <c r="E487254"/>
    </row>
    <row r="487255" spans="5:5">
      <c r="E487255"/>
    </row>
    <row r="487256" spans="5:5">
      <c r="E487256"/>
    </row>
    <row r="487257" spans="5:5">
      <c r="E487257"/>
    </row>
    <row r="487258" spans="5:5">
      <c r="E487258"/>
    </row>
    <row r="487259" spans="5:5">
      <c r="E487259"/>
    </row>
    <row r="487260" spans="5:5">
      <c r="E487260"/>
    </row>
    <row r="487261" spans="5:5">
      <c r="E487261"/>
    </row>
    <row r="487262" spans="5:5">
      <c r="E487262"/>
    </row>
    <row r="487263" spans="5:5">
      <c r="E487263"/>
    </row>
    <row r="487264" spans="5:5">
      <c r="E487264"/>
    </row>
    <row r="487265" spans="5:5">
      <c r="E487265"/>
    </row>
    <row r="487266" spans="5:5">
      <c r="E487266"/>
    </row>
    <row r="487267" spans="5:5">
      <c r="E487267"/>
    </row>
    <row r="487268" spans="5:5">
      <c r="E487268"/>
    </row>
    <row r="487269" spans="5:5">
      <c r="E487269"/>
    </row>
    <row r="487270" spans="5:5">
      <c r="E487270"/>
    </row>
    <row r="487271" spans="5:5">
      <c r="E487271"/>
    </row>
    <row r="487272" spans="5:5">
      <c r="E487272"/>
    </row>
    <row r="487273" spans="5:5">
      <c r="E487273"/>
    </row>
    <row r="487274" spans="5:5">
      <c r="E487274"/>
    </row>
    <row r="487275" spans="5:5">
      <c r="E487275"/>
    </row>
    <row r="487276" spans="5:5">
      <c r="E487276"/>
    </row>
    <row r="487277" spans="5:5">
      <c r="E487277"/>
    </row>
    <row r="487278" spans="5:5">
      <c r="E487278"/>
    </row>
    <row r="487279" spans="5:5">
      <c r="E487279"/>
    </row>
    <row r="487280" spans="5:5">
      <c r="E487280"/>
    </row>
    <row r="487281" spans="5:5">
      <c r="E487281"/>
    </row>
    <row r="487282" spans="5:5">
      <c r="E487282"/>
    </row>
    <row r="487283" spans="5:5">
      <c r="E487283"/>
    </row>
    <row r="487284" spans="5:5">
      <c r="E487284"/>
    </row>
    <row r="487285" spans="5:5">
      <c r="E487285"/>
    </row>
    <row r="487286" spans="5:5">
      <c r="E487286"/>
    </row>
    <row r="487287" spans="5:5">
      <c r="E487287"/>
    </row>
    <row r="487288" spans="5:5">
      <c r="E487288"/>
    </row>
    <row r="487289" spans="5:5">
      <c r="E487289"/>
    </row>
    <row r="487290" spans="5:5">
      <c r="E487290"/>
    </row>
    <row r="487291" spans="5:5">
      <c r="E487291"/>
    </row>
    <row r="487292" spans="5:5">
      <c r="E487292"/>
    </row>
    <row r="487293" spans="5:5">
      <c r="E487293"/>
    </row>
    <row r="487294" spans="5:5">
      <c r="E487294"/>
    </row>
    <row r="487295" spans="5:5">
      <c r="E487295"/>
    </row>
    <row r="487296" spans="5:5">
      <c r="E487296"/>
    </row>
    <row r="487297" spans="5:5">
      <c r="E487297"/>
    </row>
    <row r="487298" spans="5:5">
      <c r="E487298"/>
    </row>
    <row r="487299" spans="5:5">
      <c r="E487299"/>
    </row>
    <row r="487300" spans="5:5">
      <c r="E487300"/>
    </row>
    <row r="487301" spans="5:5">
      <c r="E487301"/>
    </row>
    <row r="487302" spans="5:5">
      <c r="E487302"/>
    </row>
    <row r="487303" spans="5:5">
      <c r="E487303"/>
    </row>
    <row r="487304" spans="5:5">
      <c r="E487304"/>
    </row>
    <row r="487305" spans="5:5">
      <c r="E487305"/>
    </row>
    <row r="487306" spans="5:5">
      <c r="E487306"/>
    </row>
    <row r="487307" spans="5:5">
      <c r="E487307"/>
    </row>
    <row r="487308" spans="5:5">
      <c r="E487308"/>
    </row>
    <row r="487309" spans="5:5">
      <c r="E487309"/>
    </row>
    <row r="487310" spans="5:5">
      <c r="E487310"/>
    </row>
    <row r="487311" spans="5:5">
      <c r="E487311"/>
    </row>
    <row r="487312" spans="5:5">
      <c r="E487312"/>
    </row>
    <row r="487313" spans="5:5">
      <c r="E487313"/>
    </row>
    <row r="487314" spans="5:5">
      <c r="E487314"/>
    </row>
    <row r="487315" spans="5:5">
      <c r="E487315"/>
    </row>
    <row r="487316" spans="5:5">
      <c r="E487316"/>
    </row>
    <row r="487317" spans="5:5">
      <c r="E487317"/>
    </row>
    <row r="487318" spans="5:5">
      <c r="E487318"/>
    </row>
    <row r="487319" spans="5:5">
      <c r="E487319"/>
    </row>
    <row r="487320" spans="5:5">
      <c r="E487320"/>
    </row>
    <row r="487321" spans="5:5">
      <c r="E487321"/>
    </row>
    <row r="487322" spans="5:5">
      <c r="E487322"/>
    </row>
    <row r="487323" spans="5:5">
      <c r="E487323"/>
    </row>
    <row r="487324" spans="5:5">
      <c r="E487324"/>
    </row>
    <row r="487325" spans="5:5">
      <c r="E487325"/>
    </row>
    <row r="487326" spans="5:5">
      <c r="E487326"/>
    </row>
    <row r="487327" spans="5:5">
      <c r="E487327"/>
    </row>
    <row r="487328" spans="5:5">
      <c r="E487328"/>
    </row>
    <row r="487329" spans="5:5">
      <c r="E487329"/>
    </row>
    <row r="487330" spans="5:5">
      <c r="E487330"/>
    </row>
    <row r="487331" spans="5:5">
      <c r="E487331"/>
    </row>
    <row r="487332" spans="5:5">
      <c r="E487332"/>
    </row>
    <row r="487333" spans="5:5">
      <c r="E487333"/>
    </row>
    <row r="487334" spans="5:5">
      <c r="E487334"/>
    </row>
    <row r="487335" spans="5:5">
      <c r="E487335"/>
    </row>
    <row r="487336" spans="5:5">
      <c r="E487336"/>
    </row>
    <row r="487337" spans="5:5">
      <c r="E487337"/>
    </row>
    <row r="487338" spans="5:5">
      <c r="E487338"/>
    </row>
    <row r="487339" spans="5:5">
      <c r="E487339"/>
    </row>
    <row r="487340" spans="5:5">
      <c r="E487340"/>
    </row>
    <row r="487341" spans="5:5">
      <c r="E487341"/>
    </row>
    <row r="487342" spans="5:5">
      <c r="E487342"/>
    </row>
    <row r="487343" spans="5:5">
      <c r="E487343"/>
    </row>
    <row r="487344" spans="5:5">
      <c r="E487344"/>
    </row>
    <row r="487345" spans="5:5">
      <c r="E487345"/>
    </row>
    <row r="487346" spans="5:5">
      <c r="E487346"/>
    </row>
    <row r="487347" spans="5:5">
      <c r="E487347"/>
    </row>
    <row r="487348" spans="5:5">
      <c r="E487348"/>
    </row>
    <row r="487349" spans="5:5">
      <c r="E487349"/>
    </row>
    <row r="487350" spans="5:5">
      <c r="E487350"/>
    </row>
    <row r="487351" spans="5:5">
      <c r="E487351"/>
    </row>
    <row r="487352" spans="5:5">
      <c r="E487352"/>
    </row>
    <row r="487353" spans="5:5">
      <c r="E487353"/>
    </row>
    <row r="487354" spans="5:5">
      <c r="E487354"/>
    </row>
    <row r="487355" spans="5:5">
      <c r="E487355"/>
    </row>
    <row r="487356" spans="5:5">
      <c r="E487356"/>
    </row>
    <row r="487357" spans="5:5">
      <c r="E487357"/>
    </row>
    <row r="487358" spans="5:5">
      <c r="E487358"/>
    </row>
    <row r="487359" spans="5:5">
      <c r="E487359"/>
    </row>
    <row r="487360" spans="5:5">
      <c r="E487360"/>
    </row>
    <row r="487361" spans="5:5">
      <c r="E487361"/>
    </row>
    <row r="487362" spans="5:5">
      <c r="E487362"/>
    </row>
    <row r="487363" spans="5:5">
      <c r="E487363"/>
    </row>
    <row r="487364" spans="5:5">
      <c r="E487364"/>
    </row>
    <row r="487365" spans="5:5">
      <c r="E487365"/>
    </row>
    <row r="487366" spans="5:5">
      <c r="E487366"/>
    </row>
    <row r="487367" spans="5:5">
      <c r="E487367"/>
    </row>
    <row r="487368" spans="5:5">
      <c r="E487368"/>
    </row>
    <row r="487369" spans="5:5">
      <c r="E487369"/>
    </row>
    <row r="487370" spans="5:5">
      <c r="E487370"/>
    </row>
    <row r="487371" spans="5:5">
      <c r="E487371"/>
    </row>
    <row r="487372" spans="5:5">
      <c r="E487372"/>
    </row>
    <row r="487373" spans="5:5">
      <c r="E487373"/>
    </row>
    <row r="487374" spans="5:5">
      <c r="E487374"/>
    </row>
    <row r="487375" spans="5:5">
      <c r="E487375"/>
    </row>
    <row r="487376" spans="5:5">
      <c r="E487376"/>
    </row>
    <row r="487377" spans="5:5">
      <c r="E487377"/>
    </row>
    <row r="487378" spans="5:5">
      <c r="E487378"/>
    </row>
    <row r="487379" spans="5:5">
      <c r="E487379"/>
    </row>
    <row r="487380" spans="5:5">
      <c r="E487380"/>
    </row>
    <row r="487381" spans="5:5">
      <c r="E487381"/>
    </row>
    <row r="487382" spans="5:5">
      <c r="E487382"/>
    </row>
    <row r="487383" spans="5:5">
      <c r="E487383"/>
    </row>
    <row r="487384" spans="5:5">
      <c r="E487384"/>
    </row>
    <row r="487385" spans="5:5">
      <c r="E487385"/>
    </row>
    <row r="487386" spans="5:5">
      <c r="E487386"/>
    </row>
    <row r="487387" spans="5:5">
      <c r="E487387"/>
    </row>
    <row r="487388" spans="5:5">
      <c r="E487388"/>
    </row>
    <row r="487389" spans="5:5">
      <c r="E487389"/>
    </row>
    <row r="487390" spans="5:5">
      <c r="E487390"/>
    </row>
    <row r="487391" spans="5:5">
      <c r="E487391"/>
    </row>
    <row r="487392" spans="5:5">
      <c r="E487392"/>
    </row>
    <row r="487393" spans="5:5">
      <c r="E487393"/>
    </row>
    <row r="487394" spans="5:5">
      <c r="E487394"/>
    </row>
    <row r="487395" spans="5:5">
      <c r="E487395"/>
    </row>
    <row r="487396" spans="5:5">
      <c r="E487396"/>
    </row>
    <row r="487397" spans="5:5">
      <c r="E487397"/>
    </row>
    <row r="487398" spans="5:5">
      <c r="E487398"/>
    </row>
    <row r="487399" spans="5:5">
      <c r="E487399"/>
    </row>
    <row r="487400" spans="5:5">
      <c r="E487400"/>
    </row>
    <row r="487401" spans="5:5">
      <c r="E487401"/>
    </row>
    <row r="487402" spans="5:5">
      <c r="E487402"/>
    </row>
    <row r="487403" spans="5:5">
      <c r="E487403"/>
    </row>
    <row r="487404" spans="5:5">
      <c r="E487404"/>
    </row>
    <row r="487405" spans="5:5">
      <c r="E487405"/>
    </row>
    <row r="487406" spans="5:5">
      <c r="E487406"/>
    </row>
    <row r="487407" spans="5:5">
      <c r="E487407"/>
    </row>
    <row r="487408" spans="5:5">
      <c r="E487408"/>
    </row>
    <row r="487409" spans="5:5">
      <c r="E487409"/>
    </row>
    <row r="487410" spans="5:5">
      <c r="E487410"/>
    </row>
    <row r="487411" spans="5:5">
      <c r="E487411"/>
    </row>
    <row r="487412" spans="5:5">
      <c r="E487412"/>
    </row>
    <row r="487413" spans="5:5">
      <c r="E487413"/>
    </row>
    <row r="487414" spans="5:5">
      <c r="E487414"/>
    </row>
    <row r="487415" spans="5:5">
      <c r="E487415"/>
    </row>
    <row r="487416" spans="5:5">
      <c r="E487416"/>
    </row>
    <row r="487417" spans="5:5">
      <c r="E487417"/>
    </row>
    <row r="487418" spans="5:5">
      <c r="E487418"/>
    </row>
    <row r="487419" spans="5:5">
      <c r="E487419"/>
    </row>
    <row r="487420" spans="5:5">
      <c r="E487420"/>
    </row>
    <row r="487421" spans="5:5">
      <c r="E487421"/>
    </row>
    <row r="487422" spans="5:5">
      <c r="E487422"/>
    </row>
    <row r="487423" spans="5:5">
      <c r="E487423"/>
    </row>
    <row r="487424" spans="5:5">
      <c r="E487424"/>
    </row>
    <row r="487425" spans="5:5">
      <c r="E487425"/>
    </row>
    <row r="487426" spans="5:5">
      <c r="E487426"/>
    </row>
    <row r="487427" spans="5:5">
      <c r="E487427"/>
    </row>
    <row r="487428" spans="5:5">
      <c r="E487428"/>
    </row>
    <row r="487429" spans="5:5">
      <c r="E487429"/>
    </row>
    <row r="487430" spans="5:5">
      <c r="E487430"/>
    </row>
    <row r="487431" spans="5:5">
      <c r="E487431"/>
    </row>
    <row r="487432" spans="5:5">
      <c r="E487432"/>
    </row>
    <row r="487433" spans="5:5">
      <c r="E487433"/>
    </row>
    <row r="487434" spans="5:5">
      <c r="E487434"/>
    </row>
    <row r="487435" spans="5:5">
      <c r="E487435"/>
    </row>
    <row r="487436" spans="5:5">
      <c r="E487436"/>
    </row>
    <row r="487437" spans="5:5">
      <c r="E487437"/>
    </row>
    <row r="487438" spans="5:5">
      <c r="E487438"/>
    </row>
    <row r="487439" spans="5:5">
      <c r="E487439"/>
    </row>
    <row r="487440" spans="5:5">
      <c r="E487440"/>
    </row>
    <row r="487441" spans="5:5">
      <c r="E487441"/>
    </row>
    <row r="487442" spans="5:5">
      <c r="E487442"/>
    </row>
    <row r="487443" spans="5:5">
      <c r="E487443"/>
    </row>
    <row r="487444" spans="5:5">
      <c r="E487444"/>
    </row>
    <row r="487445" spans="5:5">
      <c r="E487445"/>
    </row>
    <row r="487446" spans="5:5">
      <c r="E487446"/>
    </row>
    <row r="487447" spans="5:5">
      <c r="E487447"/>
    </row>
    <row r="487448" spans="5:5">
      <c r="E487448"/>
    </row>
    <row r="487449" spans="5:5">
      <c r="E487449"/>
    </row>
    <row r="487450" spans="5:5">
      <c r="E487450"/>
    </row>
    <row r="487451" spans="5:5">
      <c r="E487451"/>
    </row>
    <row r="487452" spans="5:5">
      <c r="E487452"/>
    </row>
    <row r="487453" spans="5:5">
      <c r="E487453"/>
    </row>
    <row r="487454" spans="5:5">
      <c r="E487454"/>
    </row>
    <row r="487455" spans="5:5">
      <c r="E487455"/>
    </row>
    <row r="487456" spans="5:5">
      <c r="E487456"/>
    </row>
    <row r="487457" spans="5:5">
      <c r="E487457"/>
    </row>
    <row r="487458" spans="5:5">
      <c r="E487458"/>
    </row>
    <row r="487459" spans="5:5">
      <c r="E487459"/>
    </row>
    <row r="487460" spans="5:5">
      <c r="E487460"/>
    </row>
    <row r="487461" spans="5:5">
      <c r="E487461"/>
    </row>
    <row r="487462" spans="5:5">
      <c r="E487462"/>
    </row>
    <row r="487463" spans="5:5">
      <c r="E487463"/>
    </row>
    <row r="487464" spans="5:5">
      <c r="E487464"/>
    </row>
    <row r="487465" spans="5:5">
      <c r="E487465"/>
    </row>
    <row r="487466" spans="5:5">
      <c r="E487466"/>
    </row>
    <row r="487467" spans="5:5">
      <c r="E487467"/>
    </row>
    <row r="487468" spans="5:5">
      <c r="E487468"/>
    </row>
    <row r="487469" spans="5:5">
      <c r="E487469"/>
    </row>
    <row r="487470" spans="5:5">
      <c r="E487470"/>
    </row>
    <row r="487471" spans="5:5">
      <c r="E487471"/>
    </row>
    <row r="487472" spans="5:5">
      <c r="E487472"/>
    </row>
    <row r="487473" spans="5:5">
      <c r="E487473"/>
    </row>
    <row r="487474" spans="5:5">
      <c r="E487474"/>
    </row>
    <row r="487475" spans="5:5">
      <c r="E487475"/>
    </row>
    <row r="487476" spans="5:5">
      <c r="E487476"/>
    </row>
    <row r="487477" spans="5:5">
      <c r="E487477"/>
    </row>
    <row r="487478" spans="5:5">
      <c r="E487478"/>
    </row>
    <row r="487479" spans="5:5">
      <c r="E487479"/>
    </row>
    <row r="487480" spans="5:5">
      <c r="E487480"/>
    </row>
    <row r="487481" spans="5:5">
      <c r="E487481"/>
    </row>
    <row r="487482" spans="5:5">
      <c r="E487482"/>
    </row>
    <row r="487483" spans="5:5">
      <c r="E487483"/>
    </row>
    <row r="487484" spans="5:5">
      <c r="E487484"/>
    </row>
    <row r="487485" spans="5:5">
      <c r="E487485"/>
    </row>
    <row r="487486" spans="5:5">
      <c r="E487486"/>
    </row>
    <row r="487487" spans="5:5">
      <c r="E487487"/>
    </row>
    <row r="487488" spans="5:5">
      <c r="E487488"/>
    </row>
    <row r="487489" spans="5:5">
      <c r="E487489"/>
    </row>
    <row r="487490" spans="5:5">
      <c r="E487490"/>
    </row>
    <row r="487491" spans="5:5">
      <c r="E487491"/>
    </row>
    <row r="487492" spans="5:5">
      <c r="E487492"/>
    </row>
    <row r="487493" spans="5:5">
      <c r="E487493"/>
    </row>
    <row r="487494" spans="5:5">
      <c r="E487494"/>
    </row>
    <row r="487495" spans="5:5">
      <c r="E487495"/>
    </row>
    <row r="487496" spans="5:5">
      <c r="E487496"/>
    </row>
    <row r="487497" spans="5:5">
      <c r="E487497"/>
    </row>
    <row r="487498" spans="5:5">
      <c r="E487498"/>
    </row>
    <row r="487499" spans="5:5">
      <c r="E487499"/>
    </row>
    <row r="487500" spans="5:5">
      <c r="E487500"/>
    </row>
    <row r="487501" spans="5:5">
      <c r="E487501"/>
    </row>
    <row r="487502" spans="5:5">
      <c r="E487502"/>
    </row>
    <row r="487503" spans="5:5">
      <c r="E487503"/>
    </row>
    <row r="487504" spans="5:5">
      <c r="E487504"/>
    </row>
    <row r="487505" spans="5:5">
      <c r="E487505"/>
    </row>
    <row r="487506" spans="5:5">
      <c r="E487506"/>
    </row>
    <row r="487507" spans="5:5">
      <c r="E487507"/>
    </row>
    <row r="487508" spans="5:5">
      <c r="E487508"/>
    </row>
    <row r="487509" spans="5:5">
      <c r="E487509"/>
    </row>
    <row r="487510" spans="5:5">
      <c r="E487510"/>
    </row>
    <row r="487511" spans="5:5">
      <c r="E487511"/>
    </row>
    <row r="487512" spans="5:5">
      <c r="E487512"/>
    </row>
    <row r="487513" spans="5:5">
      <c r="E487513"/>
    </row>
    <row r="487514" spans="5:5">
      <c r="E487514"/>
    </row>
    <row r="487515" spans="5:5">
      <c r="E487515"/>
    </row>
    <row r="487516" spans="5:5">
      <c r="E487516"/>
    </row>
    <row r="487517" spans="5:5">
      <c r="E487517"/>
    </row>
    <row r="487518" spans="5:5">
      <c r="E487518"/>
    </row>
    <row r="487519" spans="5:5">
      <c r="E487519"/>
    </row>
    <row r="487520" spans="5:5">
      <c r="E487520"/>
    </row>
    <row r="487521" spans="5:5">
      <c r="E487521"/>
    </row>
    <row r="487522" spans="5:5">
      <c r="E487522"/>
    </row>
    <row r="487523" spans="5:5">
      <c r="E487523"/>
    </row>
    <row r="487524" spans="5:5">
      <c r="E487524"/>
    </row>
    <row r="487525" spans="5:5">
      <c r="E487525"/>
    </row>
    <row r="487526" spans="5:5">
      <c r="E487526"/>
    </row>
    <row r="487527" spans="5:5">
      <c r="E487527"/>
    </row>
    <row r="487528" spans="5:5">
      <c r="E487528"/>
    </row>
    <row r="487529" spans="5:5">
      <c r="E487529"/>
    </row>
    <row r="487530" spans="5:5">
      <c r="E487530"/>
    </row>
    <row r="487531" spans="5:5">
      <c r="E487531"/>
    </row>
    <row r="487532" spans="5:5">
      <c r="E487532"/>
    </row>
    <row r="487533" spans="5:5">
      <c r="E487533"/>
    </row>
    <row r="487534" spans="5:5">
      <c r="E487534"/>
    </row>
    <row r="487535" spans="5:5">
      <c r="E487535"/>
    </row>
    <row r="487536" spans="5:5">
      <c r="E487536"/>
    </row>
    <row r="487537" spans="5:5">
      <c r="E487537"/>
    </row>
    <row r="487538" spans="5:5">
      <c r="E487538"/>
    </row>
    <row r="487539" spans="5:5">
      <c r="E487539"/>
    </row>
    <row r="487540" spans="5:5">
      <c r="E487540"/>
    </row>
    <row r="487541" spans="5:5">
      <c r="E487541"/>
    </row>
    <row r="487542" spans="5:5">
      <c r="E487542"/>
    </row>
    <row r="487543" spans="5:5">
      <c r="E487543"/>
    </row>
    <row r="487544" spans="5:5">
      <c r="E487544"/>
    </row>
    <row r="487545" spans="5:5">
      <c r="E487545"/>
    </row>
    <row r="487546" spans="5:5">
      <c r="E487546"/>
    </row>
    <row r="487547" spans="5:5">
      <c r="E487547"/>
    </row>
    <row r="487548" spans="5:5">
      <c r="E487548"/>
    </row>
    <row r="487549" spans="5:5">
      <c r="E487549"/>
    </row>
    <row r="487550" spans="5:5">
      <c r="E487550"/>
    </row>
    <row r="487551" spans="5:5">
      <c r="E487551"/>
    </row>
    <row r="487552" spans="5:5">
      <c r="E487552"/>
    </row>
    <row r="487553" spans="5:5">
      <c r="E487553"/>
    </row>
    <row r="487554" spans="5:5">
      <c r="E487554"/>
    </row>
    <row r="487555" spans="5:5">
      <c r="E487555"/>
    </row>
    <row r="487556" spans="5:5">
      <c r="E487556"/>
    </row>
    <row r="487557" spans="5:5">
      <c r="E487557"/>
    </row>
    <row r="487558" spans="5:5">
      <c r="E487558"/>
    </row>
    <row r="487559" spans="5:5">
      <c r="E487559"/>
    </row>
    <row r="487560" spans="5:5">
      <c r="E487560"/>
    </row>
    <row r="487561" spans="5:5">
      <c r="E487561"/>
    </row>
    <row r="487562" spans="5:5">
      <c r="E487562"/>
    </row>
    <row r="487563" spans="5:5">
      <c r="E487563"/>
    </row>
    <row r="487564" spans="5:5">
      <c r="E487564"/>
    </row>
    <row r="487565" spans="5:5">
      <c r="E487565"/>
    </row>
    <row r="487566" spans="5:5">
      <c r="E487566"/>
    </row>
    <row r="487567" spans="5:5">
      <c r="E487567"/>
    </row>
    <row r="487568" spans="5:5">
      <c r="E487568"/>
    </row>
    <row r="487569" spans="5:5">
      <c r="E487569"/>
    </row>
    <row r="487570" spans="5:5">
      <c r="E487570"/>
    </row>
    <row r="487571" spans="5:5">
      <c r="E487571"/>
    </row>
    <row r="487572" spans="5:5">
      <c r="E487572"/>
    </row>
    <row r="487573" spans="5:5">
      <c r="E487573"/>
    </row>
    <row r="487574" spans="5:5">
      <c r="E487574"/>
    </row>
    <row r="487575" spans="5:5">
      <c r="E487575"/>
    </row>
    <row r="487576" spans="5:5">
      <c r="E487576"/>
    </row>
    <row r="487577" spans="5:5">
      <c r="E487577"/>
    </row>
    <row r="487578" spans="5:5">
      <c r="E487578"/>
    </row>
    <row r="487579" spans="5:5">
      <c r="E487579"/>
    </row>
    <row r="487580" spans="5:5">
      <c r="E487580"/>
    </row>
    <row r="487581" spans="5:5">
      <c r="E487581"/>
    </row>
    <row r="487582" spans="5:5">
      <c r="E487582"/>
    </row>
    <row r="487583" spans="5:5">
      <c r="E487583"/>
    </row>
    <row r="487584" spans="5:5">
      <c r="E487584"/>
    </row>
    <row r="487585" spans="5:5">
      <c r="E487585"/>
    </row>
    <row r="487586" spans="5:5">
      <c r="E487586"/>
    </row>
    <row r="487587" spans="5:5">
      <c r="E487587"/>
    </row>
    <row r="487588" spans="5:5">
      <c r="E487588"/>
    </row>
    <row r="487589" spans="5:5">
      <c r="E487589"/>
    </row>
    <row r="487590" spans="5:5">
      <c r="E487590"/>
    </row>
    <row r="487591" spans="5:5">
      <c r="E487591"/>
    </row>
    <row r="487592" spans="5:5">
      <c r="E487592"/>
    </row>
    <row r="487593" spans="5:5">
      <c r="E487593"/>
    </row>
    <row r="487594" spans="5:5">
      <c r="E487594"/>
    </row>
    <row r="487595" spans="5:5">
      <c r="E487595"/>
    </row>
    <row r="487596" spans="5:5">
      <c r="E487596"/>
    </row>
    <row r="487597" spans="5:5">
      <c r="E487597"/>
    </row>
    <row r="487598" spans="5:5">
      <c r="E487598"/>
    </row>
    <row r="487599" spans="5:5">
      <c r="E487599"/>
    </row>
    <row r="487600" spans="5:5">
      <c r="E487600"/>
    </row>
    <row r="487601" spans="5:5">
      <c r="E487601"/>
    </row>
    <row r="487602" spans="5:5">
      <c r="E487602"/>
    </row>
    <row r="487603" spans="5:5">
      <c r="E487603"/>
    </row>
    <row r="487604" spans="5:5">
      <c r="E487604"/>
    </row>
    <row r="487605" spans="5:5">
      <c r="E487605"/>
    </row>
    <row r="487606" spans="5:5">
      <c r="E487606"/>
    </row>
    <row r="487607" spans="5:5">
      <c r="E487607"/>
    </row>
    <row r="487608" spans="5:5">
      <c r="E487608"/>
    </row>
    <row r="487609" spans="5:5">
      <c r="E487609"/>
    </row>
    <row r="487610" spans="5:5">
      <c r="E487610"/>
    </row>
    <row r="487611" spans="5:5">
      <c r="E487611"/>
    </row>
    <row r="487612" spans="5:5">
      <c r="E487612"/>
    </row>
    <row r="487613" spans="5:5">
      <c r="E487613"/>
    </row>
    <row r="487614" spans="5:5">
      <c r="E487614"/>
    </row>
    <row r="487615" spans="5:5">
      <c r="E487615"/>
    </row>
    <row r="487616" spans="5:5">
      <c r="E487616"/>
    </row>
    <row r="487617" spans="5:5">
      <c r="E487617"/>
    </row>
    <row r="487618" spans="5:5">
      <c r="E487618"/>
    </row>
    <row r="487619" spans="5:5">
      <c r="E487619"/>
    </row>
    <row r="487620" spans="5:5">
      <c r="E487620"/>
    </row>
    <row r="487621" spans="5:5">
      <c r="E487621"/>
    </row>
    <row r="487622" spans="5:5">
      <c r="E487622"/>
    </row>
    <row r="487623" spans="5:5">
      <c r="E487623"/>
    </row>
    <row r="487624" spans="5:5">
      <c r="E487624"/>
    </row>
    <row r="487625" spans="5:5">
      <c r="E487625"/>
    </row>
    <row r="487626" spans="5:5">
      <c r="E487626"/>
    </row>
    <row r="487627" spans="5:5">
      <c r="E487627"/>
    </row>
    <row r="487628" spans="5:5">
      <c r="E487628"/>
    </row>
    <row r="487629" spans="5:5">
      <c r="E487629"/>
    </row>
    <row r="487630" spans="5:5">
      <c r="E487630"/>
    </row>
    <row r="487631" spans="5:5">
      <c r="E487631"/>
    </row>
    <row r="487632" spans="5:5">
      <c r="E487632"/>
    </row>
    <row r="487633" spans="5:5">
      <c r="E487633"/>
    </row>
    <row r="487634" spans="5:5">
      <c r="E487634"/>
    </row>
    <row r="487635" spans="5:5">
      <c r="E487635"/>
    </row>
    <row r="487636" spans="5:5">
      <c r="E487636"/>
    </row>
    <row r="487637" spans="5:5">
      <c r="E487637"/>
    </row>
    <row r="487638" spans="5:5">
      <c r="E487638"/>
    </row>
    <row r="487639" spans="5:5">
      <c r="E487639"/>
    </row>
    <row r="487640" spans="5:5">
      <c r="E487640"/>
    </row>
    <row r="487641" spans="5:5">
      <c r="E487641"/>
    </row>
    <row r="487642" spans="5:5">
      <c r="E487642"/>
    </row>
    <row r="487643" spans="5:5">
      <c r="E487643"/>
    </row>
    <row r="487644" spans="5:5">
      <c r="E487644"/>
    </row>
    <row r="487645" spans="5:5">
      <c r="E487645"/>
    </row>
    <row r="487646" spans="5:5">
      <c r="E487646"/>
    </row>
    <row r="487647" spans="5:5">
      <c r="E487647"/>
    </row>
    <row r="487648" spans="5:5">
      <c r="E487648"/>
    </row>
    <row r="487649" spans="5:5">
      <c r="E487649"/>
    </row>
    <row r="487650" spans="5:5">
      <c r="E487650"/>
    </row>
    <row r="487651" spans="5:5">
      <c r="E487651"/>
    </row>
    <row r="487652" spans="5:5">
      <c r="E487652"/>
    </row>
    <row r="487653" spans="5:5">
      <c r="E487653"/>
    </row>
    <row r="487654" spans="5:5">
      <c r="E487654"/>
    </row>
    <row r="487655" spans="5:5">
      <c r="E487655"/>
    </row>
    <row r="487656" spans="5:5">
      <c r="E487656"/>
    </row>
    <row r="487657" spans="5:5">
      <c r="E487657"/>
    </row>
    <row r="487658" spans="5:5">
      <c r="E487658"/>
    </row>
    <row r="487659" spans="5:5">
      <c r="E487659"/>
    </row>
    <row r="487660" spans="5:5">
      <c r="E487660"/>
    </row>
    <row r="487661" spans="5:5">
      <c r="E487661"/>
    </row>
    <row r="487662" spans="5:5">
      <c r="E487662"/>
    </row>
    <row r="487663" spans="5:5">
      <c r="E487663"/>
    </row>
    <row r="487664" spans="5:5">
      <c r="E487664"/>
    </row>
    <row r="487665" spans="5:5">
      <c r="E487665"/>
    </row>
    <row r="487666" spans="5:5">
      <c r="E487666"/>
    </row>
    <row r="487667" spans="5:5">
      <c r="E487667"/>
    </row>
    <row r="487668" spans="5:5">
      <c r="E487668"/>
    </row>
    <row r="487669" spans="5:5">
      <c r="E487669"/>
    </row>
    <row r="487670" spans="5:5">
      <c r="E487670"/>
    </row>
    <row r="487671" spans="5:5">
      <c r="E487671"/>
    </row>
    <row r="487672" spans="5:5">
      <c r="E487672"/>
    </row>
    <row r="487673" spans="5:5">
      <c r="E487673"/>
    </row>
    <row r="487674" spans="5:5">
      <c r="E487674"/>
    </row>
    <row r="487675" spans="5:5">
      <c r="E487675"/>
    </row>
    <row r="487676" spans="5:5">
      <c r="E487676"/>
    </row>
    <row r="487677" spans="5:5">
      <c r="E487677"/>
    </row>
    <row r="487678" spans="5:5">
      <c r="E487678"/>
    </row>
    <row r="487679" spans="5:5">
      <c r="E487679"/>
    </row>
    <row r="487680" spans="5:5">
      <c r="E487680"/>
    </row>
    <row r="487681" spans="5:5">
      <c r="E487681"/>
    </row>
    <row r="487682" spans="5:5">
      <c r="E487682"/>
    </row>
    <row r="487683" spans="5:5">
      <c r="E487683"/>
    </row>
    <row r="487684" spans="5:5">
      <c r="E487684"/>
    </row>
    <row r="487685" spans="5:5">
      <c r="E487685"/>
    </row>
    <row r="487686" spans="5:5">
      <c r="E487686"/>
    </row>
    <row r="487687" spans="5:5">
      <c r="E487687"/>
    </row>
    <row r="487688" spans="5:5">
      <c r="E487688"/>
    </row>
    <row r="487689" spans="5:5">
      <c r="E487689"/>
    </row>
    <row r="487690" spans="5:5">
      <c r="E487690"/>
    </row>
    <row r="487691" spans="5:5">
      <c r="E487691"/>
    </row>
    <row r="487692" spans="5:5">
      <c r="E487692"/>
    </row>
    <row r="487693" spans="5:5">
      <c r="E487693"/>
    </row>
    <row r="487694" spans="5:5">
      <c r="E487694"/>
    </row>
    <row r="487695" spans="5:5">
      <c r="E487695"/>
    </row>
    <row r="487696" spans="5:5">
      <c r="E487696"/>
    </row>
    <row r="487697" spans="5:5">
      <c r="E487697"/>
    </row>
    <row r="487698" spans="5:5">
      <c r="E487698"/>
    </row>
    <row r="487699" spans="5:5">
      <c r="E487699"/>
    </row>
    <row r="487700" spans="5:5">
      <c r="E487700"/>
    </row>
    <row r="487701" spans="5:5">
      <c r="E487701"/>
    </row>
    <row r="487702" spans="5:5">
      <c r="E487702"/>
    </row>
    <row r="487703" spans="5:5">
      <c r="E487703"/>
    </row>
    <row r="487704" spans="5:5">
      <c r="E487704"/>
    </row>
    <row r="487705" spans="5:5">
      <c r="E487705"/>
    </row>
    <row r="487706" spans="5:5">
      <c r="E487706"/>
    </row>
    <row r="487707" spans="5:5">
      <c r="E487707"/>
    </row>
    <row r="487708" spans="5:5">
      <c r="E487708"/>
    </row>
    <row r="487709" spans="5:5">
      <c r="E487709"/>
    </row>
    <row r="487710" spans="5:5">
      <c r="E487710"/>
    </row>
    <row r="487711" spans="5:5">
      <c r="E487711"/>
    </row>
    <row r="487712" spans="5:5">
      <c r="E487712"/>
    </row>
    <row r="487713" spans="5:5">
      <c r="E487713"/>
    </row>
    <row r="487714" spans="5:5">
      <c r="E487714"/>
    </row>
    <row r="487715" spans="5:5">
      <c r="E487715"/>
    </row>
    <row r="487716" spans="5:5">
      <c r="E487716"/>
    </row>
    <row r="487717" spans="5:5">
      <c r="E487717"/>
    </row>
    <row r="487718" spans="5:5">
      <c r="E487718"/>
    </row>
    <row r="487719" spans="5:5">
      <c r="E487719"/>
    </row>
    <row r="487720" spans="5:5">
      <c r="E487720"/>
    </row>
    <row r="487721" spans="5:5">
      <c r="E487721"/>
    </row>
    <row r="487722" spans="5:5">
      <c r="E487722"/>
    </row>
    <row r="487723" spans="5:5">
      <c r="E487723"/>
    </row>
    <row r="487724" spans="5:5">
      <c r="E487724"/>
    </row>
    <row r="487725" spans="5:5">
      <c r="E487725"/>
    </row>
    <row r="487726" spans="5:5">
      <c r="E487726"/>
    </row>
    <row r="487727" spans="5:5">
      <c r="E487727"/>
    </row>
    <row r="487728" spans="5:5">
      <c r="E487728"/>
    </row>
    <row r="487729" spans="5:5">
      <c r="E487729"/>
    </row>
    <row r="487730" spans="5:5">
      <c r="E487730"/>
    </row>
    <row r="487731" spans="5:5">
      <c r="E487731"/>
    </row>
    <row r="487732" spans="5:5">
      <c r="E487732"/>
    </row>
    <row r="487733" spans="5:5">
      <c r="E487733"/>
    </row>
    <row r="487734" spans="5:5">
      <c r="E487734"/>
    </row>
    <row r="487735" spans="5:5">
      <c r="E487735"/>
    </row>
    <row r="487736" spans="5:5">
      <c r="E487736"/>
    </row>
    <row r="487737" spans="5:5">
      <c r="E487737"/>
    </row>
    <row r="487738" spans="5:5">
      <c r="E487738"/>
    </row>
    <row r="487739" spans="5:5">
      <c r="E487739"/>
    </row>
    <row r="487740" spans="5:5">
      <c r="E487740"/>
    </row>
    <row r="487741" spans="5:5">
      <c r="E487741"/>
    </row>
    <row r="487742" spans="5:5">
      <c r="E487742"/>
    </row>
    <row r="487743" spans="5:5">
      <c r="E487743"/>
    </row>
    <row r="487744" spans="5:5">
      <c r="E487744"/>
    </row>
    <row r="487745" spans="5:5">
      <c r="E487745"/>
    </row>
    <row r="487746" spans="5:5">
      <c r="E487746"/>
    </row>
    <row r="487747" spans="5:5">
      <c r="E487747"/>
    </row>
    <row r="487748" spans="5:5">
      <c r="E487748"/>
    </row>
    <row r="487749" spans="5:5">
      <c r="E487749"/>
    </row>
    <row r="487750" spans="5:5">
      <c r="E487750"/>
    </row>
    <row r="487751" spans="5:5">
      <c r="E487751"/>
    </row>
    <row r="487752" spans="5:5">
      <c r="E487752"/>
    </row>
    <row r="487753" spans="5:5">
      <c r="E487753"/>
    </row>
    <row r="487754" spans="5:5">
      <c r="E487754"/>
    </row>
    <row r="487755" spans="5:5">
      <c r="E487755"/>
    </row>
    <row r="487756" spans="5:5">
      <c r="E487756"/>
    </row>
    <row r="487757" spans="5:5">
      <c r="E487757"/>
    </row>
    <row r="487758" spans="5:5">
      <c r="E487758"/>
    </row>
    <row r="487759" spans="5:5">
      <c r="E487759"/>
    </row>
    <row r="487760" spans="5:5">
      <c r="E487760"/>
    </row>
    <row r="487761" spans="5:5">
      <c r="E487761"/>
    </row>
    <row r="487762" spans="5:5">
      <c r="E487762"/>
    </row>
    <row r="487763" spans="5:5">
      <c r="E487763"/>
    </row>
    <row r="487764" spans="5:5">
      <c r="E487764"/>
    </row>
    <row r="487765" spans="5:5">
      <c r="E487765"/>
    </row>
    <row r="487766" spans="5:5">
      <c r="E487766"/>
    </row>
    <row r="487767" spans="5:5">
      <c r="E487767"/>
    </row>
    <row r="487768" spans="5:5">
      <c r="E487768"/>
    </row>
    <row r="487769" spans="5:5">
      <c r="E487769"/>
    </row>
    <row r="487770" spans="5:5">
      <c r="E487770"/>
    </row>
    <row r="487771" spans="5:5">
      <c r="E487771"/>
    </row>
    <row r="487772" spans="5:5">
      <c r="E487772"/>
    </row>
    <row r="487773" spans="5:5">
      <c r="E487773"/>
    </row>
    <row r="487774" spans="5:5">
      <c r="E487774"/>
    </row>
    <row r="487775" spans="5:5">
      <c r="E487775"/>
    </row>
    <row r="487776" spans="5:5">
      <c r="E487776"/>
    </row>
    <row r="487777" spans="5:5">
      <c r="E487777"/>
    </row>
    <row r="487778" spans="5:5">
      <c r="E487778"/>
    </row>
    <row r="487779" spans="5:5">
      <c r="E487779"/>
    </row>
    <row r="487780" spans="5:5">
      <c r="E487780"/>
    </row>
    <row r="487781" spans="5:5">
      <c r="E487781"/>
    </row>
    <row r="487782" spans="5:5">
      <c r="E487782"/>
    </row>
    <row r="487783" spans="5:5">
      <c r="E487783"/>
    </row>
    <row r="487784" spans="5:5">
      <c r="E487784"/>
    </row>
    <row r="487785" spans="5:5">
      <c r="E487785"/>
    </row>
    <row r="487786" spans="5:5">
      <c r="E487786"/>
    </row>
    <row r="487787" spans="5:5">
      <c r="E487787"/>
    </row>
    <row r="487788" spans="5:5">
      <c r="E487788"/>
    </row>
    <row r="487789" spans="5:5">
      <c r="E487789"/>
    </row>
    <row r="487790" spans="5:5">
      <c r="E487790"/>
    </row>
    <row r="487791" spans="5:5">
      <c r="E487791"/>
    </row>
    <row r="487792" spans="5:5">
      <c r="E487792"/>
    </row>
    <row r="487793" spans="5:5">
      <c r="E487793"/>
    </row>
    <row r="487794" spans="5:5">
      <c r="E487794"/>
    </row>
    <row r="487795" spans="5:5">
      <c r="E487795"/>
    </row>
    <row r="487796" spans="5:5">
      <c r="E487796"/>
    </row>
    <row r="487797" spans="5:5">
      <c r="E487797"/>
    </row>
    <row r="487798" spans="5:5">
      <c r="E487798"/>
    </row>
    <row r="487799" spans="5:5">
      <c r="E487799"/>
    </row>
    <row r="487800" spans="5:5">
      <c r="E487800"/>
    </row>
    <row r="487801" spans="5:5">
      <c r="E487801"/>
    </row>
    <row r="487802" spans="5:5">
      <c r="E487802"/>
    </row>
    <row r="487803" spans="5:5">
      <c r="E487803"/>
    </row>
    <row r="487804" spans="5:5">
      <c r="E487804"/>
    </row>
    <row r="487805" spans="5:5">
      <c r="E487805"/>
    </row>
    <row r="487806" spans="5:5">
      <c r="E487806"/>
    </row>
    <row r="487807" spans="5:5">
      <c r="E487807"/>
    </row>
    <row r="487808" spans="5:5">
      <c r="E487808"/>
    </row>
    <row r="487809" spans="5:5">
      <c r="E487809"/>
    </row>
    <row r="487810" spans="5:5">
      <c r="E487810"/>
    </row>
    <row r="487811" spans="5:5">
      <c r="E487811"/>
    </row>
    <row r="487812" spans="5:5">
      <c r="E487812"/>
    </row>
    <row r="487813" spans="5:5">
      <c r="E487813"/>
    </row>
    <row r="487814" spans="5:5">
      <c r="E487814"/>
    </row>
    <row r="487815" spans="5:5">
      <c r="E487815"/>
    </row>
    <row r="487816" spans="5:5">
      <c r="E487816"/>
    </row>
    <row r="487817" spans="5:5">
      <c r="E487817"/>
    </row>
    <row r="487818" spans="5:5">
      <c r="E487818"/>
    </row>
    <row r="487819" spans="5:5">
      <c r="E487819"/>
    </row>
    <row r="487820" spans="5:5">
      <c r="E487820"/>
    </row>
    <row r="487821" spans="5:5">
      <c r="E487821"/>
    </row>
    <row r="487822" spans="5:5">
      <c r="E487822"/>
    </row>
    <row r="487823" spans="5:5">
      <c r="E487823"/>
    </row>
    <row r="487824" spans="5:5">
      <c r="E487824"/>
    </row>
    <row r="487825" spans="5:5">
      <c r="E487825"/>
    </row>
    <row r="487826" spans="5:5">
      <c r="E487826"/>
    </row>
    <row r="487827" spans="5:5">
      <c r="E487827"/>
    </row>
    <row r="487828" spans="5:5">
      <c r="E487828"/>
    </row>
    <row r="487829" spans="5:5">
      <c r="E487829"/>
    </row>
    <row r="487830" spans="5:5">
      <c r="E487830"/>
    </row>
    <row r="487831" spans="5:5">
      <c r="E487831"/>
    </row>
    <row r="487832" spans="5:5">
      <c r="E487832"/>
    </row>
    <row r="487833" spans="5:5">
      <c r="E487833"/>
    </row>
    <row r="487834" spans="5:5">
      <c r="E487834"/>
    </row>
    <row r="487835" spans="5:5">
      <c r="E487835"/>
    </row>
    <row r="487836" spans="5:5">
      <c r="E487836"/>
    </row>
    <row r="487837" spans="5:5">
      <c r="E487837"/>
    </row>
    <row r="487838" spans="5:5">
      <c r="E487838"/>
    </row>
    <row r="487839" spans="5:5">
      <c r="E487839"/>
    </row>
    <row r="487840" spans="5:5">
      <c r="E487840"/>
    </row>
    <row r="487841" spans="5:5">
      <c r="E487841"/>
    </row>
    <row r="487842" spans="5:5">
      <c r="E487842"/>
    </row>
    <row r="487843" spans="5:5">
      <c r="E487843"/>
    </row>
    <row r="487844" spans="5:5">
      <c r="E487844"/>
    </row>
    <row r="487845" spans="5:5">
      <c r="E487845"/>
    </row>
    <row r="487846" spans="5:5">
      <c r="E487846"/>
    </row>
    <row r="487847" spans="5:5">
      <c r="E487847"/>
    </row>
    <row r="487848" spans="5:5">
      <c r="E487848"/>
    </row>
    <row r="487849" spans="5:5">
      <c r="E487849"/>
    </row>
    <row r="487850" spans="5:5">
      <c r="E487850"/>
    </row>
    <row r="487851" spans="5:5">
      <c r="E487851"/>
    </row>
    <row r="487852" spans="5:5">
      <c r="E487852"/>
    </row>
    <row r="487853" spans="5:5">
      <c r="E487853"/>
    </row>
    <row r="487854" spans="5:5">
      <c r="E487854"/>
    </row>
    <row r="487855" spans="5:5">
      <c r="E487855"/>
    </row>
    <row r="487856" spans="5:5">
      <c r="E487856"/>
    </row>
    <row r="487857" spans="5:5">
      <c r="E487857"/>
    </row>
    <row r="487858" spans="5:5">
      <c r="E487858"/>
    </row>
    <row r="487859" spans="5:5">
      <c r="E487859"/>
    </row>
    <row r="487860" spans="5:5">
      <c r="E487860"/>
    </row>
    <row r="487861" spans="5:5">
      <c r="E487861"/>
    </row>
    <row r="487862" spans="5:5">
      <c r="E487862"/>
    </row>
    <row r="487863" spans="5:5">
      <c r="E487863"/>
    </row>
    <row r="487864" spans="5:5">
      <c r="E487864"/>
    </row>
    <row r="487865" spans="5:5">
      <c r="E487865"/>
    </row>
    <row r="487866" spans="5:5">
      <c r="E487866"/>
    </row>
    <row r="487867" spans="5:5">
      <c r="E487867"/>
    </row>
    <row r="487868" spans="5:5">
      <c r="E487868"/>
    </row>
    <row r="487869" spans="5:5">
      <c r="E487869"/>
    </row>
    <row r="487870" spans="5:5">
      <c r="E487870"/>
    </row>
    <row r="487871" spans="5:5">
      <c r="E487871"/>
    </row>
    <row r="487872" spans="5:5">
      <c r="E487872"/>
    </row>
    <row r="487873" spans="5:5">
      <c r="E487873"/>
    </row>
    <row r="487874" spans="5:5">
      <c r="E487874"/>
    </row>
    <row r="487875" spans="5:5">
      <c r="E487875"/>
    </row>
    <row r="487876" spans="5:5">
      <c r="E487876"/>
    </row>
    <row r="487877" spans="5:5">
      <c r="E487877"/>
    </row>
    <row r="487878" spans="5:5">
      <c r="E487878"/>
    </row>
    <row r="487879" spans="5:5">
      <c r="E487879"/>
    </row>
    <row r="487880" spans="5:5">
      <c r="E487880"/>
    </row>
    <row r="487881" spans="5:5">
      <c r="E487881"/>
    </row>
    <row r="487882" spans="5:5">
      <c r="E487882"/>
    </row>
    <row r="487883" spans="5:5">
      <c r="E487883"/>
    </row>
    <row r="487884" spans="5:5">
      <c r="E487884"/>
    </row>
    <row r="487885" spans="5:5">
      <c r="E487885"/>
    </row>
    <row r="487886" spans="5:5">
      <c r="E487886"/>
    </row>
    <row r="487887" spans="5:5">
      <c r="E487887"/>
    </row>
    <row r="487888" spans="5:5">
      <c r="E487888"/>
    </row>
    <row r="487889" spans="5:5">
      <c r="E487889"/>
    </row>
    <row r="487890" spans="5:5">
      <c r="E487890"/>
    </row>
    <row r="487891" spans="5:5">
      <c r="E487891"/>
    </row>
    <row r="487892" spans="5:5">
      <c r="E487892"/>
    </row>
    <row r="487893" spans="5:5">
      <c r="E487893"/>
    </row>
    <row r="487894" spans="5:5">
      <c r="E487894"/>
    </row>
    <row r="487895" spans="5:5">
      <c r="E487895"/>
    </row>
    <row r="487896" spans="5:5">
      <c r="E487896"/>
    </row>
    <row r="487897" spans="5:5">
      <c r="E487897"/>
    </row>
    <row r="487898" spans="5:5">
      <c r="E487898"/>
    </row>
    <row r="487899" spans="5:5">
      <c r="E487899"/>
    </row>
    <row r="487900" spans="5:5">
      <c r="E487900"/>
    </row>
    <row r="487901" spans="5:5">
      <c r="E487901"/>
    </row>
    <row r="487902" spans="5:5">
      <c r="E487902"/>
    </row>
    <row r="487903" spans="5:5">
      <c r="E487903"/>
    </row>
    <row r="487904" spans="5:5">
      <c r="E487904"/>
    </row>
    <row r="487905" spans="5:5">
      <c r="E487905"/>
    </row>
    <row r="487906" spans="5:5">
      <c r="E487906"/>
    </row>
    <row r="487907" spans="5:5">
      <c r="E487907"/>
    </row>
    <row r="487908" spans="5:5">
      <c r="E487908"/>
    </row>
    <row r="487909" spans="5:5">
      <c r="E487909"/>
    </row>
    <row r="487910" spans="5:5">
      <c r="E487910"/>
    </row>
    <row r="487911" spans="5:5">
      <c r="E487911"/>
    </row>
    <row r="487912" spans="5:5">
      <c r="E487912"/>
    </row>
    <row r="487913" spans="5:5">
      <c r="E487913"/>
    </row>
    <row r="487914" spans="5:5">
      <c r="E487914"/>
    </row>
    <row r="487915" spans="5:5">
      <c r="E487915"/>
    </row>
    <row r="487916" spans="5:5">
      <c r="E487916"/>
    </row>
    <row r="487917" spans="5:5">
      <c r="E487917"/>
    </row>
    <row r="487918" spans="5:5">
      <c r="E487918"/>
    </row>
    <row r="487919" spans="5:5">
      <c r="E487919"/>
    </row>
    <row r="487920" spans="5:5">
      <c r="E487920"/>
    </row>
    <row r="487921" spans="5:5">
      <c r="E487921"/>
    </row>
    <row r="487922" spans="5:5">
      <c r="E487922"/>
    </row>
    <row r="487923" spans="5:5">
      <c r="E487923"/>
    </row>
    <row r="487924" spans="5:5">
      <c r="E487924"/>
    </row>
    <row r="487925" spans="5:5">
      <c r="E487925"/>
    </row>
    <row r="487926" spans="5:5">
      <c r="E487926"/>
    </row>
    <row r="487927" spans="5:5">
      <c r="E487927"/>
    </row>
    <row r="487928" spans="5:5">
      <c r="E487928"/>
    </row>
    <row r="487929" spans="5:5">
      <c r="E487929"/>
    </row>
    <row r="487930" spans="5:5">
      <c r="E487930"/>
    </row>
    <row r="487931" spans="5:5">
      <c r="E487931"/>
    </row>
    <row r="487932" spans="5:5">
      <c r="E487932"/>
    </row>
    <row r="487933" spans="5:5">
      <c r="E487933"/>
    </row>
    <row r="487934" spans="5:5">
      <c r="E487934"/>
    </row>
    <row r="487935" spans="5:5">
      <c r="E487935"/>
    </row>
    <row r="487936" spans="5:5">
      <c r="E487936"/>
    </row>
    <row r="487937" spans="5:5">
      <c r="E487937"/>
    </row>
    <row r="487938" spans="5:5">
      <c r="E487938"/>
    </row>
    <row r="487939" spans="5:5">
      <c r="E487939"/>
    </row>
    <row r="487940" spans="5:5">
      <c r="E487940"/>
    </row>
    <row r="487941" spans="5:5">
      <c r="E487941"/>
    </row>
    <row r="487942" spans="5:5">
      <c r="E487942"/>
    </row>
    <row r="487943" spans="5:5">
      <c r="E487943"/>
    </row>
    <row r="487944" spans="5:5">
      <c r="E487944"/>
    </row>
    <row r="487945" spans="5:5">
      <c r="E487945"/>
    </row>
    <row r="487946" spans="5:5">
      <c r="E487946"/>
    </row>
    <row r="487947" spans="5:5">
      <c r="E487947"/>
    </row>
    <row r="487948" spans="5:5">
      <c r="E487948"/>
    </row>
    <row r="487949" spans="5:5">
      <c r="E487949"/>
    </row>
    <row r="487950" spans="5:5">
      <c r="E487950"/>
    </row>
    <row r="487951" spans="5:5">
      <c r="E487951"/>
    </row>
    <row r="487952" spans="5:5">
      <c r="E487952"/>
    </row>
    <row r="487953" spans="5:5">
      <c r="E487953"/>
    </row>
    <row r="487954" spans="5:5">
      <c r="E487954"/>
    </row>
    <row r="487955" spans="5:5">
      <c r="E487955"/>
    </row>
    <row r="487956" spans="5:5">
      <c r="E487956"/>
    </row>
    <row r="487957" spans="5:5">
      <c r="E487957"/>
    </row>
    <row r="487958" spans="5:5">
      <c r="E487958"/>
    </row>
    <row r="487959" spans="5:5">
      <c r="E487959"/>
    </row>
    <row r="487960" spans="5:5">
      <c r="E487960"/>
    </row>
    <row r="487961" spans="5:5">
      <c r="E487961"/>
    </row>
    <row r="487962" spans="5:5">
      <c r="E487962"/>
    </row>
    <row r="487963" spans="5:5">
      <c r="E487963"/>
    </row>
    <row r="487964" spans="5:5">
      <c r="E487964"/>
    </row>
    <row r="487965" spans="5:5">
      <c r="E487965"/>
    </row>
    <row r="487966" spans="5:5">
      <c r="E487966"/>
    </row>
    <row r="487967" spans="5:5">
      <c r="E487967"/>
    </row>
    <row r="487968" spans="5:5">
      <c r="E487968"/>
    </row>
    <row r="487969" spans="5:5">
      <c r="E487969"/>
    </row>
    <row r="487970" spans="5:5">
      <c r="E487970"/>
    </row>
    <row r="487971" spans="5:5">
      <c r="E487971"/>
    </row>
    <row r="487972" spans="5:5">
      <c r="E487972"/>
    </row>
    <row r="487973" spans="5:5">
      <c r="E487973"/>
    </row>
    <row r="487974" spans="5:5">
      <c r="E487974"/>
    </row>
    <row r="487975" spans="5:5">
      <c r="E487975"/>
    </row>
    <row r="487976" spans="5:5">
      <c r="E487976"/>
    </row>
    <row r="487977" spans="5:5">
      <c r="E487977"/>
    </row>
    <row r="487978" spans="5:5">
      <c r="E487978"/>
    </row>
    <row r="487979" spans="5:5">
      <c r="E487979"/>
    </row>
    <row r="487980" spans="5:5">
      <c r="E487980"/>
    </row>
    <row r="487981" spans="5:5">
      <c r="E487981"/>
    </row>
    <row r="487982" spans="5:5">
      <c r="E487982"/>
    </row>
    <row r="487983" spans="5:5">
      <c r="E487983"/>
    </row>
    <row r="487984" spans="5:5">
      <c r="E487984"/>
    </row>
    <row r="487985" spans="5:5">
      <c r="E487985"/>
    </row>
    <row r="487986" spans="5:5">
      <c r="E487986"/>
    </row>
    <row r="487987" spans="5:5">
      <c r="E487987"/>
    </row>
    <row r="487988" spans="5:5">
      <c r="E487988"/>
    </row>
    <row r="487989" spans="5:5">
      <c r="E487989"/>
    </row>
    <row r="487990" spans="5:5">
      <c r="E487990"/>
    </row>
    <row r="487991" spans="5:5">
      <c r="E487991"/>
    </row>
    <row r="487992" spans="5:5">
      <c r="E487992"/>
    </row>
    <row r="487993" spans="5:5">
      <c r="E487993"/>
    </row>
    <row r="487994" spans="5:5">
      <c r="E487994"/>
    </row>
    <row r="487995" spans="5:5">
      <c r="E487995"/>
    </row>
    <row r="487996" spans="5:5">
      <c r="E487996"/>
    </row>
    <row r="487997" spans="5:5">
      <c r="E487997"/>
    </row>
    <row r="487998" spans="5:5">
      <c r="E487998"/>
    </row>
    <row r="487999" spans="5:5">
      <c r="E487999"/>
    </row>
    <row r="488000" spans="5:5">
      <c r="E488000"/>
    </row>
    <row r="488001" spans="5:5">
      <c r="E488001"/>
    </row>
    <row r="488002" spans="5:5">
      <c r="E488002"/>
    </row>
    <row r="488003" spans="5:5">
      <c r="E488003"/>
    </row>
    <row r="488004" spans="5:5">
      <c r="E488004"/>
    </row>
    <row r="488005" spans="5:5">
      <c r="E488005"/>
    </row>
    <row r="488006" spans="5:5">
      <c r="E488006"/>
    </row>
    <row r="488007" spans="5:5">
      <c r="E488007"/>
    </row>
    <row r="488008" spans="5:5">
      <c r="E488008"/>
    </row>
    <row r="488009" spans="5:5">
      <c r="E488009"/>
    </row>
    <row r="488010" spans="5:5">
      <c r="E488010"/>
    </row>
    <row r="488011" spans="5:5">
      <c r="E488011"/>
    </row>
    <row r="488012" spans="5:5">
      <c r="E488012"/>
    </row>
    <row r="488013" spans="5:5">
      <c r="E488013"/>
    </row>
    <row r="488014" spans="5:5">
      <c r="E488014"/>
    </row>
    <row r="488015" spans="5:5">
      <c r="E488015"/>
    </row>
    <row r="488016" spans="5:5">
      <c r="E488016"/>
    </row>
    <row r="488017" spans="5:5">
      <c r="E488017"/>
    </row>
    <row r="488018" spans="5:5">
      <c r="E488018"/>
    </row>
    <row r="488019" spans="5:5">
      <c r="E488019"/>
    </row>
    <row r="488020" spans="5:5">
      <c r="E488020"/>
    </row>
    <row r="488021" spans="5:5">
      <c r="E488021"/>
    </row>
    <row r="488022" spans="5:5">
      <c r="E488022"/>
    </row>
    <row r="488023" spans="5:5">
      <c r="E488023"/>
    </row>
    <row r="488024" spans="5:5">
      <c r="E488024"/>
    </row>
    <row r="488025" spans="5:5">
      <c r="E488025"/>
    </row>
    <row r="488026" spans="5:5">
      <c r="E488026"/>
    </row>
    <row r="488027" spans="5:5">
      <c r="E488027"/>
    </row>
    <row r="488028" spans="5:5">
      <c r="E488028"/>
    </row>
    <row r="488029" spans="5:5">
      <c r="E488029"/>
    </row>
    <row r="488030" spans="5:5">
      <c r="E488030"/>
    </row>
    <row r="488031" spans="5:5">
      <c r="E488031"/>
    </row>
    <row r="488032" spans="5:5">
      <c r="E488032"/>
    </row>
    <row r="488033" spans="5:5">
      <c r="E488033"/>
    </row>
    <row r="488034" spans="5:5">
      <c r="E488034"/>
    </row>
    <row r="488035" spans="5:5">
      <c r="E488035"/>
    </row>
    <row r="488036" spans="5:5">
      <c r="E488036"/>
    </row>
    <row r="488037" spans="5:5">
      <c r="E488037"/>
    </row>
    <row r="488038" spans="5:5">
      <c r="E488038"/>
    </row>
    <row r="488039" spans="5:5">
      <c r="E488039"/>
    </row>
    <row r="488040" spans="5:5">
      <c r="E488040"/>
    </row>
    <row r="488041" spans="5:5">
      <c r="E488041"/>
    </row>
    <row r="488042" spans="5:5">
      <c r="E488042"/>
    </row>
    <row r="488043" spans="5:5">
      <c r="E488043"/>
    </row>
    <row r="488044" spans="5:5">
      <c r="E488044"/>
    </row>
    <row r="488045" spans="5:5">
      <c r="E488045"/>
    </row>
    <row r="488046" spans="5:5">
      <c r="E488046"/>
    </row>
    <row r="488047" spans="5:5">
      <c r="E488047"/>
    </row>
    <row r="488048" spans="5:5">
      <c r="E488048"/>
    </row>
    <row r="488049" spans="5:5">
      <c r="E488049"/>
    </row>
    <row r="488050" spans="5:5">
      <c r="E488050"/>
    </row>
    <row r="488051" spans="5:5">
      <c r="E488051"/>
    </row>
    <row r="488052" spans="5:5">
      <c r="E488052"/>
    </row>
    <row r="488053" spans="5:5">
      <c r="E488053"/>
    </row>
    <row r="488054" spans="5:5">
      <c r="E488054"/>
    </row>
    <row r="488055" spans="5:5">
      <c r="E488055"/>
    </row>
    <row r="488056" spans="5:5">
      <c r="E488056"/>
    </row>
    <row r="488057" spans="5:5">
      <c r="E488057"/>
    </row>
    <row r="488058" spans="5:5">
      <c r="E488058"/>
    </row>
    <row r="488059" spans="5:5">
      <c r="E488059"/>
    </row>
    <row r="488060" spans="5:5">
      <c r="E488060"/>
    </row>
    <row r="488061" spans="5:5">
      <c r="E488061"/>
    </row>
    <row r="488062" spans="5:5">
      <c r="E488062"/>
    </row>
    <row r="488063" spans="5:5">
      <c r="E488063"/>
    </row>
    <row r="488064" spans="5:5">
      <c r="E488064"/>
    </row>
    <row r="488065" spans="5:5">
      <c r="E488065"/>
    </row>
    <row r="488066" spans="5:5">
      <c r="E488066"/>
    </row>
    <row r="488067" spans="5:5">
      <c r="E488067"/>
    </row>
    <row r="488068" spans="5:5">
      <c r="E488068"/>
    </row>
    <row r="488069" spans="5:5">
      <c r="E488069"/>
    </row>
    <row r="488070" spans="5:5">
      <c r="E488070"/>
    </row>
    <row r="488071" spans="5:5">
      <c r="E488071"/>
    </row>
    <row r="488072" spans="5:5">
      <c r="E488072"/>
    </row>
    <row r="488073" spans="5:5">
      <c r="E488073"/>
    </row>
    <row r="488074" spans="5:5">
      <c r="E488074"/>
    </row>
    <row r="488075" spans="5:5">
      <c r="E488075"/>
    </row>
    <row r="488076" spans="5:5">
      <c r="E488076"/>
    </row>
    <row r="488077" spans="5:5">
      <c r="E488077"/>
    </row>
    <row r="488078" spans="5:5">
      <c r="E488078"/>
    </row>
    <row r="488079" spans="5:5">
      <c r="E488079"/>
    </row>
    <row r="488080" spans="5:5">
      <c r="E488080"/>
    </row>
    <row r="488081" spans="5:5">
      <c r="E488081"/>
    </row>
    <row r="488082" spans="5:5">
      <c r="E488082"/>
    </row>
    <row r="488083" spans="5:5">
      <c r="E488083"/>
    </row>
    <row r="488084" spans="5:5">
      <c r="E488084"/>
    </row>
    <row r="488085" spans="5:5">
      <c r="E488085"/>
    </row>
    <row r="488086" spans="5:5">
      <c r="E488086"/>
    </row>
    <row r="488087" spans="5:5">
      <c r="E488087"/>
    </row>
    <row r="488088" spans="5:5">
      <c r="E488088"/>
    </row>
    <row r="488089" spans="5:5">
      <c r="E488089"/>
    </row>
    <row r="488090" spans="5:5">
      <c r="E488090"/>
    </row>
    <row r="488091" spans="5:5">
      <c r="E488091"/>
    </row>
    <row r="488092" spans="5:5">
      <c r="E488092"/>
    </row>
    <row r="488093" spans="5:5">
      <c r="E488093"/>
    </row>
    <row r="488094" spans="5:5">
      <c r="E488094"/>
    </row>
    <row r="488095" spans="5:5">
      <c r="E488095"/>
    </row>
    <row r="488096" spans="5:5">
      <c r="E488096"/>
    </row>
    <row r="488097" spans="5:5">
      <c r="E488097"/>
    </row>
    <row r="488098" spans="5:5">
      <c r="E488098"/>
    </row>
    <row r="488099" spans="5:5">
      <c r="E488099"/>
    </row>
    <row r="488100" spans="5:5">
      <c r="E488100"/>
    </row>
    <row r="488101" spans="5:5">
      <c r="E488101"/>
    </row>
    <row r="488102" spans="5:5">
      <c r="E488102"/>
    </row>
    <row r="488103" spans="5:5">
      <c r="E488103"/>
    </row>
    <row r="488104" spans="5:5">
      <c r="E488104"/>
    </row>
    <row r="488105" spans="5:5">
      <c r="E488105"/>
    </row>
    <row r="488106" spans="5:5">
      <c r="E488106"/>
    </row>
    <row r="488107" spans="5:5">
      <c r="E488107"/>
    </row>
    <row r="488108" spans="5:5">
      <c r="E488108"/>
    </row>
    <row r="488109" spans="5:5">
      <c r="E488109"/>
    </row>
    <row r="488110" spans="5:5">
      <c r="E488110"/>
    </row>
    <row r="488111" spans="5:5">
      <c r="E488111"/>
    </row>
    <row r="488112" spans="5:5">
      <c r="E488112"/>
    </row>
    <row r="488113" spans="5:5">
      <c r="E488113"/>
    </row>
    <row r="488114" spans="5:5">
      <c r="E488114"/>
    </row>
    <row r="488115" spans="5:5">
      <c r="E488115"/>
    </row>
    <row r="488116" spans="5:5">
      <c r="E488116"/>
    </row>
    <row r="488117" spans="5:5">
      <c r="E488117"/>
    </row>
    <row r="488118" spans="5:5">
      <c r="E488118"/>
    </row>
    <row r="488119" spans="5:5">
      <c r="E488119"/>
    </row>
    <row r="488120" spans="5:5">
      <c r="E488120"/>
    </row>
    <row r="488121" spans="5:5">
      <c r="E488121"/>
    </row>
    <row r="488122" spans="5:5">
      <c r="E488122"/>
    </row>
    <row r="488123" spans="5:5">
      <c r="E488123"/>
    </row>
    <row r="488124" spans="5:5">
      <c r="E488124"/>
    </row>
    <row r="488125" spans="5:5">
      <c r="E488125"/>
    </row>
    <row r="488126" spans="5:5">
      <c r="E488126"/>
    </row>
    <row r="488127" spans="5:5">
      <c r="E488127"/>
    </row>
    <row r="488128" spans="5:5">
      <c r="E488128"/>
    </row>
    <row r="488129" spans="5:5">
      <c r="E488129"/>
    </row>
    <row r="488130" spans="5:5">
      <c r="E488130"/>
    </row>
    <row r="488131" spans="5:5">
      <c r="E488131"/>
    </row>
    <row r="488132" spans="5:5">
      <c r="E488132"/>
    </row>
    <row r="488133" spans="5:5">
      <c r="E488133"/>
    </row>
    <row r="488134" spans="5:5">
      <c r="E488134"/>
    </row>
    <row r="488135" spans="5:5">
      <c r="E488135"/>
    </row>
    <row r="488136" spans="5:5">
      <c r="E488136"/>
    </row>
    <row r="488137" spans="5:5">
      <c r="E488137"/>
    </row>
    <row r="488138" spans="5:5">
      <c r="E488138"/>
    </row>
    <row r="488139" spans="5:5">
      <c r="E488139"/>
    </row>
    <row r="488140" spans="5:5">
      <c r="E488140"/>
    </row>
    <row r="488141" spans="5:5">
      <c r="E488141"/>
    </row>
    <row r="488142" spans="5:5">
      <c r="E488142"/>
    </row>
    <row r="488143" spans="5:5">
      <c r="E488143"/>
    </row>
    <row r="488144" spans="5:5">
      <c r="E488144"/>
    </row>
    <row r="488145" spans="5:5">
      <c r="E488145"/>
    </row>
    <row r="488146" spans="5:5">
      <c r="E488146"/>
    </row>
    <row r="488147" spans="5:5">
      <c r="E488147"/>
    </row>
    <row r="488148" spans="5:5">
      <c r="E488148"/>
    </row>
    <row r="488149" spans="5:5">
      <c r="E488149"/>
    </row>
    <row r="488150" spans="5:5">
      <c r="E488150"/>
    </row>
    <row r="488151" spans="5:5">
      <c r="E488151"/>
    </row>
    <row r="488152" spans="5:5">
      <c r="E488152"/>
    </row>
    <row r="488153" spans="5:5">
      <c r="E488153"/>
    </row>
    <row r="488154" spans="5:5">
      <c r="E488154"/>
    </row>
    <row r="488155" spans="5:5">
      <c r="E488155"/>
    </row>
    <row r="488156" spans="5:5">
      <c r="E488156"/>
    </row>
    <row r="488157" spans="5:5">
      <c r="E488157"/>
    </row>
    <row r="488158" spans="5:5">
      <c r="E488158"/>
    </row>
    <row r="488159" spans="5:5">
      <c r="E488159"/>
    </row>
    <row r="488160" spans="5:5">
      <c r="E488160"/>
    </row>
    <row r="488161" spans="5:5">
      <c r="E488161"/>
    </row>
    <row r="488162" spans="5:5">
      <c r="E488162"/>
    </row>
    <row r="488163" spans="5:5">
      <c r="E488163"/>
    </row>
    <row r="488164" spans="5:5">
      <c r="E488164"/>
    </row>
    <row r="488165" spans="5:5">
      <c r="E488165"/>
    </row>
    <row r="488166" spans="5:5">
      <c r="E488166"/>
    </row>
    <row r="488167" spans="5:5">
      <c r="E488167"/>
    </row>
    <row r="488168" spans="5:5">
      <c r="E488168"/>
    </row>
    <row r="488169" spans="5:5">
      <c r="E488169"/>
    </row>
    <row r="488170" spans="5:5">
      <c r="E488170"/>
    </row>
    <row r="488171" spans="5:5">
      <c r="E488171"/>
    </row>
    <row r="488172" spans="5:5">
      <c r="E488172"/>
    </row>
    <row r="488173" spans="5:5">
      <c r="E488173"/>
    </row>
    <row r="488174" spans="5:5">
      <c r="E488174"/>
    </row>
    <row r="488175" spans="5:5">
      <c r="E488175"/>
    </row>
    <row r="488176" spans="5:5">
      <c r="E488176"/>
    </row>
    <row r="488177" spans="5:5">
      <c r="E488177"/>
    </row>
    <row r="488178" spans="5:5">
      <c r="E488178"/>
    </row>
    <row r="488179" spans="5:5">
      <c r="E488179"/>
    </row>
    <row r="488180" spans="5:5">
      <c r="E488180"/>
    </row>
    <row r="488181" spans="5:5">
      <c r="E488181"/>
    </row>
    <row r="488182" spans="5:5">
      <c r="E488182"/>
    </row>
    <row r="488183" spans="5:5">
      <c r="E488183"/>
    </row>
    <row r="488184" spans="5:5">
      <c r="E488184"/>
    </row>
    <row r="488185" spans="5:5">
      <c r="E488185"/>
    </row>
    <row r="488186" spans="5:5">
      <c r="E488186"/>
    </row>
    <row r="488187" spans="5:5">
      <c r="E488187"/>
    </row>
    <row r="488188" spans="5:5">
      <c r="E488188"/>
    </row>
    <row r="488189" spans="5:5">
      <c r="E488189"/>
    </row>
    <row r="488190" spans="5:5">
      <c r="E488190"/>
    </row>
    <row r="488191" spans="5:5">
      <c r="E488191"/>
    </row>
    <row r="488192" spans="5:5">
      <c r="E488192"/>
    </row>
    <row r="488193" spans="5:5">
      <c r="E488193"/>
    </row>
    <row r="488194" spans="5:5">
      <c r="E488194"/>
    </row>
    <row r="488195" spans="5:5">
      <c r="E488195"/>
    </row>
    <row r="488196" spans="5:5">
      <c r="E488196"/>
    </row>
    <row r="488197" spans="5:5">
      <c r="E488197"/>
    </row>
    <row r="488198" spans="5:5">
      <c r="E488198"/>
    </row>
    <row r="488199" spans="5:5">
      <c r="E488199"/>
    </row>
    <row r="488200" spans="5:5">
      <c r="E488200"/>
    </row>
    <row r="488201" spans="5:5">
      <c r="E488201"/>
    </row>
    <row r="488202" spans="5:5">
      <c r="E488202"/>
    </row>
    <row r="488203" spans="5:5">
      <c r="E488203"/>
    </row>
    <row r="488204" spans="5:5">
      <c r="E488204"/>
    </row>
    <row r="488205" spans="5:5">
      <c r="E488205"/>
    </row>
    <row r="488206" spans="5:5">
      <c r="E488206"/>
    </row>
    <row r="488207" spans="5:5">
      <c r="E488207"/>
    </row>
    <row r="488208" spans="5:5">
      <c r="E488208"/>
    </row>
    <row r="488209" spans="5:5">
      <c r="E488209"/>
    </row>
    <row r="488210" spans="5:5">
      <c r="E488210"/>
    </row>
    <row r="488211" spans="5:5">
      <c r="E488211"/>
    </row>
    <row r="488212" spans="5:5">
      <c r="E488212"/>
    </row>
    <row r="488213" spans="5:5">
      <c r="E488213"/>
    </row>
    <row r="488214" spans="5:5">
      <c r="E488214"/>
    </row>
    <row r="488215" spans="5:5">
      <c r="E488215"/>
    </row>
    <row r="488216" spans="5:5">
      <c r="E488216"/>
    </row>
    <row r="488217" spans="5:5">
      <c r="E488217"/>
    </row>
    <row r="488218" spans="5:5">
      <c r="E488218"/>
    </row>
    <row r="488219" spans="5:5">
      <c r="E488219"/>
    </row>
    <row r="488220" spans="5:5">
      <c r="E488220"/>
    </row>
    <row r="488221" spans="5:5">
      <c r="E488221"/>
    </row>
    <row r="488222" spans="5:5">
      <c r="E488222"/>
    </row>
    <row r="488223" spans="5:5">
      <c r="E488223"/>
    </row>
    <row r="488224" spans="5:5">
      <c r="E488224"/>
    </row>
    <row r="488225" spans="5:5">
      <c r="E488225"/>
    </row>
    <row r="488226" spans="5:5">
      <c r="E488226"/>
    </row>
    <row r="488227" spans="5:5">
      <c r="E488227"/>
    </row>
    <row r="488228" spans="5:5">
      <c r="E488228"/>
    </row>
    <row r="488229" spans="5:5">
      <c r="E488229"/>
    </row>
    <row r="488230" spans="5:5">
      <c r="E488230"/>
    </row>
    <row r="488231" spans="5:5">
      <c r="E488231"/>
    </row>
    <row r="488232" spans="5:5">
      <c r="E488232"/>
    </row>
    <row r="488233" spans="5:5">
      <c r="E488233"/>
    </row>
    <row r="488234" spans="5:5">
      <c r="E488234"/>
    </row>
    <row r="488235" spans="5:5">
      <c r="E488235"/>
    </row>
    <row r="488236" spans="5:5">
      <c r="E488236"/>
    </row>
    <row r="488237" spans="5:5">
      <c r="E488237"/>
    </row>
    <row r="488238" spans="5:5">
      <c r="E488238"/>
    </row>
    <row r="488239" spans="5:5">
      <c r="E488239"/>
    </row>
    <row r="488240" spans="5:5">
      <c r="E488240"/>
    </row>
    <row r="488241" spans="5:5">
      <c r="E488241"/>
    </row>
    <row r="488242" spans="5:5">
      <c r="E488242"/>
    </row>
    <row r="488243" spans="5:5">
      <c r="E488243"/>
    </row>
    <row r="488244" spans="5:5">
      <c r="E488244"/>
    </row>
    <row r="488245" spans="5:5">
      <c r="E488245"/>
    </row>
    <row r="488246" spans="5:5">
      <c r="E488246"/>
    </row>
    <row r="488247" spans="5:5">
      <c r="E488247"/>
    </row>
    <row r="488248" spans="5:5">
      <c r="E488248"/>
    </row>
    <row r="488249" spans="5:5">
      <c r="E488249"/>
    </row>
    <row r="488250" spans="5:5">
      <c r="E488250"/>
    </row>
    <row r="488251" spans="5:5">
      <c r="E488251"/>
    </row>
    <row r="488252" spans="5:5">
      <c r="E488252"/>
    </row>
    <row r="488253" spans="5:5">
      <c r="E488253"/>
    </row>
    <row r="488254" spans="5:5">
      <c r="E488254"/>
    </row>
    <row r="488255" spans="5:5">
      <c r="E488255"/>
    </row>
    <row r="488256" spans="5:5">
      <c r="E488256"/>
    </row>
    <row r="488257" spans="5:5">
      <c r="E488257"/>
    </row>
    <row r="488258" spans="5:5">
      <c r="E488258"/>
    </row>
    <row r="488259" spans="5:5">
      <c r="E488259"/>
    </row>
    <row r="488260" spans="5:5">
      <c r="E488260"/>
    </row>
    <row r="488261" spans="5:5">
      <c r="E488261"/>
    </row>
    <row r="488262" spans="5:5">
      <c r="E488262"/>
    </row>
    <row r="488263" spans="5:5">
      <c r="E488263"/>
    </row>
    <row r="488264" spans="5:5">
      <c r="E488264"/>
    </row>
    <row r="488265" spans="5:5">
      <c r="E488265"/>
    </row>
    <row r="488266" spans="5:5">
      <c r="E488266"/>
    </row>
    <row r="488267" spans="5:5">
      <c r="E488267"/>
    </row>
    <row r="488268" spans="5:5">
      <c r="E488268"/>
    </row>
    <row r="488269" spans="5:5">
      <c r="E488269"/>
    </row>
    <row r="488270" spans="5:5">
      <c r="E488270"/>
    </row>
    <row r="488271" spans="5:5">
      <c r="E488271"/>
    </row>
    <row r="488272" spans="5:5">
      <c r="E488272"/>
    </row>
    <row r="488273" spans="5:5">
      <c r="E488273"/>
    </row>
    <row r="488274" spans="5:5">
      <c r="E488274"/>
    </row>
    <row r="488275" spans="5:5">
      <c r="E488275"/>
    </row>
    <row r="488276" spans="5:5">
      <c r="E488276"/>
    </row>
    <row r="488277" spans="5:5">
      <c r="E488277"/>
    </row>
    <row r="488278" spans="5:5">
      <c r="E488278"/>
    </row>
    <row r="488279" spans="5:5">
      <c r="E488279"/>
    </row>
    <row r="488280" spans="5:5">
      <c r="E488280"/>
    </row>
    <row r="488281" spans="5:5">
      <c r="E488281"/>
    </row>
    <row r="488282" spans="5:5">
      <c r="E488282"/>
    </row>
    <row r="488283" spans="5:5">
      <c r="E488283"/>
    </row>
    <row r="488284" spans="5:5">
      <c r="E488284"/>
    </row>
    <row r="488285" spans="5:5">
      <c r="E488285"/>
    </row>
    <row r="488286" spans="5:5">
      <c r="E488286"/>
    </row>
    <row r="488287" spans="5:5">
      <c r="E488287"/>
    </row>
    <row r="488288" spans="5:5">
      <c r="E488288"/>
    </row>
    <row r="488289" spans="5:5">
      <c r="E488289"/>
    </row>
    <row r="488290" spans="5:5">
      <c r="E488290"/>
    </row>
    <row r="488291" spans="5:5">
      <c r="E488291"/>
    </row>
    <row r="488292" spans="5:5">
      <c r="E488292"/>
    </row>
    <row r="488293" spans="5:5">
      <c r="E488293"/>
    </row>
    <row r="488294" spans="5:5">
      <c r="E488294"/>
    </row>
    <row r="488295" spans="5:5">
      <c r="E488295"/>
    </row>
    <row r="488296" spans="5:5">
      <c r="E488296"/>
    </row>
    <row r="488297" spans="5:5">
      <c r="E488297"/>
    </row>
    <row r="488298" spans="5:5">
      <c r="E488298"/>
    </row>
    <row r="488299" spans="5:5">
      <c r="E488299"/>
    </row>
    <row r="488300" spans="5:5">
      <c r="E488300"/>
    </row>
    <row r="488301" spans="5:5">
      <c r="E488301"/>
    </row>
    <row r="488302" spans="5:5">
      <c r="E488302"/>
    </row>
    <row r="488303" spans="5:5">
      <c r="E488303"/>
    </row>
    <row r="488304" spans="5:5">
      <c r="E488304"/>
    </row>
    <row r="488305" spans="5:5">
      <c r="E488305"/>
    </row>
    <row r="488306" spans="5:5">
      <c r="E488306"/>
    </row>
    <row r="488307" spans="5:5">
      <c r="E488307"/>
    </row>
    <row r="488308" spans="5:5">
      <c r="E488308"/>
    </row>
    <row r="488309" spans="5:5">
      <c r="E488309"/>
    </row>
    <row r="488310" spans="5:5">
      <c r="E488310"/>
    </row>
    <row r="488311" spans="5:5">
      <c r="E488311"/>
    </row>
    <row r="488312" spans="5:5">
      <c r="E488312"/>
    </row>
    <row r="488313" spans="5:5">
      <c r="E488313"/>
    </row>
    <row r="488314" spans="5:5">
      <c r="E488314"/>
    </row>
    <row r="488315" spans="5:5">
      <c r="E488315"/>
    </row>
    <row r="488316" spans="5:5">
      <c r="E488316"/>
    </row>
    <row r="488317" spans="5:5">
      <c r="E488317"/>
    </row>
    <row r="488318" spans="5:5">
      <c r="E488318"/>
    </row>
    <row r="488319" spans="5:5">
      <c r="E488319"/>
    </row>
    <row r="488320" spans="5:5">
      <c r="E488320"/>
    </row>
    <row r="488321" spans="5:5">
      <c r="E488321"/>
    </row>
    <row r="488322" spans="5:5">
      <c r="E488322"/>
    </row>
    <row r="488323" spans="5:5">
      <c r="E488323"/>
    </row>
    <row r="488324" spans="5:5">
      <c r="E488324"/>
    </row>
    <row r="488325" spans="5:5">
      <c r="E488325"/>
    </row>
    <row r="488326" spans="5:5">
      <c r="E488326"/>
    </row>
    <row r="488327" spans="5:5">
      <c r="E488327"/>
    </row>
    <row r="488328" spans="5:5">
      <c r="E488328"/>
    </row>
    <row r="488329" spans="5:5">
      <c r="E488329"/>
    </row>
    <row r="488330" spans="5:5">
      <c r="E488330"/>
    </row>
    <row r="488331" spans="5:5">
      <c r="E488331"/>
    </row>
    <row r="488332" spans="5:5">
      <c r="E488332"/>
    </row>
    <row r="488333" spans="5:5">
      <c r="E488333"/>
    </row>
    <row r="488334" spans="5:5">
      <c r="E488334"/>
    </row>
    <row r="488335" spans="5:5">
      <c r="E488335"/>
    </row>
    <row r="488336" spans="5:5">
      <c r="E488336"/>
    </row>
    <row r="488337" spans="5:5">
      <c r="E488337"/>
    </row>
    <row r="488338" spans="5:5">
      <c r="E488338"/>
    </row>
    <row r="488339" spans="5:5">
      <c r="E488339"/>
    </row>
    <row r="488340" spans="5:5">
      <c r="E488340"/>
    </row>
    <row r="488341" spans="5:5">
      <c r="E488341"/>
    </row>
    <row r="488342" spans="5:5">
      <c r="E488342"/>
    </row>
    <row r="488343" spans="5:5">
      <c r="E488343"/>
    </row>
    <row r="488344" spans="5:5">
      <c r="E488344"/>
    </row>
    <row r="488345" spans="5:5">
      <c r="E488345"/>
    </row>
    <row r="488346" spans="5:5">
      <c r="E488346"/>
    </row>
    <row r="488347" spans="5:5">
      <c r="E488347"/>
    </row>
    <row r="488348" spans="5:5">
      <c r="E488348"/>
    </row>
    <row r="488349" spans="5:5">
      <c r="E488349"/>
    </row>
    <row r="488350" spans="5:5">
      <c r="E488350"/>
    </row>
    <row r="488351" spans="5:5">
      <c r="E488351"/>
    </row>
    <row r="488352" spans="5:5">
      <c r="E488352"/>
    </row>
    <row r="488353" spans="5:5">
      <c r="E488353"/>
    </row>
    <row r="488354" spans="5:5">
      <c r="E488354"/>
    </row>
    <row r="488355" spans="5:5">
      <c r="E488355"/>
    </row>
    <row r="488356" spans="5:5">
      <c r="E488356"/>
    </row>
    <row r="488357" spans="5:5">
      <c r="E488357"/>
    </row>
    <row r="488358" spans="5:5">
      <c r="E488358"/>
    </row>
    <row r="488359" spans="5:5">
      <c r="E488359"/>
    </row>
    <row r="488360" spans="5:5">
      <c r="E488360"/>
    </row>
    <row r="488361" spans="5:5">
      <c r="E488361"/>
    </row>
    <row r="488362" spans="5:5">
      <c r="E488362"/>
    </row>
    <row r="488363" spans="5:5">
      <c r="E488363"/>
    </row>
    <row r="488364" spans="5:5">
      <c r="E488364"/>
    </row>
    <row r="488365" spans="5:5">
      <c r="E488365"/>
    </row>
    <row r="488366" spans="5:5">
      <c r="E488366"/>
    </row>
    <row r="488367" spans="5:5">
      <c r="E488367"/>
    </row>
    <row r="488368" spans="5:5">
      <c r="E488368"/>
    </row>
    <row r="488369" spans="5:5">
      <c r="E488369"/>
    </row>
    <row r="488370" spans="5:5">
      <c r="E488370"/>
    </row>
    <row r="488371" spans="5:5">
      <c r="E488371"/>
    </row>
    <row r="488372" spans="5:5">
      <c r="E488372"/>
    </row>
    <row r="488373" spans="5:5">
      <c r="E488373"/>
    </row>
    <row r="488374" spans="5:5">
      <c r="E488374"/>
    </row>
    <row r="488375" spans="5:5">
      <c r="E488375"/>
    </row>
    <row r="488376" spans="5:5">
      <c r="E488376"/>
    </row>
    <row r="488377" spans="5:5">
      <c r="E488377"/>
    </row>
    <row r="488378" spans="5:5">
      <c r="E488378"/>
    </row>
    <row r="488379" spans="5:5">
      <c r="E488379"/>
    </row>
    <row r="488380" spans="5:5">
      <c r="E488380"/>
    </row>
    <row r="488381" spans="5:5">
      <c r="E488381"/>
    </row>
    <row r="488382" spans="5:5">
      <c r="E488382"/>
    </row>
    <row r="488383" spans="5:5">
      <c r="E488383"/>
    </row>
    <row r="488384" spans="5:5">
      <c r="E488384"/>
    </row>
    <row r="488385" spans="5:5">
      <c r="E488385"/>
    </row>
    <row r="488386" spans="5:5">
      <c r="E488386"/>
    </row>
    <row r="488387" spans="5:5">
      <c r="E488387"/>
    </row>
    <row r="488388" spans="5:5">
      <c r="E488388"/>
    </row>
    <row r="488389" spans="5:5">
      <c r="E488389"/>
    </row>
    <row r="488390" spans="5:5">
      <c r="E488390"/>
    </row>
    <row r="488391" spans="5:5">
      <c r="E488391"/>
    </row>
    <row r="488392" spans="5:5">
      <c r="E488392"/>
    </row>
    <row r="488393" spans="5:5">
      <c r="E488393"/>
    </row>
    <row r="488394" spans="5:5">
      <c r="E488394"/>
    </row>
    <row r="488395" spans="5:5">
      <c r="E488395"/>
    </row>
    <row r="488396" spans="5:5">
      <c r="E488396"/>
    </row>
    <row r="488397" spans="5:5">
      <c r="E488397"/>
    </row>
    <row r="488398" spans="5:5">
      <c r="E488398"/>
    </row>
    <row r="488399" spans="5:5">
      <c r="E488399"/>
    </row>
    <row r="488400" spans="5:5">
      <c r="E488400"/>
    </row>
    <row r="488401" spans="5:5">
      <c r="E488401"/>
    </row>
    <row r="488402" spans="5:5">
      <c r="E488402"/>
    </row>
    <row r="488403" spans="5:5">
      <c r="E488403"/>
    </row>
    <row r="488404" spans="5:5">
      <c r="E488404"/>
    </row>
    <row r="488405" spans="5:5">
      <c r="E488405"/>
    </row>
    <row r="488406" spans="5:5">
      <c r="E488406"/>
    </row>
    <row r="488407" spans="5:5">
      <c r="E488407"/>
    </row>
    <row r="488408" spans="5:5">
      <c r="E488408"/>
    </row>
    <row r="488409" spans="5:5">
      <c r="E488409"/>
    </row>
    <row r="488410" spans="5:5">
      <c r="E488410"/>
    </row>
    <row r="488411" spans="5:5">
      <c r="E488411"/>
    </row>
    <row r="488412" spans="5:5">
      <c r="E488412"/>
    </row>
    <row r="488413" spans="5:5">
      <c r="E488413"/>
    </row>
    <row r="488414" spans="5:5">
      <c r="E488414"/>
    </row>
    <row r="488415" spans="5:5">
      <c r="E488415"/>
    </row>
    <row r="488416" spans="5:5">
      <c r="E488416"/>
    </row>
    <row r="488417" spans="5:5">
      <c r="E488417"/>
    </row>
    <row r="488418" spans="5:5">
      <c r="E488418"/>
    </row>
    <row r="488419" spans="5:5">
      <c r="E488419"/>
    </row>
    <row r="488420" spans="5:5">
      <c r="E488420"/>
    </row>
    <row r="488421" spans="5:5">
      <c r="E488421"/>
    </row>
    <row r="488422" spans="5:5">
      <c r="E488422"/>
    </row>
    <row r="488423" spans="5:5">
      <c r="E488423"/>
    </row>
    <row r="488424" spans="5:5">
      <c r="E488424"/>
    </row>
    <row r="488425" spans="5:5">
      <c r="E488425"/>
    </row>
    <row r="488426" spans="5:5">
      <c r="E488426"/>
    </row>
    <row r="488427" spans="5:5">
      <c r="E488427"/>
    </row>
    <row r="488428" spans="5:5">
      <c r="E488428"/>
    </row>
    <row r="488429" spans="5:5">
      <c r="E488429"/>
    </row>
    <row r="488430" spans="5:5">
      <c r="E488430"/>
    </row>
    <row r="488431" spans="5:5">
      <c r="E488431"/>
    </row>
    <row r="488432" spans="5:5">
      <c r="E488432"/>
    </row>
    <row r="488433" spans="5:5">
      <c r="E488433"/>
    </row>
    <row r="488434" spans="5:5">
      <c r="E488434"/>
    </row>
    <row r="488435" spans="5:5">
      <c r="E488435"/>
    </row>
    <row r="488436" spans="5:5">
      <c r="E488436"/>
    </row>
    <row r="488437" spans="5:5">
      <c r="E488437"/>
    </row>
    <row r="488438" spans="5:5">
      <c r="E488438"/>
    </row>
    <row r="488439" spans="5:5">
      <c r="E488439"/>
    </row>
    <row r="488440" spans="5:5">
      <c r="E488440"/>
    </row>
    <row r="488441" spans="5:5">
      <c r="E488441"/>
    </row>
    <row r="488442" spans="5:5">
      <c r="E488442"/>
    </row>
    <row r="488443" spans="5:5">
      <c r="E488443"/>
    </row>
    <row r="488444" spans="5:5">
      <c r="E488444"/>
    </row>
    <row r="488445" spans="5:5">
      <c r="E488445"/>
    </row>
    <row r="488446" spans="5:5">
      <c r="E488446"/>
    </row>
    <row r="488447" spans="5:5">
      <c r="E488447"/>
    </row>
    <row r="488448" spans="5:5">
      <c r="E488448"/>
    </row>
    <row r="488449" spans="5:5">
      <c r="E488449"/>
    </row>
    <row r="488450" spans="5:5">
      <c r="E488450"/>
    </row>
    <row r="488451" spans="5:5">
      <c r="E488451"/>
    </row>
    <row r="488452" spans="5:5">
      <c r="E488452"/>
    </row>
    <row r="488453" spans="5:5">
      <c r="E488453"/>
    </row>
    <row r="488454" spans="5:5">
      <c r="E488454"/>
    </row>
    <row r="488455" spans="5:5">
      <c r="E488455"/>
    </row>
    <row r="488456" spans="5:5">
      <c r="E488456"/>
    </row>
    <row r="488457" spans="5:5">
      <c r="E488457"/>
    </row>
    <row r="488458" spans="5:5">
      <c r="E488458"/>
    </row>
    <row r="488459" spans="5:5">
      <c r="E488459"/>
    </row>
    <row r="488460" spans="5:5">
      <c r="E488460"/>
    </row>
    <row r="488461" spans="5:5">
      <c r="E488461"/>
    </row>
    <row r="488462" spans="5:5">
      <c r="E488462"/>
    </row>
    <row r="488463" spans="5:5">
      <c r="E488463"/>
    </row>
    <row r="488464" spans="5:5">
      <c r="E488464"/>
    </row>
    <row r="488465" spans="5:5">
      <c r="E488465"/>
    </row>
    <row r="488466" spans="5:5">
      <c r="E488466"/>
    </row>
    <row r="488467" spans="5:5">
      <c r="E488467"/>
    </row>
    <row r="488468" spans="5:5">
      <c r="E488468"/>
    </row>
    <row r="488469" spans="5:5">
      <c r="E488469"/>
    </row>
    <row r="488470" spans="5:5">
      <c r="E488470"/>
    </row>
    <row r="488471" spans="5:5">
      <c r="E488471"/>
    </row>
    <row r="488472" spans="5:5">
      <c r="E488472"/>
    </row>
    <row r="488473" spans="5:5">
      <c r="E488473"/>
    </row>
    <row r="488474" spans="5:5">
      <c r="E488474"/>
    </row>
    <row r="488475" spans="5:5">
      <c r="E488475"/>
    </row>
    <row r="488476" spans="5:5">
      <c r="E488476"/>
    </row>
    <row r="488477" spans="5:5">
      <c r="E488477"/>
    </row>
    <row r="488478" spans="5:5">
      <c r="E488478"/>
    </row>
    <row r="488479" spans="5:5">
      <c r="E488479"/>
    </row>
    <row r="488480" spans="5:5">
      <c r="E488480"/>
    </row>
    <row r="488481" spans="5:5">
      <c r="E488481"/>
    </row>
    <row r="488482" spans="5:5">
      <c r="E488482"/>
    </row>
    <row r="488483" spans="5:5">
      <c r="E488483"/>
    </row>
    <row r="488484" spans="5:5">
      <c r="E488484"/>
    </row>
    <row r="488485" spans="5:5">
      <c r="E488485"/>
    </row>
    <row r="488486" spans="5:5">
      <c r="E488486"/>
    </row>
    <row r="488487" spans="5:5">
      <c r="E488487"/>
    </row>
    <row r="488488" spans="5:5">
      <c r="E488488"/>
    </row>
    <row r="488489" spans="5:5">
      <c r="E488489"/>
    </row>
    <row r="488490" spans="5:5">
      <c r="E488490"/>
    </row>
    <row r="488491" spans="5:5">
      <c r="E488491"/>
    </row>
    <row r="488492" spans="5:5">
      <c r="E488492"/>
    </row>
    <row r="488493" spans="5:5">
      <c r="E488493"/>
    </row>
    <row r="488494" spans="5:5">
      <c r="E488494"/>
    </row>
    <row r="488495" spans="5:5">
      <c r="E488495"/>
    </row>
    <row r="488496" spans="5:5">
      <c r="E488496"/>
    </row>
    <row r="488497" spans="5:5">
      <c r="E488497"/>
    </row>
    <row r="488498" spans="5:5">
      <c r="E488498"/>
    </row>
    <row r="488499" spans="5:5">
      <c r="E488499"/>
    </row>
    <row r="488500" spans="5:5">
      <c r="E488500"/>
    </row>
    <row r="488501" spans="5:5">
      <c r="E488501"/>
    </row>
    <row r="488502" spans="5:5">
      <c r="E488502"/>
    </row>
    <row r="488503" spans="5:5">
      <c r="E488503"/>
    </row>
    <row r="488504" spans="5:5">
      <c r="E488504"/>
    </row>
    <row r="488505" spans="5:5">
      <c r="E488505"/>
    </row>
    <row r="488506" spans="5:5">
      <c r="E488506"/>
    </row>
    <row r="488507" spans="5:5">
      <c r="E488507"/>
    </row>
    <row r="488508" spans="5:5">
      <c r="E488508"/>
    </row>
    <row r="488509" spans="5:5">
      <c r="E488509"/>
    </row>
    <row r="488510" spans="5:5">
      <c r="E488510"/>
    </row>
    <row r="488511" spans="5:5">
      <c r="E488511"/>
    </row>
    <row r="488512" spans="5:5">
      <c r="E488512"/>
    </row>
    <row r="488513" spans="5:5">
      <c r="E488513"/>
    </row>
    <row r="488514" spans="5:5">
      <c r="E488514"/>
    </row>
    <row r="488515" spans="5:5">
      <c r="E488515"/>
    </row>
    <row r="488516" spans="5:5">
      <c r="E488516"/>
    </row>
    <row r="488517" spans="5:5">
      <c r="E488517"/>
    </row>
    <row r="488518" spans="5:5">
      <c r="E488518"/>
    </row>
    <row r="488519" spans="5:5">
      <c r="E488519"/>
    </row>
    <row r="488520" spans="5:5">
      <c r="E488520"/>
    </row>
    <row r="488521" spans="5:5">
      <c r="E488521"/>
    </row>
    <row r="488522" spans="5:5">
      <c r="E488522"/>
    </row>
    <row r="488523" spans="5:5">
      <c r="E488523"/>
    </row>
    <row r="488524" spans="5:5">
      <c r="E488524"/>
    </row>
    <row r="488525" spans="5:5">
      <c r="E488525"/>
    </row>
    <row r="488526" spans="5:5">
      <c r="E488526"/>
    </row>
    <row r="488527" spans="5:5">
      <c r="E488527"/>
    </row>
    <row r="488528" spans="5:5">
      <c r="E488528"/>
    </row>
    <row r="488529" spans="5:5">
      <c r="E488529"/>
    </row>
    <row r="488530" spans="5:5">
      <c r="E488530"/>
    </row>
    <row r="488531" spans="5:5">
      <c r="E488531"/>
    </row>
    <row r="488532" spans="5:5">
      <c r="E488532"/>
    </row>
    <row r="488533" spans="5:5">
      <c r="E488533"/>
    </row>
    <row r="488534" spans="5:5">
      <c r="E488534"/>
    </row>
    <row r="488535" spans="5:5">
      <c r="E488535"/>
    </row>
    <row r="488536" spans="5:5">
      <c r="E488536"/>
    </row>
    <row r="488537" spans="5:5">
      <c r="E488537"/>
    </row>
    <row r="488538" spans="5:5">
      <c r="E488538"/>
    </row>
    <row r="488539" spans="5:5">
      <c r="E488539"/>
    </row>
    <row r="488540" spans="5:5">
      <c r="E488540"/>
    </row>
    <row r="488541" spans="5:5">
      <c r="E488541"/>
    </row>
    <row r="488542" spans="5:5">
      <c r="E488542"/>
    </row>
    <row r="488543" spans="5:5">
      <c r="E488543"/>
    </row>
    <row r="488544" spans="5:5">
      <c r="E488544"/>
    </row>
    <row r="488545" spans="5:5">
      <c r="E488545"/>
    </row>
    <row r="488546" spans="5:5">
      <c r="E488546"/>
    </row>
    <row r="488547" spans="5:5">
      <c r="E488547"/>
    </row>
    <row r="488548" spans="5:5">
      <c r="E488548"/>
    </row>
    <row r="488549" spans="5:5">
      <c r="E488549"/>
    </row>
    <row r="488550" spans="5:5">
      <c r="E488550"/>
    </row>
    <row r="488551" spans="5:5">
      <c r="E488551"/>
    </row>
    <row r="488552" spans="5:5">
      <c r="E488552"/>
    </row>
    <row r="488553" spans="5:5">
      <c r="E488553"/>
    </row>
    <row r="488554" spans="5:5">
      <c r="E488554"/>
    </row>
    <row r="488555" spans="5:5">
      <c r="E488555"/>
    </row>
    <row r="488556" spans="5:5">
      <c r="E488556"/>
    </row>
    <row r="488557" spans="5:5">
      <c r="E488557"/>
    </row>
    <row r="488558" spans="5:5">
      <c r="E488558"/>
    </row>
    <row r="488559" spans="5:5">
      <c r="E488559"/>
    </row>
    <row r="488560" spans="5:5">
      <c r="E488560"/>
    </row>
    <row r="488561" spans="5:5">
      <c r="E488561"/>
    </row>
    <row r="488562" spans="5:5">
      <c r="E488562"/>
    </row>
    <row r="488563" spans="5:5">
      <c r="E488563"/>
    </row>
    <row r="488564" spans="5:5">
      <c r="E488564"/>
    </row>
    <row r="488565" spans="5:5">
      <c r="E488565"/>
    </row>
    <row r="488566" spans="5:5">
      <c r="E488566"/>
    </row>
    <row r="488567" spans="5:5">
      <c r="E488567"/>
    </row>
    <row r="488568" spans="5:5">
      <c r="E488568"/>
    </row>
    <row r="488569" spans="5:5">
      <c r="E488569"/>
    </row>
    <row r="488570" spans="5:5">
      <c r="E488570"/>
    </row>
    <row r="488571" spans="5:5">
      <c r="E488571"/>
    </row>
    <row r="488572" spans="5:5">
      <c r="E488572"/>
    </row>
    <row r="488573" spans="5:5">
      <c r="E488573"/>
    </row>
    <row r="488574" spans="5:5">
      <c r="E488574"/>
    </row>
    <row r="488575" spans="5:5">
      <c r="E488575"/>
    </row>
    <row r="488576" spans="5:5">
      <c r="E488576"/>
    </row>
    <row r="488577" spans="5:5">
      <c r="E488577"/>
    </row>
    <row r="488578" spans="5:5">
      <c r="E488578"/>
    </row>
    <row r="488579" spans="5:5">
      <c r="E488579"/>
    </row>
    <row r="488580" spans="5:5">
      <c r="E488580"/>
    </row>
    <row r="488581" spans="5:5">
      <c r="E488581"/>
    </row>
    <row r="488582" spans="5:5">
      <c r="E488582"/>
    </row>
    <row r="488583" spans="5:5">
      <c r="E488583"/>
    </row>
    <row r="488584" spans="5:5">
      <c r="E488584"/>
    </row>
    <row r="488585" spans="5:5">
      <c r="E488585"/>
    </row>
    <row r="488586" spans="5:5">
      <c r="E488586"/>
    </row>
    <row r="488587" spans="5:5">
      <c r="E488587"/>
    </row>
    <row r="488588" spans="5:5">
      <c r="E488588"/>
    </row>
    <row r="488589" spans="5:5">
      <c r="E488589"/>
    </row>
    <row r="488590" spans="5:5">
      <c r="E488590"/>
    </row>
    <row r="488591" spans="5:5">
      <c r="E488591"/>
    </row>
    <row r="488592" spans="5:5">
      <c r="E488592"/>
    </row>
    <row r="488593" spans="5:5">
      <c r="E488593"/>
    </row>
    <row r="488594" spans="5:5">
      <c r="E488594"/>
    </row>
    <row r="488595" spans="5:5">
      <c r="E488595"/>
    </row>
    <row r="488596" spans="5:5">
      <c r="E488596"/>
    </row>
    <row r="488597" spans="5:5">
      <c r="E488597"/>
    </row>
    <row r="488598" spans="5:5">
      <c r="E488598"/>
    </row>
    <row r="488599" spans="5:5">
      <c r="E488599"/>
    </row>
    <row r="488600" spans="5:5">
      <c r="E488600"/>
    </row>
    <row r="488601" spans="5:5">
      <c r="E488601"/>
    </row>
    <row r="488602" spans="5:5">
      <c r="E488602"/>
    </row>
    <row r="488603" spans="5:5">
      <c r="E488603"/>
    </row>
    <row r="488604" spans="5:5">
      <c r="E488604"/>
    </row>
    <row r="488605" spans="5:5">
      <c r="E488605"/>
    </row>
    <row r="488606" spans="5:5">
      <c r="E488606"/>
    </row>
    <row r="488607" spans="5:5">
      <c r="E488607"/>
    </row>
    <row r="488608" spans="5:5">
      <c r="E488608"/>
    </row>
    <row r="488609" spans="5:5">
      <c r="E488609"/>
    </row>
    <row r="488610" spans="5:5">
      <c r="E488610"/>
    </row>
    <row r="488611" spans="5:5">
      <c r="E488611"/>
    </row>
    <row r="488612" spans="5:5">
      <c r="E488612"/>
    </row>
    <row r="488613" spans="5:5">
      <c r="E488613"/>
    </row>
    <row r="488614" spans="5:5">
      <c r="E488614"/>
    </row>
    <row r="488615" spans="5:5">
      <c r="E488615"/>
    </row>
    <row r="488616" spans="5:5">
      <c r="E488616"/>
    </row>
    <row r="488617" spans="5:5">
      <c r="E488617"/>
    </row>
    <row r="488618" spans="5:5">
      <c r="E488618"/>
    </row>
    <row r="488619" spans="5:5">
      <c r="E488619"/>
    </row>
    <row r="488620" spans="5:5">
      <c r="E488620"/>
    </row>
    <row r="488621" spans="5:5">
      <c r="E488621"/>
    </row>
    <row r="488622" spans="5:5">
      <c r="E488622"/>
    </row>
    <row r="488623" spans="5:5">
      <c r="E488623"/>
    </row>
    <row r="488624" spans="5:5">
      <c r="E488624"/>
    </row>
    <row r="488625" spans="5:5">
      <c r="E488625"/>
    </row>
    <row r="488626" spans="5:5">
      <c r="E488626"/>
    </row>
    <row r="488627" spans="5:5">
      <c r="E488627"/>
    </row>
    <row r="488628" spans="5:5">
      <c r="E488628"/>
    </row>
    <row r="488629" spans="5:5">
      <c r="E488629"/>
    </row>
    <row r="488630" spans="5:5">
      <c r="E488630"/>
    </row>
    <row r="488631" spans="5:5">
      <c r="E488631"/>
    </row>
    <row r="488632" spans="5:5">
      <c r="E488632"/>
    </row>
    <row r="488633" spans="5:5">
      <c r="E488633"/>
    </row>
    <row r="488634" spans="5:5">
      <c r="E488634"/>
    </row>
    <row r="488635" spans="5:5">
      <c r="E488635"/>
    </row>
    <row r="488636" spans="5:5">
      <c r="E488636"/>
    </row>
    <row r="488637" spans="5:5">
      <c r="E488637"/>
    </row>
    <row r="488638" spans="5:5">
      <c r="E488638"/>
    </row>
    <row r="488639" spans="5:5">
      <c r="E488639"/>
    </row>
    <row r="488640" spans="5:5">
      <c r="E488640"/>
    </row>
    <row r="488641" spans="5:5">
      <c r="E488641"/>
    </row>
    <row r="488642" spans="5:5">
      <c r="E488642"/>
    </row>
    <row r="488643" spans="5:5">
      <c r="E488643"/>
    </row>
    <row r="488644" spans="5:5">
      <c r="E488644"/>
    </row>
    <row r="488645" spans="5:5">
      <c r="E488645"/>
    </row>
    <row r="488646" spans="5:5">
      <c r="E488646"/>
    </row>
    <row r="488647" spans="5:5">
      <c r="E488647"/>
    </row>
    <row r="488648" spans="5:5">
      <c r="E488648"/>
    </row>
    <row r="488649" spans="5:5">
      <c r="E488649"/>
    </row>
    <row r="488650" spans="5:5">
      <c r="E488650"/>
    </row>
    <row r="488651" spans="5:5">
      <c r="E488651"/>
    </row>
    <row r="488652" spans="5:5">
      <c r="E488652"/>
    </row>
    <row r="488653" spans="5:5">
      <c r="E488653"/>
    </row>
    <row r="488654" spans="5:5">
      <c r="E488654"/>
    </row>
    <row r="488655" spans="5:5">
      <c r="E488655"/>
    </row>
    <row r="488656" spans="5:5">
      <c r="E488656"/>
    </row>
    <row r="488657" spans="5:5">
      <c r="E488657"/>
    </row>
    <row r="488658" spans="5:5">
      <c r="E488658"/>
    </row>
    <row r="488659" spans="5:5">
      <c r="E488659"/>
    </row>
    <row r="488660" spans="5:5">
      <c r="E488660"/>
    </row>
    <row r="488661" spans="5:5">
      <c r="E488661"/>
    </row>
    <row r="488662" spans="5:5">
      <c r="E488662"/>
    </row>
    <row r="488663" spans="5:5">
      <c r="E488663"/>
    </row>
    <row r="488664" spans="5:5">
      <c r="E488664"/>
    </row>
    <row r="488665" spans="5:5">
      <c r="E488665"/>
    </row>
    <row r="488666" spans="5:5">
      <c r="E488666"/>
    </row>
    <row r="488667" spans="5:5">
      <c r="E488667"/>
    </row>
    <row r="488668" spans="5:5">
      <c r="E488668"/>
    </row>
    <row r="488669" spans="5:5">
      <c r="E488669"/>
    </row>
    <row r="488670" spans="5:5">
      <c r="E488670"/>
    </row>
    <row r="488671" spans="5:5">
      <c r="E488671"/>
    </row>
    <row r="488672" spans="5:5">
      <c r="E488672"/>
    </row>
    <row r="488673" spans="5:5">
      <c r="E488673"/>
    </row>
    <row r="488674" spans="5:5">
      <c r="E488674"/>
    </row>
    <row r="488675" spans="5:5">
      <c r="E488675"/>
    </row>
    <row r="488676" spans="5:5">
      <c r="E488676"/>
    </row>
    <row r="488677" spans="5:5">
      <c r="E488677"/>
    </row>
    <row r="488678" spans="5:5">
      <c r="E488678"/>
    </row>
    <row r="488679" spans="5:5">
      <c r="E488679"/>
    </row>
    <row r="488680" spans="5:5">
      <c r="E488680"/>
    </row>
    <row r="488681" spans="5:5">
      <c r="E488681"/>
    </row>
    <row r="488682" spans="5:5">
      <c r="E488682"/>
    </row>
    <row r="488683" spans="5:5">
      <c r="E488683"/>
    </row>
    <row r="488684" spans="5:5">
      <c r="E488684"/>
    </row>
    <row r="488685" spans="5:5">
      <c r="E488685"/>
    </row>
    <row r="488686" spans="5:5">
      <c r="E488686"/>
    </row>
    <row r="488687" spans="5:5">
      <c r="E488687"/>
    </row>
    <row r="488688" spans="5:5">
      <c r="E488688"/>
    </row>
    <row r="488689" spans="5:5">
      <c r="E488689"/>
    </row>
    <row r="488690" spans="5:5">
      <c r="E488690"/>
    </row>
    <row r="488691" spans="5:5">
      <c r="E488691"/>
    </row>
    <row r="488692" spans="5:5">
      <c r="E488692"/>
    </row>
    <row r="488693" spans="5:5">
      <c r="E488693"/>
    </row>
    <row r="488694" spans="5:5">
      <c r="E488694"/>
    </row>
    <row r="488695" spans="5:5">
      <c r="E488695"/>
    </row>
    <row r="488696" spans="5:5">
      <c r="E488696"/>
    </row>
    <row r="488697" spans="5:5">
      <c r="E488697"/>
    </row>
    <row r="488698" spans="5:5">
      <c r="E488698"/>
    </row>
    <row r="488699" spans="5:5">
      <c r="E488699"/>
    </row>
    <row r="488700" spans="5:5">
      <c r="E488700"/>
    </row>
    <row r="488701" spans="5:5">
      <c r="E488701"/>
    </row>
    <row r="488702" spans="5:5">
      <c r="E488702"/>
    </row>
    <row r="488703" spans="5:5">
      <c r="E488703"/>
    </row>
    <row r="488704" spans="5:5">
      <c r="E488704"/>
    </row>
    <row r="488705" spans="5:5">
      <c r="E488705"/>
    </row>
    <row r="488706" spans="5:5">
      <c r="E488706"/>
    </row>
    <row r="488707" spans="5:5">
      <c r="E488707"/>
    </row>
    <row r="488708" spans="5:5">
      <c r="E488708"/>
    </row>
    <row r="488709" spans="5:5">
      <c r="E488709"/>
    </row>
    <row r="488710" spans="5:5">
      <c r="E488710"/>
    </row>
    <row r="488711" spans="5:5">
      <c r="E488711"/>
    </row>
    <row r="488712" spans="5:5">
      <c r="E488712"/>
    </row>
    <row r="488713" spans="5:5">
      <c r="E488713"/>
    </row>
    <row r="488714" spans="5:5">
      <c r="E488714"/>
    </row>
    <row r="488715" spans="5:5">
      <c r="E488715"/>
    </row>
    <row r="488716" spans="5:5">
      <c r="E488716"/>
    </row>
    <row r="488717" spans="5:5">
      <c r="E488717"/>
    </row>
    <row r="488718" spans="5:5">
      <c r="E488718"/>
    </row>
    <row r="488719" spans="5:5">
      <c r="E488719"/>
    </row>
    <row r="488720" spans="5:5">
      <c r="E488720"/>
    </row>
    <row r="488721" spans="5:5">
      <c r="E488721"/>
    </row>
    <row r="488722" spans="5:5">
      <c r="E488722"/>
    </row>
    <row r="488723" spans="5:5">
      <c r="E488723"/>
    </row>
    <row r="488724" spans="5:5">
      <c r="E488724"/>
    </row>
    <row r="488725" spans="5:5">
      <c r="E488725"/>
    </row>
    <row r="488726" spans="5:5">
      <c r="E488726"/>
    </row>
    <row r="488727" spans="5:5">
      <c r="E488727"/>
    </row>
    <row r="488728" spans="5:5">
      <c r="E488728"/>
    </row>
    <row r="488729" spans="5:5">
      <c r="E488729"/>
    </row>
    <row r="488730" spans="5:5">
      <c r="E488730"/>
    </row>
    <row r="488731" spans="5:5">
      <c r="E488731"/>
    </row>
    <row r="488732" spans="5:5">
      <c r="E488732"/>
    </row>
    <row r="488733" spans="5:5">
      <c r="E488733"/>
    </row>
    <row r="488734" spans="5:5">
      <c r="E488734"/>
    </row>
    <row r="488735" spans="5:5">
      <c r="E488735"/>
    </row>
    <row r="488736" spans="5:5">
      <c r="E488736"/>
    </row>
    <row r="488737" spans="5:5">
      <c r="E488737"/>
    </row>
    <row r="488738" spans="5:5">
      <c r="E488738"/>
    </row>
    <row r="488739" spans="5:5">
      <c r="E488739"/>
    </row>
    <row r="488740" spans="5:5">
      <c r="E488740"/>
    </row>
    <row r="488741" spans="5:5">
      <c r="E488741"/>
    </row>
    <row r="488742" spans="5:5">
      <c r="E488742"/>
    </row>
    <row r="488743" spans="5:5">
      <c r="E488743"/>
    </row>
    <row r="488744" spans="5:5">
      <c r="E488744"/>
    </row>
    <row r="488745" spans="5:5">
      <c r="E488745"/>
    </row>
    <row r="488746" spans="5:5">
      <c r="E488746"/>
    </row>
    <row r="488747" spans="5:5">
      <c r="E488747"/>
    </row>
    <row r="488748" spans="5:5">
      <c r="E488748"/>
    </row>
    <row r="488749" spans="5:5">
      <c r="E488749"/>
    </row>
    <row r="488750" spans="5:5">
      <c r="E488750"/>
    </row>
    <row r="488751" spans="5:5">
      <c r="E488751"/>
    </row>
    <row r="488752" spans="5:5">
      <c r="E488752"/>
    </row>
    <row r="488753" spans="5:5">
      <c r="E488753"/>
    </row>
    <row r="488754" spans="5:5">
      <c r="E488754"/>
    </row>
    <row r="488755" spans="5:5">
      <c r="E488755"/>
    </row>
    <row r="488756" spans="5:5">
      <c r="E488756"/>
    </row>
    <row r="488757" spans="5:5">
      <c r="E488757"/>
    </row>
    <row r="488758" spans="5:5">
      <c r="E488758"/>
    </row>
    <row r="488759" spans="5:5">
      <c r="E488759"/>
    </row>
    <row r="488760" spans="5:5">
      <c r="E488760"/>
    </row>
    <row r="488761" spans="5:5">
      <c r="E488761"/>
    </row>
    <row r="488762" spans="5:5">
      <c r="E488762"/>
    </row>
    <row r="488763" spans="5:5">
      <c r="E488763"/>
    </row>
    <row r="488764" spans="5:5">
      <c r="E488764"/>
    </row>
    <row r="488765" spans="5:5">
      <c r="E488765"/>
    </row>
    <row r="488766" spans="5:5">
      <c r="E488766"/>
    </row>
    <row r="488767" spans="5:5">
      <c r="E488767"/>
    </row>
    <row r="488768" spans="5:5">
      <c r="E488768"/>
    </row>
    <row r="488769" spans="5:5">
      <c r="E488769"/>
    </row>
    <row r="488770" spans="5:5">
      <c r="E488770"/>
    </row>
    <row r="488771" spans="5:5">
      <c r="E488771"/>
    </row>
    <row r="488772" spans="5:5">
      <c r="E488772"/>
    </row>
    <row r="488773" spans="5:5">
      <c r="E488773"/>
    </row>
    <row r="488774" spans="5:5">
      <c r="E488774"/>
    </row>
    <row r="488775" spans="5:5">
      <c r="E488775"/>
    </row>
    <row r="488776" spans="5:5">
      <c r="E488776"/>
    </row>
    <row r="488777" spans="5:5">
      <c r="E488777"/>
    </row>
    <row r="488778" spans="5:5">
      <c r="E488778"/>
    </row>
    <row r="488779" spans="5:5">
      <c r="E488779"/>
    </row>
    <row r="488780" spans="5:5">
      <c r="E488780"/>
    </row>
    <row r="488781" spans="5:5">
      <c r="E488781"/>
    </row>
    <row r="488782" spans="5:5">
      <c r="E488782"/>
    </row>
    <row r="488783" spans="5:5">
      <c r="E488783"/>
    </row>
    <row r="488784" spans="5:5">
      <c r="E488784"/>
    </row>
    <row r="488785" spans="5:5">
      <c r="E488785"/>
    </row>
    <row r="488786" spans="5:5">
      <c r="E488786"/>
    </row>
    <row r="488787" spans="5:5">
      <c r="E488787"/>
    </row>
    <row r="488788" spans="5:5">
      <c r="E488788"/>
    </row>
    <row r="488789" spans="5:5">
      <c r="E488789"/>
    </row>
    <row r="488790" spans="5:5">
      <c r="E488790"/>
    </row>
    <row r="488791" spans="5:5">
      <c r="E488791"/>
    </row>
    <row r="488792" spans="5:5">
      <c r="E488792"/>
    </row>
    <row r="488793" spans="5:5">
      <c r="E488793"/>
    </row>
    <row r="488794" spans="5:5">
      <c r="E488794"/>
    </row>
    <row r="488795" spans="5:5">
      <c r="E488795"/>
    </row>
    <row r="488796" spans="5:5">
      <c r="E488796"/>
    </row>
    <row r="488797" spans="5:5">
      <c r="E488797"/>
    </row>
    <row r="488798" spans="5:5">
      <c r="E488798"/>
    </row>
    <row r="488799" spans="5:5">
      <c r="E488799"/>
    </row>
    <row r="488800" spans="5:5">
      <c r="E488800"/>
    </row>
    <row r="488801" spans="5:5">
      <c r="E488801"/>
    </row>
    <row r="488802" spans="5:5">
      <c r="E488802"/>
    </row>
    <row r="488803" spans="5:5">
      <c r="E488803"/>
    </row>
    <row r="488804" spans="5:5">
      <c r="E488804"/>
    </row>
    <row r="488805" spans="5:5">
      <c r="E488805"/>
    </row>
    <row r="488806" spans="5:5">
      <c r="E488806"/>
    </row>
    <row r="488807" spans="5:5">
      <c r="E488807"/>
    </row>
    <row r="488808" spans="5:5">
      <c r="E488808"/>
    </row>
    <row r="488809" spans="5:5">
      <c r="E488809"/>
    </row>
    <row r="488810" spans="5:5">
      <c r="E488810"/>
    </row>
    <row r="488811" spans="5:5">
      <c r="E488811"/>
    </row>
    <row r="488812" spans="5:5">
      <c r="E488812"/>
    </row>
    <row r="488813" spans="5:5">
      <c r="E488813"/>
    </row>
    <row r="488814" spans="5:5">
      <c r="E488814"/>
    </row>
    <row r="488815" spans="5:5">
      <c r="E488815"/>
    </row>
    <row r="488816" spans="5:5">
      <c r="E488816"/>
    </row>
    <row r="488817" spans="5:5">
      <c r="E488817"/>
    </row>
    <row r="488818" spans="5:5">
      <c r="E488818"/>
    </row>
    <row r="488819" spans="5:5">
      <c r="E488819"/>
    </row>
    <row r="488820" spans="5:5">
      <c r="E488820"/>
    </row>
    <row r="488821" spans="5:5">
      <c r="E488821"/>
    </row>
    <row r="488822" spans="5:5">
      <c r="E488822"/>
    </row>
    <row r="488823" spans="5:5">
      <c r="E488823"/>
    </row>
    <row r="488824" spans="5:5">
      <c r="E488824"/>
    </row>
    <row r="488825" spans="5:5">
      <c r="E488825"/>
    </row>
    <row r="488826" spans="5:5">
      <c r="E488826"/>
    </row>
    <row r="488827" spans="5:5">
      <c r="E488827"/>
    </row>
    <row r="488828" spans="5:5">
      <c r="E488828"/>
    </row>
    <row r="488829" spans="5:5">
      <c r="E488829"/>
    </row>
    <row r="488830" spans="5:5">
      <c r="E488830"/>
    </row>
    <row r="488831" spans="5:5">
      <c r="E488831"/>
    </row>
    <row r="488832" spans="5:5">
      <c r="E488832"/>
    </row>
    <row r="488833" spans="5:5">
      <c r="E488833"/>
    </row>
    <row r="488834" spans="5:5">
      <c r="E488834"/>
    </row>
    <row r="488835" spans="5:5">
      <c r="E488835"/>
    </row>
    <row r="488836" spans="5:5">
      <c r="E488836"/>
    </row>
    <row r="488837" spans="5:5">
      <c r="E488837"/>
    </row>
    <row r="488838" spans="5:5">
      <c r="E488838"/>
    </row>
    <row r="488839" spans="5:5">
      <c r="E488839"/>
    </row>
    <row r="488840" spans="5:5">
      <c r="E488840"/>
    </row>
    <row r="488841" spans="5:5">
      <c r="E488841"/>
    </row>
    <row r="488842" spans="5:5">
      <c r="E488842"/>
    </row>
    <row r="488843" spans="5:5">
      <c r="E488843"/>
    </row>
    <row r="488844" spans="5:5">
      <c r="E488844"/>
    </row>
    <row r="488845" spans="5:5">
      <c r="E488845"/>
    </row>
    <row r="488846" spans="5:5">
      <c r="E488846"/>
    </row>
    <row r="488847" spans="5:5">
      <c r="E488847"/>
    </row>
    <row r="488848" spans="5:5">
      <c r="E488848"/>
    </row>
    <row r="488849" spans="5:5">
      <c r="E488849"/>
    </row>
    <row r="488850" spans="5:5">
      <c r="E488850"/>
    </row>
    <row r="488851" spans="5:5">
      <c r="E488851"/>
    </row>
    <row r="488852" spans="5:5">
      <c r="E488852"/>
    </row>
    <row r="488853" spans="5:5">
      <c r="E488853"/>
    </row>
    <row r="488854" spans="5:5">
      <c r="E488854"/>
    </row>
    <row r="488855" spans="5:5">
      <c r="E488855"/>
    </row>
    <row r="488856" spans="5:5">
      <c r="E488856"/>
    </row>
    <row r="488857" spans="5:5">
      <c r="E488857"/>
    </row>
    <row r="488858" spans="5:5">
      <c r="E488858"/>
    </row>
    <row r="488859" spans="5:5">
      <c r="E488859"/>
    </row>
    <row r="488860" spans="5:5">
      <c r="E488860"/>
    </row>
    <row r="488861" spans="5:5">
      <c r="E488861"/>
    </row>
    <row r="488862" spans="5:5">
      <c r="E488862"/>
    </row>
    <row r="488863" spans="5:5">
      <c r="E488863"/>
    </row>
    <row r="488864" spans="5:5">
      <c r="E488864"/>
    </row>
    <row r="488865" spans="5:5">
      <c r="E488865"/>
    </row>
    <row r="488866" spans="5:5">
      <c r="E488866"/>
    </row>
    <row r="488867" spans="5:5">
      <c r="E488867"/>
    </row>
    <row r="488868" spans="5:5">
      <c r="E488868"/>
    </row>
    <row r="488869" spans="5:5">
      <c r="E488869"/>
    </row>
    <row r="488870" spans="5:5">
      <c r="E488870"/>
    </row>
    <row r="488871" spans="5:5">
      <c r="E488871"/>
    </row>
    <row r="488872" spans="5:5">
      <c r="E488872"/>
    </row>
    <row r="488873" spans="5:5">
      <c r="E488873"/>
    </row>
    <row r="488874" spans="5:5">
      <c r="E488874"/>
    </row>
    <row r="488875" spans="5:5">
      <c r="E488875"/>
    </row>
    <row r="488876" spans="5:5">
      <c r="E488876"/>
    </row>
    <row r="488877" spans="5:5">
      <c r="E488877"/>
    </row>
    <row r="488878" spans="5:5">
      <c r="E488878"/>
    </row>
    <row r="488879" spans="5:5">
      <c r="E488879"/>
    </row>
    <row r="488880" spans="5:5">
      <c r="E488880"/>
    </row>
    <row r="488881" spans="5:5">
      <c r="E488881"/>
    </row>
    <row r="488882" spans="5:5">
      <c r="E488882"/>
    </row>
    <row r="488883" spans="5:5">
      <c r="E488883"/>
    </row>
    <row r="488884" spans="5:5">
      <c r="E488884"/>
    </row>
    <row r="488885" spans="5:5">
      <c r="E488885"/>
    </row>
    <row r="488886" spans="5:5">
      <c r="E488886"/>
    </row>
    <row r="488887" spans="5:5">
      <c r="E488887"/>
    </row>
    <row r="488888" spans="5:5">
      <c r="E488888"/>
    </row>
    <row r="488889" spans="5:5">
      <c r="E488889"/>
    </row>
    <row r="488890" spans="5:5">
      <c r="E488890"/>
    </row>
    <row r="488891" spans="5:5">
      <c r="E488891"/>
    </row>
    <row r="488892" spans="5:5">
      <c r="E488892"/>
    </row>
    <row r="488893" spans="5:5">
      <c r="E488893"/>
    </row>
    <row r="488894" spans="5:5">
      <c r="E488894"/>
    </row>
    <row r="488895" spans="5:5">
      <c r="E488895"/>
    </row>
    <row r="488896" spans="5:5">
      <c r="E488896"/>
    </row>
    <row r="488897" spans="5:5">
      <c r="E488897"/>
    </row>
    <row r="488898" spans="5:5">
      <c r="E488898"/>
    </row>
    <row r="488899" spans="5:5">
      <c r="E488899"/>
    </row>
    <row r="488900" spans="5:5">
      <c r="E488900"/>
    </row>
    <row r="488901" spans="5:5">
      <c r="E488901"/>
    </row>
    <row r="488902" spans="5:5">
      <c r="E488902"/>
    </row>
    <row r="488903" spans="5:5">
      <c r="E488903"/>
    </row>
    <row r="488904" spans="5:5">
      <c r="E488904"/>
    </row>
    <row r="488905" spans="5:5">
      <c r="E488905"/>
    </row>
    <row r="488906" spans="5:5">
      <c r="E488906"/>
    </row>
    <row r="488907" spans="5:5">
      <c r="E488907"/>
    </row>
    <row r="488908" spans="5:5">
      <c r="E488908"/>
    </row>
    <row r="488909" spans="5:5">
      <c r="E488909"/>
    </row>
    <row r="488910" spans="5:5">
      <c r="E488910"/>
    </row>
    <row r="488911" spans="5:5">
      <c r="E488911"/>
    </row>
    <row r="488912" spans="5:5">
      <c r="E488912"/>
    </row>
    <row r="488913" spans="5:5">
      <c r="E488913"/>
    </row>
    <row r="488914" spans="5:5">
      <c r="E488914"/>
    </row>
    <row r="488915" spans="5:5">
      <c r="E488915"/>
    </row>
    <row r="488916" spans="5:5">
      <c r="E488916"/>
    </row>
    <row r="488917" spans="5:5">
      <c r="E488917"/>
    </row>
    <row r="488918" spans="5:5">
      <c r="E488918"/>
    </row>
    <row r="488919" spans="5:5">
      <c r="E488919"/>
    </row>
    <row r="488920" spans="5:5">
      <c r="E488920"/>
    </row>
    <row r="488921" spans="5:5">
      <c r="E488921"/>
    </row>
    <row r="488922" spans="5:5">
      <c r="E488922"/>
    </row>
    <row r="488923" spans="5:5">
      <c r="E488923"/>
    </row>
    <row r="488924" spans="5:5">
      <c r="E488924"/>
    </row>
    <row r="488925" spans="5:5">
      <c r="E488925"/>
    </row>
    <row r="488926" spans="5:5">
      <c r="E488926"/>
    </row>
    <row r="488927" spans="5:5">
      <c r="E488927"/>
    </row>
    <row r="488928" spans="5:5">
      <c r="E488928"/>
    </row>
    <row r="488929" spans="5:5">
      <c r="E488929"/>
    </row>
    <row r="488930" spans="5:5">
      <c r="E488930"/>
    </row>
    <row r="488931" spans="5:5">
      <c r="E488931"/>
    </row>
    <row r="488932" spans="5:5">
      <c r="E488932"/>
    </row>
    <row r="488933" spans="5:5">
      <c r="E488933"/>
    </row>
    <row r="488934" spans="5:5">
      <c r="E488934"/>
    </row>
    <row r="488935" spans="5:5">
      <c r="E488935"/>
    </row>
    <row r="488936" spans="5:5">
      <c r="E488936"/>
    </row>
    <row r="488937" spans="5:5">
      <c r="E488937"/>
    </row>
    <row r="488938" spans="5:5">
      <c r="E488938"/>
    </row>
    <row r="488939" spans="5:5">
      <c r="E488939"/>
    </row>
    <row r="488940" spans="5:5">
      <c r="E488940"/>
    </row>
    <row r="488941" spans="5:5">
      <c r="E488941"/>
    </row>
    <row r="488942" spans="5:5">
      <c r="E488942"/>
    </row>
    <row r="488943" spans="5:5">
      <c r="E488943"/>
    </row>
    <row r="488944" spans="5:5">
      <c r="E488944"/>
    </row>
    <row r="488945" spans="5:5">
      <c r="E488945"/>
    </row>
    <row r="488946" spans="5:5">
      <c r="E488946"/>
    </row>
    <row r="488947" spans="5:5">
      <c r="E488947"/>
    </row>
    <row r="488948" spans="5:5">
      <c r="E488948"/>
    </row>
    <row r="488949" spans="5:5">
      <c r="E488949"/>
    </row>
    <row r="488950" spans="5:5">
      <c r="E488950"/>
    </row>
    <row r="488951" spans="5:5">
      <c r="E488951"/>
    </row>
    <row r="488952" spans="5:5">
      <c r="E488952"/>
    </row>
    <row r="488953" spans="5:5">
      <c r="E488953"/>
    </row>
    <row r="488954" spans="5:5">
      <c r="E488954"/>
    </row>
    <row r="488955" spans="5:5">
      <c r="E488955"/>
    </row>
    <row r="488956" spans="5:5">
      <c r="E488956"/>
    </row>
    <row r="488957" spans="5:5">
      <c r="E488957"/>
    </row>
    <row r="488958" spans="5:5">
      <c r="E488958"/>
    </row>
    <row r="488959" spans="5:5">
      <c r="E488959"/>
    </row>
    <row r="488960" spans="5:5">
      <c r="E488960"/>
    </row>
    <row r="488961" spans="5:5">
      <c r="E488961"/>
    </row>
    <row r="488962" spans="5:5">
      <c r="E488962"/>
    </row>
    <row r="488963" spans="5:5">
      <c r="E488963"/>
    </row>
    <row r="488964" spans="5:5">
      <c r="E488964"/>
    </row>
    <row r="488965" spans="5:5">
      <c r="E488965"/>
    </row>
    <row r="488966" spans="5:5">
      <c r="E488966"/>
    </row>
    <row r="488967" spans="5:5">
      <c r="E488967"/>
    </row>
    <row r="488968" spans="5:5">
      <c r="E488968"/>
    </row>
    <row r="488969" spans="5:5">
      <c r="E488969"/>
    </row>
    <row r="488970" spans="5:5">
      <c r="E488970"/>
    </row>
    <row r="488971" spans="5:5">
      <c r="E488971"/>
    </row>
    <row r="488972" spans="5:5">
      <c r="E488972"/>
    </row>
    <row r="488973" spans="5:5">
      <c r="E488973"/>
    </row>
    <row r="488974" spans="5:5">
      <c r="E488974"/>
    </row>
    <row r="488975" spans="5:5">
      <c r="E488975"/>
    </row>
    <row r="488976" spans="5:5">
      <c r="E488976"/>
    </row>
    <row r="488977" spans="5:5">
      <c r="E488977"/>
    </row>
    <row r="488978" spans="5:5">
      <c r="E488978"/>
    </row>
    <row r="488979" spans="5:5">
      <c r="E488979"/>
    </row>
    <row r="488980" spans="5:5">
      <c r="E488980"/>
    </row>
    <row r="488981" spans="5:5">
      <c r="E488981"/>
    </row>
    <row r="488982" spans="5:5">
      <c r="E488982"/>
    </row>
    <row r="488983" spans="5:5">
      <c r="E488983"/>
    </row>
    <row r="488984" spans="5:5">
      <c r="E488984"/>
    </row>
    <row r="488985" spans="5:5">
      <c r="E488985"/>
    </row>
    <row r="488986" spans="5:5">
      <c r="E488986"/>
    </row>
    <row r="488987" spans="5:5">
      <c r="E488987"/>
    </row>
    <row r="488988" spans="5:5">
      <c r="E488988"/>
    </row>
    <row r="488989" spans="5:5">
      <c r="E488989"/>
    </row>
    <row r="488990" spans="5:5">
      <c r="E488990"/>
    </row>
    <row r="488991" spans="5:5">
      <c r="E488991"/>
    </row>
    <row r="488992" spans="5:5">
      <c r="E488992"/>
    </row>
    <row r="488993" spans="5:5">
      <c r="E488993"/>
    </row>
    <row r="488994" spans="5:5">
      <c r="E488994"/>
    </row>
    <row r="488995" spans="5:5">
      <c r="E488995"/>
    </row>
    <row r="488996" spans="5:5">
      <c r="E488996"/>
    </row>
    <row r="488997" spans="5:5">
      <c r="E488997"/>
    </row>
    <row r="488998" spans="5:5">
      <c r="E488998"/>
    </row>
    <row r="488999" spans="5:5">
      <c r="E488999"/>
    </row>
    <row r="489000" spans="5:5">
      <c r="E489000"/>
    </row>
    <row r="489001" spans="5:5">
      <c r="E489001"/>
    </row>
    <row r="489002" spans="5:5">
      <c r="E489002"/>
    </row>
    <row r="489003" spans="5:5">
      <c r="E489003"/>
    </row>
    <row r="489004" spans="5:5">
      <c r="E489004"/>
    </row>
    <row r="489005" spans="5:5">
      <c r="E489005"/>
    </row>
    <row r="489006" spans="5:5">
      <c r="E489006"/>
    </row>
    <row r="489007" spans="5:5">
      <c r="E489007"/>
    </row>
    <row r="489008" spans="5:5">
      <c r="E489008"/>
    </row>
    <row r="489009" spans="5:5">
      <c r="E489009"/>
    </row>
    <row r="489010" spans="5:5">
      <c r="E489010"/>
    </row>
    <row r="489011" spans="5:5">
      <c r="E489011"/>
    </row>
    <row r="489012" spans="5:5">
      <c r="E489012"/>
    </row>
    <row r="489013" spans="5:5">
      <c r="E489013"/>
    </row>
    <row r="489014" spans="5:5">
      <c r="E489014"/>
    </row>
    <row r="489015" spans="5:5">
      <c r="E489015"/>
    </row>
    <row r="489016" spans="5:5">
      <c r="E489016"/>
    </row>
    <row r="489017" spans="5:5">
      <c r="E489017"/>
    </row>
    <row r="489018" spans="5:5">
      <c r="E489018"/>
    </row>
    <row r="489019" spans="5:5">
      <c r="E489019"/>
    </row>
    <row r="489020" spans="5:5">
      <c r="E489020"/>
    </row>
    <row r="489021" spans="5:5">
      <c r="E489021"/>
    </row>
    <row r="489022" spans="5:5">
      <c r="E489022"/>
    </row>
    <row r="489023" spans="5:5">
      <c r="E489023"/>
    </row>
    <row r="489024" spans="5:5">
      <c r="E489024"/>
    </row>
    <row r="489025" spans="5:5">
      <c r="E489025"/>
    </row>
    <row r="489026" spans="5:5">
      <c r="E489026"/>
    </row>
    <row r="489027" spans="5:5">
      <c r="E489027"/>
    </row>
    <row r="489028" spans="5:5">
      <c r="E489028"/>
    </row>
    <row r="489029" spans="5:5">
      <c r="E489029"/>
    </row>
    <row r="489030" spans="5:5">
      <c r="E489030"/>
    </row>
    <row r="489031" spans="5:5">
      <c r="E489031"/>
    </row>
    <row r="489032" spans="5:5">
      <c r="E489032"/>
    </row>
    <row r="489033" spans="5:5">
      <c r="E489033"/>
    </row>
    <row r="489034" spans="5:5">
      <c r="E489034"/>
    </row>
    <row r="489035" spans="5:5">
      <c r="E489035"/>
    </row>
    <row r="489036" spans="5:5">
      <c r="E489036"/>
    </row>
    <row r="489037" spans="5:5">
      <c r="E489037"/>
    </row>
    <row r="489038" spans="5:5">
      <c r="E489038"/>
    </row>
    <row r="489039" spans="5:5">
      <c r="E489039"/>
    </row>
    <row r="489040" spans="5:5">
      <c r="E489040"/>
    </row>
    <row r="489041" spans="5:5">
      <c r="E489041"/>
    </row>
    <row r="489042" spans="5:5">
      <c r="E489042"/>
    </row>
    <row r="489043" spans="5:5">
      <c r="E489043"/>
    </row>
    <row r="489044" spans="5:5">
      <c r="E489044"/>
    </row>
    <row r="489045" spans="5:5">
      <c r="E489045"/>
    </row>
    <row r="489046" spans="5:5">
      <c r="E489046"/>
    </row>
    <row r="489047" spans="5:5">
      <c r="E489047"/>
    </row>
    <row r="489048" spans="5:5">
      <c r="E489048"/>
    </row>
    <row r="489049" spans="5:5">
      <c r="E489049"/>
    </row>
    <row r="489050" spans="5:5">
      <c r="E489050"/>
    </row>
    <row r="489051" spans="5:5">
      <c r="E489051"/>
    </row>
    <row r="489052" spans="5:5">
      <c r="E489052"/>
    </row>
    <row r="489053" spans="5:5">
      <c r="E489053"/>
    </row>
    <row r="489054" spans="5:5">
      <c r="E489054"/>
    </row>
    <row r="489055" spans="5:5">
      <c r="E489055"/>
    </row>
    <row r="489056" spans="5:5">
      <c r="E489056"/>
    </row>
    <row r="489057" spans="5:5">
      <c r="E489057"/>
    </row>
    <row r="489058" spans="5:5">
      <c r="E489058"/>
    </row>
    <row r="489059" spans="5:5">
      <c r="E489059"/>
    </row>
    <row r="489060" spans="5:5">
      <c r="E489060"/>
    </row>
    <row r="489061" spans="5:5">
      <c r="E489061"/>
    </row>
    <row r="489062" spans="5:5">
      <c r="E489062"/>
    </row>
    <row r="489063" spans="5:5">
      <c r="E489063"/>
    </row>
    <row r="489064" spans="5:5">
      <c r="E489064"/>
    </row>
    <row r="489065" spans="5:5">
      <c r="E489065"/>
    </row>
    <row r="489066" spans="5:5">
      <c r="E489066"/>
    </row>
    <row r="489067" spans="5:5">
      <c r="E489067"/>
    </row>
    <row r="489068" spans="5:5">
      <c r="E489068"/>
    </row>
    <row r="489069" spans="5:5">
      <c r="E489069"/>
    </row>
    <row r="489070" spans="5:5">
      <c r="E489070"/>
    </row>
    <row r="489071" spans="5:5">
      <c r="E489071"/>
    </row>
    <row r="489072" spans="5:5">
      <c r="E489072"/>
    </row>
    <row r="489073" spans="5:5">
      <c r="E489073"/>
    </row>
    <row r="489074" spans="5:5">
      <c r="E489074"/>
    </row>
    <row r="489075" spans="5:5">
      <c r="E489075"/>
    </row>
    <row r="489076" spans="5:5">
      <c r="E489076"/>
    </row>
    <row r="489077" spans="5:5">
      <c r="E489077"/>
    </row>
    <row r="489078" spans="5:5">
      <c r="E489078"/>
    </row>
    <row r="489079" spans="5:5">
      <c r="E489079"/>
    </row>
    <row r="489080" spans="5:5">
      <c r="E489080"/>
    </row>
    <row r="489081" spans="5:5">
      <c r="E489081"/>
    </row>
    <row r="489082" spans="5:5">
      <c r="E489082"/>
    </row>
    <row r="489083" spans="5:5">
      <c r="E489083"/>
    </row>
    <row r="489084" spans="5:5">
      <c r="E489084"/>
    </row>
    <row r="489085" spans="5:5">
      <c r="E489085"/>
    </row>
    <row r="489086" spans="5:5">
      <c r="E489086"/>
    </row>
    <row r="489087" spans="5:5">
      <c r="E489087"/>
    </row>
    <row r="489088" spans="5:5">
      <c r="E489088"/>
    </row>
    <row r="489089" spans="5:5">
      <c r="E489089"/>
    </row>
    <row r="489090" spans="5:5">
      <c r="E489090"/>
    </row>
    <row r="489091" spans="5:5">
      <c r="E489091"/>
    </row>
    <row r="489092" spans="5:5">
      <c r="E489092"/>
    </row>
    <row r="489093" spans="5:5">
      <c r="E489093"/>
    </row>
    <row r="489094" spans="5:5">
      <c r="E489094"/>
    </row>
    <row r="489095" spans="5:5">
      <c r="E489095"/>
    </row>
    <row r="489096" spans="5:5">
      <c r="E489096"/>
    </row>
    <row r="489097" spans="5:5">
      <c r="E489097"/>
    </row>
    <row r="489098" spans="5:5">
      <c r="E489098"/>
    </row>
    <row r="489099" spans="5:5">
      <c r="E489099"/>
    </row>
    <row r="489100" spans="5:5">
      <c r="E489100"/>
    </row>
    <row r="489101" spans="5:5">
      <c r="E489101"/>
    </row>
    <row r="489102" spans="5:5">
      <c r="E489102"/>
    </row>
    <row r="489103" spans="5:5">
      <c r="E489103"/>
    </row>
    <row r="489104" spans="5:5">
      <c r="E489104"/>
    </row>
    <row r="489105" spans="5:5">
      <c r="E489105"/>
    </row>
    <row r="489106" spans="5:5">
      <c r="E489106"/>
    </row>
    <row r="489107" spans="5:5">
      <c r="E489107"/>
    </row>
    <row r="489108" spans="5:5">
      <c r="E489108"/>
    </row>
    <row r="489109" spans="5:5">
      <c r="E489109"/>
    </row>
    <row r="489110" spans="5:5">
      <c r="E489110"/>
    </row>
    <row r="489111" spans="5:5">
      <c r="E489111"/>
    </row>
    <row r="489112" spans="5:5">
      <c r="E489112"/>
    </row>
    <row r="489113" spans="5:5">
      <c r="E489113"/>
    </row>
    <row r="489114" spans="5:5">
      <c r="E489114"/>
    </row>
    <row r="489115" spans="5:5">
      <c r="E489115"/>
    </row>
    <row r="489116" spans="5:5">
      <c r="E489116"/>
    </row>
    <row r="489117" spans="5:5">
      <c r="E489117"/>
    </row>
    <row r="489118" spans="5:5">
      <c r="E489118"/>
    </row>
    <row r="489119" spans="5:5">
      <c r="E489119"/>
    </row>
    <row r="489120" spans="5:5">
      <c r="E489120"/>
    </row>
    <row r="489121" spans="5:5">
      <c r="E489121"/>
    </row>
    <row r="489122" spans="5:5">
      <c r="E489122"/>
    </row>
    <row r="489123" spans="5:5">
      <c r="E489123"/>
    </row>
    <row r="489124" spans="5:5">
      <c r="E489124"/>
    </row>
    <row r="489125" spans="5:5">
      <c r="E489125"/>
    </row>
    <row r="489126" spans="5:5">
      <c r="E489126"/>
    </row>
    <row r="489127" spans="5:5">
      <c r="E489127"/>
    </row>
    <row r="489128" spans="5:5">
      <c r="E489128"/>
    </row>
    <row r="489129" spans="5:5">
      <c r="E489129"/>
    </row>
    <row r="489130" spans="5:5">
      <c r="E489130"/>
    </row>
    <row r="489131" spans="5:5">
      <c r="E489131"/>
    </row>
    <row r="489132" spans="5:5">
      <c r="E489132"/>
    </row>
    <row r="489133" spans="5:5">
      <c r="E489133"/>
    </row>
    <row r="489134" spans="5:5">
      <c r="E489134"/>
    </row>
    <row r="489135" spans="5:5">
      <c r="E489135"/>
    </row>
    <row r="489136" spans="5:5">
      <c r="E489136"/>
    </row>
    <row r="489137" spans="5:5">
      <c r="E489137"/>
    </row>
    <row r="489138" spans="5:5">
      <c r="E489138"/>
    </row>
    <row r="489139" spans="5:5">
      <c r="E489139"/>
    </row>
    <row r="489140" spans="5:5">
      <c r="E489140"/>
    </row>
    <row r="489141" spans="5:5">
      <c r="E489141"/>
    </row>
    <row r="489142" spans="5:5">
      <c r="E489142"/>
    </row>
    <row r="489143" spans="5:5">
      <c r="E489143"/>
    </row>
    <row r="489144" spans="5:5">
      <c r="E489144"/>
    </row>
    <row r="489145" spans="5:5">
      <c r="E489145"/>
    </row>
    <row r="489146" spans="5:5">
      <c r="E489146"/>
    </row>
    <row r="489147" spans="5:5">
      <c r="E489147"/>
    </row>
    <row r="489148" spans="5:5">
      <c r="E489148"/>
    </row>
    <row r="489149" spans="5:5">
      <c r="E489149"/>
    </row>
    <row r="489150" spans="5:5">
      <c r="E489150"/>
    </row>
    <row r="489151" spans="5:5">
      <c r="E489151"/>
    </row>
    <row r="489152" spans="5:5">
      <c r="E489152"/>
    </row>
    <row r="489153" spans="5:5">
      <c r="E489153"/>
    </row>
    <row r="489154" spans="5:5">
      <c r="E489154"/>
    </row>
    <row r="489155" spans="5:5">
      <c r="E489155"/>
    </row>
    <row r="489156" spans="5:5">
      <c r="E489156"/>
    </row>
    <row r="489157" spans="5:5">
      <c r="E489157"/>
    </row>
    <row r="489158" spans="5:5">
      <c r="E489158"/>
    </row>
    <row r="489159" spans="5:5">
      <c r="E489159"/>
    </row>
    <row r="489160" spans="5:5">
      <c r="E489160"/>
    </row>
    <row r="489161" spans="5:5">
      <c r="E489161"/>
    </row>
    <row r="489162" spans="5:5">
      <c r="E489162"/>
    </row>
    <row r="489163" spans="5:5">
      <c r="E489163"/>
    </row>
    <row r="489164" spans="5:5">
      <c r="E489164"/>
    </row>
    <row r="489165" spans="5:5">
      <c r="E489165"/>
    </row>
    <row r="489166" spans="5:5">
      <c r="E489166"/>
    </row>
    <row r="489167" spans="5:5">
      <c r="E489167"/>
    </row>
    <row r="489168" spans="5:5">
      <c r="E489168"/>
    </row>
    <row r="489169" spans="5:5">
      <c r="E489169"/>
    </row>
    <row r="489170" spans="5:5">
      <c r="E489170"/>
    </row>
    <row r="489171" spans="5:5">
      <c r="E489171"/>
    </row>
    <row r="489172" spans="5:5">
      <c r="E489172"/>
    </row>
    <row r="489173" spans="5:5">
      <c r="E489173"/>
    </row>
    <row r="489174" spans="5:5">
      <c r="E489174"/>
    </row>
    <row r="489175" spans="5:5">
      <c r="E489175"/>
    </row>
    <row r="489176" spans="5:5">
      <c r="E489176"/>
    </row>
    <row r="489177" spans="5:5">
      <c r="E489177"/>
    </row>
    <row r="489178" spans="5:5">
      <c r="E489178"/>
    </row>
    <row r="489179" spans="5:5">
      <c r="E489179"/>
    </row>
    <row r="489180" spans="5:5">
      <c r="E489180"/>
    </row>
    <row r="489181" spans="5:5">
      <c r="E489181"/>
    </row>
    <row r="489182" spans="5:5">
      <c r="E489182"/>
    </row>
    <row r="489183" spans="5:5">
      <c r="E489183"/>
    </row>
    <row r="489184" spans="5:5">
      <c r="E489184"/>
    </row>
    <row r="489185" spans="5:5">
      <c r="E489185"/>
    </row>
    <row r="489186" spans="5:5">
      <c r="E489186"/>
    </row>
    <row r="489187" spans="5:5">
      <c r="E489187"/>
    </row>
    <row r="489188" spans="5:5">
      <c r="E489188"/>
    </row>
    <row r="489189" spans="5:5">
      <c r="E489189"/>
    </row>
    <row r="489190" spans="5:5">
      <c r="E489190"/>
    </row>
    <row r="489191" spans="5:5">
      <c r="E489191"/>
    </row>
    <row r="489192" spans="5:5">
      <c r="E489192"/>
    </row>
    <row r="489193" spans="5:5">
      <c r="E489193"/>
    </row>
    <row r="489194" spans="5:5">
      <c r="E489194"/>
    </row>
    <row r="489195" spans="5:5">
      <c r="E489195"/>
    </row>
    <row r="489196" spans="5:5">
      <c r="E489196"/>
    </row>
    <row r="489197" spans="5:5">
      <c r="E489197"/>
    </row>
    <row r="489198" spans="5:5">
      <c r="E489198"/>
    </row>
    <row r="489199" spans="5:5">
      <c r="E489199"/>
    </row>
    <row r="489200" spans="5:5">
      <c r="E489200"/>
    </row>
    <row r="489201" spans="5:5">
      <c r="E489201"/>
    </row>
    <row r="489202" spans="5:5">
      <c r="E489202"/>
    </row>
    <row r="489203" spans="5:5">
      <c r="E489203"/>
    </row>
    <row r="489204" spans="5:5">
      <c r="E489204"/>
    </row>
    <row r="489205" spans="5:5">
      <c r="E489205"/>
    </row>
    <row r="489206" spans="5:5">
      <c r="E489206"/>
    </row>
    <row r="489207" spans="5:5">
      <c r="E489207"/>
    </row>
    <row r="489208" spans="5:5">
      <c r="E489208"/>
    </row>
    <row r="489209" spans="5:5">
      <c r="E489209"/>
    </row>
    <row r="489210" spans="5:5">
      <c r="E489210"/>
    </row>
    <row r="489211" spans="5:5">
      <c r="E489211"/>
    </row>
    <row r="489212" spans="5:5">
      <c r="E489212"/>
    </row>
    <row r="489213" spans="5:5">
      <c r="E489213"/>
    </row>
    <row r="489214" spans="5:5">
      <c r="E489214"/>
    </row>
    <row r="489215" spans="5:5">
      <c r="E489215"/>
    </row>
    <row r="489216" spans="5:5">
      <c r="E489216"/>
    </row>
    <row r="489217" spans="5:5">
      <c r="E489217"/>
    </row>
    <row r="489218" spans="5:5">
      <c r="E489218"/>
    </row>
    <row r="489219" spans="5:5">
      <c r="E489219"/>
    </row>
    <row r="489220" spans="5:5">
      <c r="E489220"/>
    </row>
    <row r="489221" spans="5:5">
      <c r="E489221"/>
    </row>
    <row r="489222" spans="5:5">
      <c r="E489222"/>
    </row>
    <row r="489223" spans="5:5">
      <c r="E489223"/>
    </row>
    <row r="489224" spans="5:5">
      <c r="E489224"/>
    </row>
    <row r="489225" spans="5:5">
      <c r="E489225"/>
    </row>
    <row r="489226" spans="5:5">
      <c r="E489226"/>
    </row>
    <row r="489227" spans="5:5">
      <c r="E489227"/>
    </row>
    <row r="489228" spans="5:5">
      <c r="E489228"/>
    </row>
    <row r="489229" spans="5:5">
      <c r="E489229"/>
    </row>
    <row r="489230" spans="5:5">
      <c r="E489230"/>
    </row>
    <row r="489231" spans="5:5">
      <c r="E489231"/>
    </row>
    <row r="489232" spans="5:5">
      <c r="E489232"/>
    </row>
    <row r="489233" spans="5:5">
      <c r="E489233"/>
    </row>
    <row r="489234" spans="5:5">
      <c r="E489234"/>
    </row>
    <row r="489235" spans="5:5">
      <c r="E489235"/>
    </row>
    <row r="489236" spans="5:5">
      <c r="E489236"/>
    </row>
    <row r="489237" spans="5:5">
      <c r="E489237"/>
    </row>
    <row r="489238" spans="5:5">
      <c r="E489238"/>
    </row>
    <row r="489239" spans="5:5">
      <c r="E489239"/>
    </row>
    <row r="489240" spans="5:5">
      <c r="E489240"/>
    </row>
    <row r="489241" spans="5:5">
      <c r="E489241"/>
    </row>
    <row r="489242" spans="5:5">
      <c r="E489242"/>
    </row>
    <row r="489243" spans="5:5">
      <c r="E489243"/>
    </row>
    <row r="489244" spans="5:5">
      <c r="E489244"/>
    </row>
    <row r="489245" spans="5:5">
      <c r="E489245"/>
    </row>
    <row r="489246" spans="5:5">
      <c r="E489246"/>
    </row>
    <row r="489247" spans="5:5">
      <c r="E489247"/>
    </row>
    <row r="489248" spans="5:5">
      <c r="E489248"/>
    </row>
    <row r="489249" spans="5:5">
      <c r="E489249"/>
    </row>
    <row r="489250" spans="5:5">
      <c r="E489250"/>
    </row>
    <row r="489251" spans="5:5">
      <c r="E489251"/>
    </row>
    <row r="489252" spans="5:5">
      <c r="E489252"/>
    </row>
    <row r="489253" spans="5:5">
      <c r="E489253"/>
    </row>
    <row r="489254" spans="5:5">
      <c r="E489254"/>
    </row>
    <row r="489255" spans="5:5">
      <c r="E489255"/>
    </row>
    <row r="489256" spans="5:5">
      <c r="E489256"/>
    </row>
    <row r="489257" spans="5:5">
      <c r="E489257"/>
    </row>
    <row r="489258" spans="5:5">
      <c r="E489258"/>
    </row>
    <row r="489259" spans="5:5">
      <c r="E489259"/>
    </row>
    <row r="489260" spans="5:5">
      <c r="E489260"/>
    </row>
    <row r="489261" spans="5:5">
      <c r="E489261"/>
    </row>
    <row r="489262" spans="5:5">
      <c r="E489262"/>
    </row>
    <row r="489263" spans="5:5">
      <c r="E489263"/>
    </row>
    <row r="489264" spans="5:5">
      <c r="E489264"/>
    </row>
    <row r="489265" spans="5:5">
      <c r="E489265"/>
    </row>
    <row r="489266" spans="5:5">
      <c r="E489266"/>
    </row>
    <row r="489267" spans="5:5">
      <c r="E489267"/>
    </row>
    <row r="489268" spans="5:5">
      <c r="E489268"/>
    </row>
    <row r="489269" spans="5:5">
      <c r="E489269"/>
    </row>
    <row r="489270" spans="5:5">
      <c r="E489270"/>
    </row>
    <row r="489271" spans="5:5">
      <c r="E489271"/>
    </row>
    <row r="489272" spans="5:5">
      <c r="E489272"/>
    </row>
    <row r="489273" spans="5:5">
      <c r="E489273"/>
    </row>
    <row r="489274" spans="5:5">
      <c r="E489274"/>
    </row>
    <row r="489275" spans="5:5">
      <c r="E489275"/>
    </row>
    <row r="489276" spans="5:5">
      <c r="E489276"/>
    </row>
    <row r="489277" spans="5:5">
      <c r="E489277"/>
    </row>
    <row r="489278" spans="5:5">
      <c r="E489278"/>
    </row>
    <row r="489279" spans="5:5">
      <c r="E489279"/>
    </row>
    <row r="489280" spans="5:5">
      <c r="E489280"/>
    </row>
    <row r="489281" spans="5:5">
      <c r="E489281"/>
    </row>
    <row r="489282" spans="5:5">
      <c r="E489282"/>
    </row>
    <row r="489283" spans="5:5">
      <c r="E489283"/>
    </row>
    <row r="489284" spans="5:5">
      <c r="E489284"/>
    </row>
    <row r="489285" spans="5:5">
      <c r="E489285"/>
    </row>
    <row r="489286" spans="5:5">
      <c r="E489286"/>
    </row>
    <row r="489287" spans="5:5">
      <c r="E489287"/>
    </row>
    <row r="489288" spans="5:5">
      <c r="E489288"/>
    </row>
    <row r="489289" spans="5:5">
      <c r="E489289"/>
    </row>
    <row r="489290" spans="5:5">
      <c r="E489290"/>
    </row>
    <row r="489291" spans="5:5">
      <c r="E489291"/>
    </row>
    <row r="489292" spans="5:5">
      <c r="E489292"/>
    </row>
    <row r="489293" spans="5:5">
      <c r="E489293"/>
    </row>
    <row r="489294" spans="5:5">
      <c r="E489294"/>
    </row>
    <row r="489295" spans="5:5">
      <c r="E489295"/>
    </row>
    <row r="489296" spans="5:5">
      <c r="E489296"/>
    </row>
    <row r="489297" spans="5:5">
      <c r="E489297"/>
    </row>
    <row r="489298" spans="5:5">
      <c r="E489298"/>
    </row>
    <row r="489299" spans="5:5">
      <c r="E489299"/>
    </row>
    <row r="489300" spans="5:5">
      <c r="E489300"/>
    </row>
    <row r="489301" spans="5:5">
      <c r="E489301"/>
    </row>
    <row r="489302" spans="5:5">
      <c r="E489302"/>
    </row>
    <row r="489303" spans="5:5">
      <c r="E489303"/>
    </row>
    <row r="489304" spans="5:5">
      <c r="E489304"/>
    </row>
    <row r="489305" spans="5:5">
      <c r="E489305"/>
    </row>
    <row r="489306" spans="5:5">
      <c r="E489306"/>
    </row>
    <row r="489307" spans="5:5">
      <c r="E489307"/>
    </row>
    <row r="489308" spans="5:5">
      <c r="E489308"/>
    </row>
    <row r="489309" spans="5:5">
      <c r="E489309"/>
    </row>
    <row r="489310" spans="5:5">
      <c r="E489310"/>
    </row>
    <row r="489311" spans="5:5">
      <c r="E489311"/>
    </row>
    <row r="489312" spans="5:5">
      <c r="E489312"/>
    </row>
    <row r="489313" spans="5:5">
      <c r="E489313"/>
    </row>
    <row r="489314" spans="5:5">
      <c r="E489314"/>
    </row>
    <row r="489315" spans="5:5">
      <c r="E489315"/>
    </row>
    <row r="489316" spans="5:5">
      <c r="E489316"/>
    </row>
    <row r="489317" spans="5:5">
      <c r="E489317"/>
    </row>
    <row r="489318" spans="5:5">
      <c r="E489318"/>
    </row>
    <row r="489319" spans="5:5">
      <c r="E489319"/>
    </row>
    <row r="489320" spans="5:5">
      <c r="E489320"/>
    </row>
    <row r="489321" spans="5:5">
      <c r="E489321"/>
    </row>
    <row r="489322" spans="5:5">
      <c r="E489322"/>
    </row>
    <row r="489323" spans="5:5">
      <c r="E489323"/>
    </row>
    <row r="489324" spans="5:5">
      <c r="E489324"/>
    </row>
    <row r="489325" spans="5:5">
      <c r="E489325"/>
    </row>
    <row r="489326" spans="5:5">
      <c r="E489326"/>
    </row>
    <row r="489327" spans="5:5">
      <c r="E489327"/>
    </row>
    <row r="489328" spans="5:5">
      <c r="E489328"/>
    </row>
    <row r="489329" spans="5:5">
      <c r="E489329"/>
    </row>
    <row r="489330" spans="5:5">
      <c r="E489330"/>
    </row>
    <row r="489331" spans="5:5">
      <c r="E489331"/>
    </row>
    <row r="489332" spans="5:5">
      <c r="E489332"/>
    </row>
    <row r="489333" spans="5:5">
      <c r="E489333"/>
    </row>
    <row r="489334" spans="5:5">
      <c r="E489334"/>
    </row>
    <row r="489335" spans="5:5">
      <c r="E489335"/>
    </row>
    <row r="489336" spans="5:5">
      <c r="E489336"/>
    </row>
    <row r="489337" spans="5:5">
      <c r="E489337"/>
    </row>
    <row r="489338" spans="5:5">
      <c r="E489338"/>
    </row>
    <row r="489339" spans="5:5">
      <c r="E489339"/>
    </row>
    <row r="489340" spans="5:5">
      <c r="E489340"/>
    </row>
    <row r="489341" spans="5:5">
      <c r="E489341"/>
    </row>
    <row r="489342" spans="5:5">
      <c r="E489342"/>
    </row>
    <row r="489343" spans="5:5">
      <c r="E489343"/>
    </row>
    <row r="489344" spans="5:5">
      <c r="E489344"/>
    </row>
    <row r="489345" spans="5:5">
      <c r="E489345"/>
    </row>
    <row r="489346" spans="5:5">
      <c r="E489346"/>
    </row>
    <row r="489347" spans="5:5">
      <c r="E489347"/>
    </row>
    <row r="489348" spans="5:5">
      <c r="E489348"/>
    </row>
    <row r="489349" spans="5:5">
      <c r="E489349"/>
    </row>
    <row r="489350" spans="5:5">
      <c r="E489350"/>
    </row>
    <row r="489351" spans="5:5">
      <c r="E489351"/>
    </row>
    <row r="489352" spans="5:5">
      <c r="E489352"/>
    </row>
    <row r="489353" spans="5:5">
      <c r="E489353"/>
    </row>
    <row r="489354" spans="5:5">
      <c r="E489354"/>
    </row>
    <row r="489355" spans="5:5">
      <c r="E489355"/>
    </row>
    <row r="489356" spans="5:5">
      <c r="E489356"/>
    </row>
    <row r="489357" spans="5:5">
      <c r="E489357"/>
    </row>
    <row r="489358" spans="5:5">
      <c r="E489358"/>
    </row>
    <row r="489359" spans="5:5">
      <c r="E489359"/>
    </row>
    <row r="489360" spans="5:5">
      <c r="E489360"/>
    </row>
    <row r="489361" spans="5:5">
      <c r="E489361"/>
    </row>
    <row r="489362" spans="5:5">
      <c r="E489362"/>
    </row>
    <row r="489363" spans="5:5">
      <c r="E489363"/>
    </row>
    <row r="489364" spans="5:5">
      <c r="E489364"/>
    </row>
    <row r="489365" spans="5:5">
      <c r="E489365"/>
    </row>
    <row r="489366" spans="5:5">
      <c r="E489366"/>
    </row>
    <row r="489367" spans="5:5">
      <c r="E489367"/>
    </row>
    <row r="489368" spans="5:5">
      <c r="E489368"/>
    </row>
    <row r="489369" spans="5:5">
      <c r="E489369"/>
    </row>
    <row r="489370" spans="5:5">
      <c r="E489370"/>
    </row>
    <row r="489371" spans="5:5">
      <c r="E489371"/>
    </row>
    <row r="489372" spans="5:5">
      <c r="E489372"/>
    </row>
    <row r="489373" spans="5:5">
      <c r="E489373"/>
    </row>
    <row r="489374" spans="5:5">
      <c r="E489374"/>
    </row>
    <row r="489375" spans="5:5">
      <c r="E489375"/>
    </row>
    <row r="489376" spans="5:5">
      <c r="E489376"/>
    </row>
    <row r="489377" spans="5:5">
      <c r="E489377"/>
    </row>
    <row r="489378" spans="5:5">
      <c r="E489378"/>
    </row>
    <row r="489379" spans="5:5">
      <c r="E489379"/>
    </row>
    <row r="489380" spans="5:5">
      <c r="E489380"/>
    </row>
    <row r="489381" spans="5:5">
      <c r="E489381"/>
    </row>
    <row r="489382" spans="5:5">
      <c r="E489382"/>
    </row>
    <row r="489383" spans="5:5">
      <c r="E489383"/>
    </row>
    <row r="489384" spans="5:5">
      <c r="E489384"/>
    </row>
    <row r="489385" spans="5:5">
      <c r="E489385"/>
    </row>
    <row r="489386" spans="5:5">
      <c r="E489386"/>
    </row>
    <row r="489387" spans="5:5">
      <c r="E489387"/>
    </row>
    <row r="489388" spans="5:5">
      <c r="E489388"/>
    </row>
    <row r="489389" spans="5:5">
      <c r="E489389"/>
    </row>
    <row r="489390" spans="5:5">
      <c r="E489390"/>
    </row>
    <row r="489391" spans="5:5">
      <c r="E489391"/>
    </row>
    <row r="489392" spans="5:5">
      <c r="E489392"/>
    </row>
    <row r="489393" spans="5:5">
      <c r="E489393"/>
    </row>
    <row r="489394" spans="5:5">
      <c r="E489394"/>
    </row>
    <row r="489395" spans="5:5">
      <c r="E489395"/>
    </row>
    <row r="489396" spans="5:5">
      <c r="E489396"/>
    </row>
    <row r="489397" spans="5:5">
      <c r="E489397"/>
    </row>
    <row r="489398" spans="5:5">
      <c r="E489398"/>
    </row>
    <row r="489399" spans="5:5">
      <c r="E489399"/>
    </row>
    <row r="489400" spans="5:5">
      <c r="E489400"/>
    </row>
    <row r="489401" spans="5:5">
      <c r="E489401"/>
    </row>
    <row r="489402" spans="5:5">
      <c r="E489402"/>
    </row>
    <row r="489403" spans="5:5">
      <c r="E489403"/>
    </row>
    <row r="489404" spans="5:5">
      <c r="E489404"/>
    </row>
    <row r="489405" spans="5:5">
      <c r="E489405"/>
    </row>
    <row r="489406" spans="5:5">
      <c r="E489406"/>
    </row>
    <row r="489407" spans="5:5">
      <c r="E489407"/>
    </row>
    <row r="489408" spans="5:5">
      <c r="E489408"/>
    </row>
    <row r="489409" spans="5:5">
      <c r="E489409"/>
    </row>
    <row r="489410" spans="5:5">
      <c r="E489410"/>
    </row>
    <row r="489411" spans="5:5">
      <c r="E489411"/>
    </row>
    <row r="489412" spans="5:5">
      <c r="E489412"/>
    </row>
    <row r="489413" spans="5:5">
      <c r="E489413"/>
    </row>
    <row r="489414" spans="5:5">
      <c r="E489414"/>
    </row>
    <row r="489415" spans="5:5">
      <c r="E489415"/>
    </row>
    <row r="489416" spans="5:5">
      <c r="E489416"/>
    </row>
    <row r="489417" spans="5:5">
      <c r="E489417"/>
    </row>
    <row r="489418" spans="5:5">
      <c r="E489418"/>
    </row>
    <row r="489419" spans="5:5">
      <c r="E489419"/>
    </row>
    <row r="489420" spans="5:5">
      <c r="E489420"/>
    </row>
    <row r="489421" spans="5:5">
      <c r="E489421"/>
    </row>
    <row r="489422" spans="5:5">
      <c r="E489422"/>
    </row>
    <row r="489423" spans="5:5">
      <c r="E489423"/>
    </row>
    <row r="489424" spans="5:5">
      <c r="E489424"/>
    </row>
    <row r="489425" spans="5:5">
      <c r="E489425"/>
    </row>
    <row r="489426" spans="5:5">
      <c r="E489426"/>
    </row>
    <row r="489427" spans="5:5">
      <c r="E489427"/>
    </row>
    <row r="489428" spans="5:5">
      <c r="E489428"/>
    </row>
    <row r="489429" spans="5:5">
      <c r="E489429"/>
    </row>
    <row r="489430" spans="5:5">
      <c r="E489430"/>
    </row>
    <row r="489431" spans="5:5">
      <c r="E489431"/>
    </row>
    <row r="489432" spans="5:5">
      <c r="E489432"/>
    </row>
    <row r="489433" spans="5:5">
      <c r="E489433"/>
    </row>
    <row r="489434" spans="5:5">
      <c r="E489434"/>
    </row>
    <row r="489435" spans="5:5">
      <c r="E489435"/>
    </row>
    <row r="489436" spans="5:5">
      <c r="E489436"/>
    </row>
    <row r="489437" spans="5:5">
      <c r="E489437"/>
    </row>
    <row r="489438" spans="5:5">
      <c r="E489438"/>
    </row>
    <row r="489439" spans="5:5">
      <c r="E489439"/>
    </row>
    <row r="489440" spans="5:5">
      <c r="E489440"/>
    </row>
    <row r="489441" spans="5:5">
      <c r="E489441"/>
    </row>
    <row r="489442" spans="5:5">
      <c r="E489442"/>
    </row>
    <row r="489443" spans="5:5">
      <c r="E489443"/>
    </row>
    <row r="489444" spans="5:5">
      <c r="E489444"/>
    </row>
    <row r="489445" spans="5:5">
      <c r="E489445"/>
    </row>
    <row r="489446" spans="5:5">
      <c r="E489446"/>
    </row>
    <row r="489447" spans="5:5">
      <c r="E489447"/>
    </row>
    <row r="489448" spans="5:5">
      <c r="E489448"/>
    </row>
    <row r="489449" spans="5:5">
      <c r="E489449"/>
    </row>
    <row r="489450" spans="5:5">
      <c r="E489450"/>
    </row>
    <row r="489451" spans="5:5">
      <c r="E489451"/>
    </row>
    <row r="489452" spans="5:5">
      <c r="E489452"/>
    </row>
    <row r="489453" spans="5:5">
      <c r="E489453"/>
    </row>
    <row r="489454" spans="5:5">
      <c r="E489454"/>
    </row>
    <row r="489455" spans="5:5">
      <c r="E489455"/>
    </row>
    <row r="489456" spans="5:5">
      <c r="E489456"/>
    </row>
    <row r="489457" spans="5:5">
      <c r="E489457"/>
    </row>
    <row r="489458" spans="5:5">
      <c r="E489458"/>
    </row>
    <row r="489459" spans="5:5">
      <c r="E489459"/>
    </row>
    <row r="489460" spans="5:5">
      <c r="E489460"/>
    </row>
    <row r="489461" spans="5:5">
      <c r="E489461"/>
    </row>
    <row r="489462" spans="5:5">
      <c r="E489462"/>
    </row>
    <row r="489463" spans="5:5">
      <c r="E489463"/>
    </row>
    <row r="489464" spans="5:5">
      <c r="E489464"/>
    </row>
    <row r="489465" spans="5:5">
      <c r="E489465"/>
    </row>
    <row r="489466" spans="5:5">
      <c r="E489466"/>
    </row>
    <row r="489467" spans="5:5">
      <c r="E489467"/>
    </row>
    <row r="489468" spans="5:5">
      <c r="E489468"/>
    </row>
    <row r="489469" spans="5:5">
      <c r="E489469"/>
    </row>
    <row r="489470" spans="5:5">
      <c r="E489470"/>
    </row>
    <row r="489471" spans="5:5">
      <c r="E489471"/>
    </row>
    <row r="489472" spans="5:5">
      <c r="E489472"/>
    </row>
    <row r="489473" spans="5:5">
      <c r="E489473"/>
    </row>
    <row r="489474" spans="5:5">
      <c r="E489474"/>
    </row>
    <row r="489475" spans="5:5">
      <c r="E489475"/>
    </row>
    <row r="489476" spans="5:5">
      <c r="E489476"/>
    </row>
    <row r="489477" spans="5:5">
      <c r="E489477"/>
    </row>
    <row r="489478" spans="5:5">
      <c r="E489478"/>
    </row>
    <row r="489479" spans="5:5">
      <c r="E489479"/>
    </row>
    <row r="489480" spans="5:5">
      <c r="E489480"/>
    </row>
    <row r="489481" spans="5:5">
      <c r="E489481"/>
    </row>
    <row r="489482" spans="5:5">
      <c r="E489482"/>
    </row>
    <row r="489483" spans="5:5">
      <c r="E489483"/>
    </row>
    <row r="489484" spans="5:5">
      <c r="E489484"/>
    </row>
    <row r="489485" spans="5:5">
      <c r="E489485"/>
    </row>
    <row r="489486" spans="5:5">
      <c r="E489486"/>
    </row>
    <row r="489487" spans="5:5">
      <c r="E489487"/>
    </row>
    <row r="489488" spans="5:5">
      <c r="E489488"/>
    </row>
    <row r="489489" spans="5:5">
      <c r="E489489"/>
    </row>
    <row r="489490" spans="5:5">
      <c r="E489490"/>
    </row>
    <row r="489491" spans="5:5">
      <c r="E489491"/>
    </row>
    <row r="489492" spans="5:5">
      <c r="E489492"/>
    </row>
    <row r="489493" spans="5:5">
      <c r="E489493"/>
    </row>
    <row r="489494" spans="5:5">
      <c r="E489494"/>
    </row>
    <row r="489495" spans="5:5">
      <c r="E489495"/>
    </row>
    <row r="489496" spans="5:5">
      <c r="E489496"/>
    </row>
    <row r="489497" spans="5:5">
      <c r="E489497"/>
    </row>
    <row r="489498" spans="5:5">
      <c r="E489498"/>
    </row>
    <row r="489499" spans="5:5">
      <c r="E489499"/>
    </row>
    <row r="489500" spans="5:5">
      <c r="E489500"/>
    </row>
    <row r="489501" spans="5:5">
      <c r="E489501"/>
    </row>
    <row r="489502" spans="5:5">
      <c r="E489502"/>
    </row>
    <row r="489503" spans="5:5">
      <c r="E489503"/>
    </row>
    <row r="489504" spans="5:5">
      <c r="E489504"/>
    </row>
    <row r="489505" spans="5:5">
      <c r="E489505"/>
    </row>
    <row r="489506" spans="5:5">
      <c r="E489506"/>
    </row>
    <row r="489507" spans="5:5">
      <c r="E489507"/>
    </row>
    <row r="489508" spans="5:5">
      <c r="E489508"/>
    </row>
    <row r="489509" spans="5:5">
      <c r="E489509"/>
    </row>
    <row r="489510" spans="5:5">
      <c r="E489510"/>
    </row>
    <row r="489511" spans="5:5">
      <c r="E489511"/>
    </row>
    <row r="489512" spans="5:5">
      <c r="E489512"/>
    </row>
    <row r="489513" spans="5:5">
      <c r="E489513"/>
    </row>
    <row r="489514" spans="5:5">
      <c r="E489514"/>
    </row>
    <row r="489515" spans="5:5">
      <c r="E489515"/>
    </row>
    <row r="489516" spans="5:5">
      <c r="E489516"/>
    </row>
    <row r="489517" spans="5:5">
      <c r="E489517"/>
    </row>
    <row r="489518" spans="5:5">
      <c r="E489518"/>
    </row>
    <row r="489519" spans="5:5">
      <c r="E489519"/>
    </row>
    <row r="489520" spans="5:5">
      <c r="E489520"/>
    </row>
    <row r="489521" spans="5:5">
      <c r="E489521"/>
    </row>
    <row r="489522" spans="5:5">
      <c r="E489522"/>
    </row>
    <row r="489523" spans="5:5">
      <c r="E489523"/>
    </row>
    <row r="489524" spans="5:5">
      <c r="E489524"/>
    </row>
    <row r="489525" spans="5:5">
      <c r="E489525"/>
    </row>
    <row r="489526" spans="5:5">
      <c r="E489526"/>
    </row>
    <row r="489527" spans="5:5">
      <c r="E489527"/>
    </row>
    <row r="489528" spans="5:5">
      <c r="E489528"/>
    </row>
    <row r="489529" spans="5:5">
      <c r="E489529"/>
    </row>
    <row r="489530" spans="5:5">
      <c r="E489530"/>
    </row>
    <row r="489531" spans="5:5">
      <c r="E489531"/>
    </row>
    <row r="489532" spans="5:5">
      <c r="E489532"/>
    </row>
    <row r="489533" spans="5:5">
      <c r="E489533"/>
    </row>
    <row r="489534" spans="5:5">
      <c r="E489534"/>
    </row>
    <row r="489535" spans="5:5">
      <c r="E489535"/>
    </row>
    <row r="489536" spans="5:5">
      <c r="E489536"/>
    </row>
    <row r="489537" spans="5:5">
      <c r="E489537"/>
    </row>
    <row r="489538" spans="5:5">
      <c r="E489538"/>
    </row>
    <row r="489539" spans="5:5">
      <c r="E489539"/>
    </row>
    <row r="489540" spans="5:5">
      <c r="E489540"/>
    </row>
    <row r="489541" spans="5:5">
      <c r="E489541"/>
    </row>
    <row r="489542" spans="5:5">
      <c r="E489542"/>
    </row>
    <row r="489543" spans="5:5">
      <c r="E489543"/>
    </row>
    <row r="489544" spans="5:5">
      <c r="E489544"/>
    </row>
    <row r="489545" spans="5:5">
      <c r="E489545"/>
    </row>
    <row r="489546" spans="5:5">
      <c r="E489546"/>
    </row>
    <row r="489547" spans="5:5">
      <c r="E489547"/>
    </row>
    <row r="489548" spans="5:5">
      <c r="E489548"/>
    </row>
    <row r="489549" spans="5:5">
      <c r="E489549"/>
    </row>
    <row r="489550" spans="5:5">
      <c r="E489550"/>
    </row>
    <row r="489551" spans="5:5">
      <c r="E489551"/>
    </row>
    <row r="489552" spans="5:5">
      <c r="E489552"/>
    </row>
    <row r="489553" spans="5:5">
      <c r="E489553"/>
    </row>
    <row r="489554" spans="5:5">
      <c r="E489554"/>
    </row>
    <row r="489555" spans="5:5">
      <c r="E489555"/>
    </row>
    <row r="489556" spans="5:5">
      <c r="E489556"/>
    </row>
    <row r="489557" spans="5:5">
      <c r="E489557"/>
    </row>
    <row r="489558" spans="5:5">
      <c r="E489558"/>
    </row>
    <row r="489559" spans="5:5">
      <c r="E489559"/>
    </row>
    <row r="489560" spans="5:5">
      <c r="E489560"/>
    </row>
    <row r="489561" spans="5:5">
      <c r="E489561"/>
    </row>
    <row r="489562" spans="5:5">
      <c r="E489562"/>
    </row>
    <row r="489563" spans="5:5">
      <c r="E489563"/>
    </row>
    <row r="489564" spans="5:5">
      <c r="E489564"/>
    </row>
    <row r="489565" spans="5:5">
      <c r="E489565"/>
    </row>
    <row r="489566" spans="5:5">
      <c r="E489566"/>
    </row>
    <row r="489567" spans="5:5">
      <c r="E489567"/>
    </row>
    <row r="489568" spans="5:5">
      <c r="E489568"/>
    </row>
    <row r="489569" spans="5:5">
      <c r="E489569"/>
    </row>
    <row r="489570" spans="5:5">
      <c r="E489570"/>
    </row>
    <row r="489571" spans="5:5">
      <c r="E489571"/>
    </row>
    <row r="489572" spans="5:5">
      <c r="E489572"/>
    </row>
    <row r="489573" spans="5:5">
      <c r="E489573"/>
    </row>
    <row r="489574" spans="5:5">
      <c r="E489574"/>
    </row>
    <row r="489575" spans="5:5">
      <c r="E489575"/>
    </row>
    <row r="489576" spans="5:5">
      <c r="E489576"/>
    </row>
    <row r="489577" spans="5:5">
      <c r="E489577"/>
    </row>
    <row r="489578" spans="5:5">
      <c r="E489578"/>
    </row>
    <row r="489579" spans="5:5">
      <c r="E489579"/>
    </row>
    <row r="489580" spans="5:5">
      <c r="E489580"/>
    </row>
    <row r="489581" spans="5:5">
      <c r="E489581"/>
    </row>
    <row r="489582" spans="5:5">
      <c r="E489582"/>
    </row>
    <row r="489583" spans="5:5">
      <c r="E489583"/>
    </row>
    <row r="489584" spans="5:5">
      <c r="E489584"/>
    </row>
    <row r="489585" spans="5:5">
      <c r="E489585"/>
    </row>
    <row r="489586" spans="5:5">
      <c r="E489586"/>
    </row>
    <row r="489587" spans="5:5">
      <c r="E489587"/>
    </row>
    <row r="489588" spans="5:5">
      <c r="E489588"/>
    </row>
    <row r="489589" spans="5:5">
      <c r="E489589"/>
    </row>
    <row r="489590" spans="5:5">
      <c r="E489590"/>
    </row>
    <row r="489591" spans="5:5">
      <c r="E489591"/>
    </row>
    <row r="489592" spans="5:5">
      <c r="E489592"/>
    </row>
    <row r="489593" spans="5:5">
      <c r="E489593"/>
    </row>
    <row r="489594" spans="5:5">
      <c r="E489594"/>
    </row>
    <row r="489595" spans="5:5">
      <c r="E489595"/>
    </row>
    <row r="489596" spans="5:5">
      <c r="E489596"/>
    </row>
    <row r="489597" spans="5:5">
      <c r="E489597"/>
    </row>
    <row r="489598" spans="5:5">
      <c r="E489598"/>
    </row>
    <row r="489599" spans="5:5">
      <c r="E489599"/>
    </row>
    <row r="489600" spans="5:5">
      <c r="E489600"/>
    </row>
    <row r="489601" spans="5:5">
      <c r="E489601"/>
    </row>
    <row r="489602" spans="5:5">
      <c r="E489602"/>
    </row>
    <row r="489603" spans="5:5">
      <c r="E489603"/>
    </row>
    <row r="489604" spans="5:5">
      <c r="E489604"/>
    </row>
    <row r="489605" spans="5:5">
      <c r="E489605"/>
    </row>
    <row r="489606" spans="5:5">
      <c r="E489606"/>
    </row>
    <row r="489607" spans="5:5">
      <c r="E489607"/>
    </row>
    <row r="489608" spans="5:5">
      <c r="E489608"/>
    </row>
    <row r="489609" spans="5:5">
      <c r="E489609"/>
    </row>
    <row r="489610" spans="5:5">
      <c r="E489610"/>
    </row>
    <row r="489611" spans="5:5">
      <c r="E489611"/>
    </row>
    <row r="489612" spans="5:5">
      <c r="E489612"/>
    </row>
    <row r="489613" spans="5:5">
      <c r="E489613"/>
    </row>
    <row r="489614" spans="5:5">
      <c r="E489614"/>
    </row>
    <row r="489615" spans="5:5">
      <c r="E489615"/>
    </row>
    <row r="489616" spans="5:5">
      <c r="E489616"/>
    </row>
    <row r="489617" spans="5:5">
      <c r="E489617"/>
    </row>
    <row r="489618" spans="5:5">
      <c r="E489618"/>
    </row>
    <row r="489619" spans="5:5">
      <c r="E489619"/>
    </row>
    <row r="489620" spans="5:5">
      <c r="E489620"/>
    </row>
    <row r="489621" spans="5:5">
      <c r="E489621"/>
    </row>
    <row r="489622" spans="5:5">
      <c r="E489622"/>
    </row>
    <row r="489623" spans="5:5">
      <c r="E489623"/>
    </row>
    <row r="489624" spans="5:5">
      <c r="E489624"/>
    </row>
    <row r="489625" spans="5:5">
      <c r="E489625"/>
    </row>
    <row r="489626" spans="5:5">
      <c r="E489626"/>
    </row>
    <row r="489627" spans="5:5">
      <c r="E489627"/>
    </row>
    <row r="489628" spans="5:5">
      <c r="E489628"/>
    </row>
    <row r="489629" spans="5:5">
      <c r="E489629"/>
    </row>
    <row r="489630" spans="5:5">
      <c r="E489630"/>
    </row>
    <row r="489631" spans="5:5">
      <c r="E489631"/>
    </row>
    <row r="489632" spans="5:5">
      <c r="E489632"/>
    </row>
    <row r="489633" spans="5:5">
      <c r="E489633"/>
    </row>
    <row r="489634" spans="5:5">
      <c r="E489634"/>
    </row>
    <row r="489635" spans="5:5">
      <c r="E489635"/>
    </row>
    <row r="489636" spans="5:5">
      <c r="E489636"/>
    </row>
    <row r="489637" spans="5:5">
      <c r="E489637"/>
    </row>
    <row r="489638" spans="5:5">
      <c r="E489638"/>
    </row>
    <row r="489639" spans="5:5">
      <c r="E489639"/>
    </row>
    <row r="489640" spans="5:5">
      <c r="E489640"/>
    </row>
    <row r="489641" spans="5:5">
      <c r="E489641"/>
    </row>
    <row r="489642" spans="5:5">
      <c r="E489642"/>
    </row>
    <row r="489643" spans="5:5">
      <c r="E489643"/>
    </row>
    <row r="489644" spans="5:5">
      <c r="E489644"/>
    </row>
    <row r="489645" spans="5:5">
      <c r="E489645"/>
    </row>
    <row r="489646" spans="5:5">
      <c r="E489646"/>
    </row>
    <row r="489647" spans="5:5">
      <c r="E489647"/>
    </row>
    <row r="489648" spans="5:5">
      <c r="E489648"/>
    </row>
    <row r="489649" spans="5:5">
      <c r="E489649"/>
    </row>
    <row r="489650" spans="5:5">
      <c r="E489650"/>
    </row>
    <row r="489651" spans="5:5">
      <c r="E489651"/>
    </row>
    <row r="489652" spans="5:5">
      <c r="E489652"/>
    </row>
    <row r="489653" spans="5:5">
      <c r="E489653"/>
    </row>
    <row r="489654" spans="5:5">
      <c r="E489654"/>
    </row>
    <row r="489655" spans="5:5">
      <c r="E489655"/>
    </row>
    <row r="489656" spans="5:5">
      <c r="E489656"/>
    </row>
    <row r="489657" spans="5:5">
      <c r="E489657"/>
    </row>
    <row r="489658" spans="5:5">
      <c r="E489658"/>
    </row>
    <row r="489659" spans="5:5">
      <c r="E489659"/>
    </row>
    <row r="489660" spans="5:5">
      <c r="E489660"/>
    </row>
    <row r="489661" spans="5:5">
      <c r="E489661"/>
    </row>
    <row r="489662" spans="5:5">
      <c r="E489662"/>
    </row>
    <row r="489663" spans="5:5">
      <c r="E489663"/>
    </row>
    <row r="489664" spans="5:5">
      <c r="E489664"/>
    </row>
    <row r="489665" spans="5:5">
      <c r="E489665"/>
    </row>
    <row r="489666" spans="5:5">
      <c r="E489666"/>
    </row>
    <row r="489667" spans="5:5">
      <c r="E489667"/>
    </row>
    <row r="489668" spans="5:5">
      <c r="E489668"/>
    </row>
    <row r="489669" spans="5:5">
      <c r="E489669"/>
    </row>
    <row r="489670" spans="5:5">
      <c r="E489670"/>
    </row>
    <row r="489671" spans="5:5">
      <c r="E489671"/>
    </row>
    <row r="489672" spans="5:5">
      <c r="E489672"/>
    </row>
    <row r="489673" spans="5:5">
      <c r="E489673"/>
    </row>
    <row r="489674" spans="5:5">
      <c r="E489674"/>
    </row>
    <row r="489675" spans="5:5">
      <c r="E489675"/>
    </row>
    <row r="489676" spans="5:5">
      <c r="E489676"/>
    </row>
    <row r="489677" spans="5:5">
      <c r="E489677"/>
    </row>
    <row r="489678" spans="5:5">
      <c r="E489678"/>
    </row>
    <row r="489679" spans="5:5">
      <c r="E489679"/>
    </row>
    <row r="489680" spans="5:5">
      <c r="E489680"/>
    </row>
    <row r="489681" spans="5:5">
      <c r="E489681"/>
    </row>
    <row r="489682" spans="5:5">
      <c r="E489682"/>
    </row>
    <row r="489683" spans="5:5">
      <c r="E489683"/>
    </row>
    <row r="489684" spans="5:5">
      <c r="E489684"/>
    </row>
    <row r="489685" spans="5:5">
      <c r="E489685"/>
    </row>
    <row r="489686" spans="5:5">
      <c r="E489686"/>
    </row>
    <row r="489687" spans="5:5">
      <c r="E489687"/>
    </row>
    <row r="489688" spans="5:5">
      <c r="E489688"/>
    </row>
    <row r="489689" spans="5:5">
      <c r="E489689"/>
    </row>
    <row r="489690" spans="5:5">
      <c r="E489690"/>
    </row>
    <row r="489691" spans="5:5">
      <c r="E489691"/>
    </row>
    <row r="489692" spans="5:5">
      <c r="E489692"/>
    </row>
    <row r="489693" spans="5:5">
      <c r="E489693"/>
    </row>
    <row r="489694" spans="5:5">
      <c r="E489694"/>
    </row>
    <row r="489695" spans="5:5">
      <c r="E489695"/>
    </row>
    <row r="489696" spans="5:5">
      <c r="E489696"/>
    </row>
    <row r="489697" spans="5:5">
      <c r="E489697"/>
    </row>
    <row r="489698" spans="5:5">
      <c r="E489698"/>
    </row>
    <row r="489699" spans="5:5">
      <c r="E489699"/>
    </row>
    <row r="489700" spans="5:5">
      <c r="E489700"/>
    </row>
    <row r="489701" spans="5:5">
      <c r="E489701"/>
    </row>
    <row r="489702" spans="5:5">
      <c r="E489702"/>
    </row>
    <row r="489703" spans="5:5">
      <c r="E489703"/>
    </row>
    <row r="489704" spans="5:5">
      <c r="E489704"/>
    </row>
    <row r="489705" spans="5:5">
      <c r="E489705"/>
    </row>
    <row r="489706" spans="5:5">
      <c r="E489706"/>
    </row>
    <row r="489707" spans="5:5">
      <c r="E489707"/>
    </row>
    <row r="489708" spans="5:5">
      <c r="E489708"/>
    </row>
    <row r="489709" spans="5:5">
      <c r="E489709"/>
    </row>
    <row r="489710" spans="5:5">
      <c r="E489710"/>
    </row>
    <row r="489711" spans="5:5">
      <c r="E489711"/>
    </row>
    <row r="489712" spans="5:5">
      <c r="E489712"/>
    </row>
    <row r="489713" spans="5:5">
      <c r="E489713"/>
    </row>
    <row r="489714" spans="5:5">
      <c r="E489714"/>
    </row>
    <row r="489715" spans="5:5">
      <c r="E489715"/>
    </row>
    <row r="489716" spans="5:5">
      <c r="E489716"/>
    </row>
    <row r="489717" spans="5:5">
      <c r="E489717"/>
    </row>
    <row r="489718" spans="5:5">
      <c r="E489718"/>
    </row>
    <row r="489719" spans="5:5">
      <c r="E489719"/>
    </row>
    <row r="489720" spans="5:5">
      <c r="E489720"/>
    </row>
    <row r="489721" spans="5:5">
      <c r="E489721"/>
    </row>
    <row r="489722" spans="5:5">
      <c r="E489722"/>
    </row>
    <row r="489723" spans="5:5">
      <c r="E489723"/>
    </row>
    <row r="489724" spans="5:5">
      <c r="E489724"/>
    </row>
    <row r="489725" spans="5:5">
      <c r="E489725"/>
    </row>
    <row r="489726" spans="5:5">
      <c r="E489726"/>
    </row>
    <row r="489727" spans="5:5">
      <c r="E489727"/>
    </row>
    <row r="489728" spans="5:5">
      <c r="E489728"/>
    </row>
    <row r="489729" spans="5:5">
      <c r="E489729"/>
    </row>
    <row r="489730" spans="5:5">
      <c r="E489730"/>
    </row>
    <row r="489731" spans="5:5">
      <c r="E489731"/>
    </row>
    <row r="489732" spans="5:5">
      <c r="E489732"/>
    </row>
    <row r="489733" spans="5:5">
      <c r="E489733"/>
    </row>
    <row r="489734" spans="5:5">
      <c r="E489734"/>
    </row>
    <row r="489735" spans="5:5">
      <c r="E489735"/>
    </row>
    <row r="489736" spans="5:5">
      <c r="E489736"/>
    </row>
    <row r="489737" spans="5:5">
      <c r="E489737"/>
    </row>
    <row r="489738" spans="5:5">
      <c r="E489738"/>
    </row>
    <row r="489739" spans="5:5">
      <c r="E489739"/>
    </row>
    <row r="489740" spans="5:5">
      <c r="E489740"/>
    </row>
    <row r="489741" spans="5:5">
      <c r="E489741"/>
    </row>
    <row r="489742" spans="5:5">
      <c r="E489742"/>
    </row>
    <row r="489743" spans="5:5">
      <c r="E489743"/>
    </row>
    <row r="489744" spans="5:5">
      <c r="E489744"/>
    </row>
    <row r="489745" spans="5:5">
      <c r="E489745"/>
    </row>
    <row r="489746" spans="5:5">
      <c r="E489746"/>
    </row>
    <row r="489747" spans="5:5">
      <c r="E489747"/>
    </row>
    <row r="489748" spans="5:5">
      <c r="E489748"/>
    </row>
    <row r="489749" spans="5:5">
      <c r="E489749"/>
    </row>
    <row r="489750" spans="5:5">
      <c r="E489750"/>
    </row>
    <row r="489751" spans="5:5">
      <c r="E489751"/>
    </row>
    <row r="489752" spans="5:5">
      <c r="E489752"/>
    </row>
    <row r="489753" spans="5:5">
      <c r="E489753"/>
    </row>
    <row r="489754" spans="5:5">
      <c r="E489754"/>
    </row>
    <row r="489755" spans="5:5">
      <c r="E489755"/>
    </row>
    <row r="489756" spans="5:5">
      <c r="E489756"/>
    </row>
    <row r="489757" spans="5:5">
      <c r="E489757"/>
    </row>
    <row r="489758" spans="5:5">
      <c r="E489758"/>
    </row>
    <row r="489759" spans="5:5">
      <c r="E489759"/>
    </row>
    <row r="489760" spans="5:5">
      <c r="E489760"/>
    </row>
    <row r="489761" spans="5:5">
      <c r="E489761"/>
    </row>
    <row r="489762" spans="5:5">
      <c r="E489762"/>
    </row>
    <row r="489763" spans="5:5">
      <c r="E489763"/>
    </row>
    <row r="489764" spans="5:5">
      <c r="E489764"/>
    </row>
    <row r="489765" spans="5:5">
      <c r="E489765"/>
    </row>
    <row r="489766" spans="5:5">
      <c r="E489766"/>
    </row>
    <row r="489767" spans="5:5">
      <c r="E489767"/>
    </row>
    <row r="489768" spans="5:5">
      <c r="E489768"/>
    </row>
    <row r="489769" spans="5:5">
      <c r="E489769"/>
    </row>
    <row r="489770" spans="5:5">
      <c r="E489770"/>
    </row>
    <row r="489771" spans="5:5">
      <c r="E489771"/>
    </row>
    <row r="489772" spans="5:5">
      <c r="E489772"/>
    </row>
    <row r="489773" spans="5:5">
      <c r="E489773"/>
    </row>
    <row r="489774" spans="5:5">
      <c r="E489774"/>
    </row>
    <row r="489775" spans="5:5">
      <c r="E489775"/>
    </row>
    <row r="489776" spans="5:5">
      <c r="E489776"/>
    </row>
    <row r="489777" spans="5:5">
      <c r="E489777"/>
    </row>
    <row r="489778" spans="5:5">
      <c r="E489778"/>
    </row>
    <row r="489779" spans="5:5">
      <c r="E489779"/>
    </row>
    <row r="489780" spans="5:5">
      <c r="E489780"/>
    </row>
    <row r="489781" spans="5:5">
      <c r="E489781"/>
    </row>
    <row r="489782" spans="5:5">
      <c r="E489782"/>
    </row>
    <row r="489783" spans="5:5">
      <c r="E489783"/>
    </row>
    <row r="489784" spans="5:5">
      <c r="E489784"/>
    </row>
    <row r="489785" spans="5:5">
      <c r="E489785"/>
    </row>
    <row r="489786" spans="5:5">
      <c r="E489786"/>
    </row>
    <row r="489787" spans="5:5">
      <c r="E489787"/>
    </row>
    <row r="489788" spans="5:5">
      <c r="E489788"/>
    </row>
    <row r="489789" spans="5:5">
      <c r="E489789"/>
    </row>
    <row r="489790" spans="5:5">
      <c r="E489790"/>
    </row>
    <row r="489791" spans="5:5">
      <c r="E489791"/>
    </row>
    <row r="489792" spans="5:5">
      <c r="E489792"/>
    </row>
    <row r="489793" spans="5:5">
      <c r="E489793"/>
    </row>
    <row r="489794" spans="5:5">
      <c r="E489794"/>
    </row>
    <row r="489795" spans="5:5">
      <c r="E489795"/>
    </row>
    <row r="489796" spans="5:5">
      <c r="E489796"/>
    </row>
    <row r="489797" spans="5:5">
      <c r="E489797"/>
    </row>
    <row r="489798" spans="5:5">
      <c r="E489798"/>
    </row>
    <row r="489799" spans="5:5">
      <c r="E489799"/>
    </row>
    <row r="489800" spans="5:5">
      <c r="E489800"/>
    </row>
    <row r="489801" spans="5:5">
      <c r="E489801"/>
    </row>
    <row r="489802" spans="5:5">
      <c r="E489802"/>
    </row>
    <row r="489803" spans="5:5">
      <c r="E489803"/>
    </row>
    <row r="489804" spans="5:5">
      <c r="E489804"/>
    </row>
    <row r="489805" spans="5:5">
      <c r="E489805"/>
    </row>
    <row r="489806" spans="5:5">
      <c r="E489806"/>
    </row>
    <row r="489807" spans="5:5">
      <c r="E489807"/>
    </row>
    <row r="489808" spans="5:5">
      <c r="E489808"/>
    </row>
    <row r="489809" spans="5:5">
      <c r="E489809"/>
    </row>
    <row r="489810" spans="5:5">
      <c r="E489810"/>
    </row>
    <row r="489811" spans="5:5">
      <c r="E489811"/>
    </row>
    <row r="489812" spans="5:5">
      <c r="E489812"/>
    </row>
    <row r="489813" spans="5:5">
      <c r="E489813"/>
    </row>
    <row r="489814" spans="5:5">
      <c r="E489814"/>
    </row>
    <row r="489815" spans="5:5">
      <c r="E489815"/>
    </row>
    <row r="489816" spans="5:5">
      <c r="E489816"/>
    </row>
    <row r="489817" spans="5:5">
      <c r="E489817"/>
    </row>
    <row r="489818" spans="5:5">
      <c r="E489818"/>
    </row>
    <row r="489819" spans="5:5">
      <c r="E489819"/>
    </row>
    <row r="489820" spans="5:5">
      <c r="E489820"/>
    </row>
    <row r="489821" spans="5:5">
      <c r="E489821"/>
    </row>
    <row r="489822" spans="5:5">
      <c r="E489822"/>
    </row>
    <row r="489823" spans="5:5">
      <c r="E489823"/>
    </row>
    <row r="489824" spans="5:5">
      <c r="E489824"/>
    </row>
    <row r="489825" spans="5:5">
      <c r="E489825"/>
    </row>
    <row r="489826" spans="5:5">
      <c r="E489826"/>
    </row>
    <row r="489827" spans="5:5">
      <c r="E489827"/>
    </row>
    <row r="489828" spans="5:5">
      <c r="E489828"/>
    </row>
    <row r="489829" spans="5:5">
      <c r="E489829"/>
    </row>
    <row r="489830" spans="5:5">
      <c r="E489830"/>
    </row>
    <row r="489831" spans="5:5">
      <c r="E489831"/>
    </row>
    <row r="489832" spans="5:5">
      <c r="E489832"/>
    </row>
    <row r="489833" spans="5:5">
      <c r="E489833"/>
    </row>
    <row r="489834" spans="5:5">
      <c r="E489834"/>
    </row>
    <row r="489835" spans="5:5">
      <c r="E489835"/>
    </row>
    <row r="489836" spans="5:5">
      <c r="E489836"/>
    </row>
    <row r="489837" spans="5:5">
      <c r="E489837"/>
    </row>
    <row r="489838" spans="5:5">
      <c r="E489838"/>
    </row>
    <row r="489839" spans="5:5">
      <c r="E489839"/>
    </row>
    <row r="489840" spans="5:5">
      <c r="E489840"/>
    </row>
    <row r="489841" spans="5:5">
      <c r="E489841"/>
    </row>
    <row r="489842" spans="5:5">
      <c r="E489842"/>
    </row>
    <row r="489843" spans="5:5">
      <c r="E489843"/>
    </row>
    <row r="489844" spans="5:5">
      <c r="E489844"/>
    </row>
    <row r="489845" spans="5:5">
      <c r="E489845"/>
    </row>
    <row r="489846" spans="5:5">
      <c r="E489846"/>
    </row>
    <row r="489847" spans="5:5">
      <c r="E489847"/>
    </row>
    <row r="489848" spans="5:5">
      <c r="E489848"/>
    </row>
    <row r="489849" spans="5:5">
      <c r="E489849"/>
    </row>
    <row r="489850" spans="5:5">
      <c r="E489850"/>
    </row>
    <row r="489851" spans="5:5">
      <c r="E489851"/>
    </row>
    <row r="489852" spans="5:5">
      <c r="E489852"/>
    </row>
    <row r="489853" spans="5:5">
      <c r="E489853"/>
    </row>
    <row r="489854" spans="5:5">
      <c r="E489854"/>
    </row>
    <row r="489855" spans="5:5">
      <c r="E489855"/>
    </row>
    <row r="489856" spans="5:5">
      <c r="E489856"/>
    </row>
    <row r="489857" spans="5:5">
      <c r="E489857"/>
    </row>
    <row r="489858" spans="5:5">
      <c r="E489858"/>
    </row>
    <row r="489859" spans="5:5">
      <c r="E489859"/>
    </row>
    <row r="489860" spans="5:5">
      <c r="E489860"/>
    </row>
    <row r="489861" spans="5:5">
      <c r="E489861"/>
    </row>
    <row r="489862" spans="5:5">
      <c r="E489862"/>
    </row>
    <row r="489863" spans="5:5">
      <c r="E489863"/>
    </row>
    <row r="489864" spans="5:5">
      <c r="E489864"/>
    </row>
    <row r="489865" spans="5:5">
      <c r="E489865"/>
    </row>
    <row r="489866" spans="5:5">
      <c r="E489866"/>
    </row>
    <row r="489867" spans="5:5">
      <c r="E489867"/>
    </row>
    <row r="489868" spans="5:5">
      <c r="E489868"/>
    </row>
    <row r="489869" spans="5:5">
      <c r="E489869"/>
    </row>
    <row r="489870" spans="5:5">
      <c r="E489870"/>
    </row>
    <row r="489871" spans="5:5">
      <c r="E489871"/>
    </row>
    <row r="489872" spans="5:5">
      <c r="E489872"/>
    </row>
    <row r="489873" spans="5:5">
      <c r="E489873"/>
    </row>
    <row r="489874" spans="5:5">
      <c r="E489874"/>
    </row>
    <row r="489875" spans="5:5">
      <c r="E489875"/>
    </row>
    <row r="489876" spans="5:5">
      <c r="E489876"/>
    </row>
    <row r="489877" spans="5:5">
      <c r="E489877"/>
    </row>
    <row r="489878" spans="5:5">
      <c r="E489878"/>
    </row>
    <row r="489879" spans="5:5">
      <c r="E489879"/>
    </row>
    <row r="489880" spans="5:5">
      <c r="E489880"/>
    </row>
    <row r="489881" spans="5:5">
      <c r="E489881"/>
    </row>
    <row r="489882" spans="5:5">
      <c r="E489882"/>
    </row>
    <row r="489883" spans="5:5">
      <c r="E489883"/>
    </row>
    <row r="489884" spans="5:5">
      <c r="E489884"/>
    </row>
    <row r="489885" spans="5:5">
      <c r="E489885"/>
    </row>
    <row r="489886" spans="5:5">
      <c r="E489886"/>
    </row>
    <row r="489887" spans="5:5">
      <c r="E489887"/>
    </row>
    <row r="489888" spans="5:5">
      <c r="E489888"/>
    </row>
    <row r="489889" spans="5:5">
      <c r="E489889"/>
    </row>
    <row r="489890" spans="5:5">
      <c r="E489890"/>
    </row>
    <row r="489891" spans="5:5">
      <c r="E489891"/>
    </row>
    <row r="489892" spans="5:5">
      <c r="E489892"/>
    </row>
    <row r="489893" spans="5:5">
      <c r="E489893"/>
    </row>
    <row r="489894" spans="5:5">
      <c r="E489894"/>
    </row>
    <row r="489895" spans="5:5">
      <c r="E489895"/>
    </row>
    <row r="489896" spans="5:5">
      <c r="E489896"/>
    </row>
    <row r="489897" spans="5:5">
      <c r="E489897"/>
    </row>
    <row r="489898" spans="5:5">
      <c r="E489898"/>
    </row>
    <row r="489899" spans="5:5">
      <c r="E489899"/>
    </row>
    <row r="489900" spans="5:5">
      <c r="E489900"/>
    </row>
    <row r="489901" spans="5:5">
      <c r="E489901"/>
    </row>
    <row r="489902" spans="5:5">
      <c r="E489902"/>
    </row>
    <row r="489903" spans="5:5">
      <c r="E489903"/>
    </row>
    <row r="489904" spans="5:5">
      <c r="E489904"/>
    </row>
    <row r="489905" spans="5:5">
      <c r="E489905"/>
    </row>
    <row r="489906" spans="5:5">
      <c r="E489906"/>
    </row>
    <row r="489907" spans="5:5">
      <c r="E489907"/>
    </row>
    <row r="489908" spans="5:5">
      <c r="E489908"/>
    </row>
    <row r="489909" spans="5:5">
      <c r="E489909"/>
    </row>
    <row r="489910" spans="5:5">
      <c r="E489910"/>
    </row>
    <row r="489911" spans="5:5">
      <c r="E489911"/>
    </row>
    <row r="489912" spans="5:5">
      <c r="E489912"/>
    </row>
    <row r="489913" spans="5:5">
      <c r="E489913"/>
    </row>
    <row r="489914" spans="5:5">
      <c r="E489914"/>
    </row>
    <row r="489915" spans="5:5">
      <c r="E489915"/>
    </row>
    <row r="489916" spans="5:5">
      <c r="E489916"/>
    </row>
    <row r="489917" spans="5:5">
      <c r="E489917"/>
    </row>
    <row r="489918" spans="5:5">
      <c r="E489918"/>
    </row>
    <row r="489919" spans="5:5">
      <c r="E489919"/>
    </row>
    <row r="489920" spans="5:5">
      <c r="E489920"/>
    </row>
    <row r="489921" spans="5:5">
      <c r="E489921"/>
    </row>
    <row r="489922" spans="5:5">
      <c r="E489922"/>
    </row>
    <row r="489923" spans="5:5">
      <c r="E489923"/>
    </row>
    <row r="489924" spans="5:5">
      <c r="E489924"/>
    </row>
    <row r="489925" spans="5:5">
      <c r="E489925"/>
    </row>
    <row r="489926" spans="5:5">
      <c r="E489926"/>
    </row>
    <row r="489927" spans="5:5">
      <c r="E489927"/>
    </row>
    <row r="489928" spans="5:5">
      <c r="E489928"/>
    </row>
    <row r="489929" spans="5:5">
      <c r="E489929"/>
    </row>
    <row r="489930" spans="5:5">
      <c r="E489930"/>
    </row>
    <row r="489931" spans="5:5">
      <c r="E489931"/>
    </row>
    <row r="489932" spans="5:5">
      <c r="E489932"/>
    </row>
    <row r="489933" spans="5:5">
      <c r="E489933"/>
    </row>
    <row r="489934" spans="5:5">
      <c r="E489934"/>
    </row>
    <row r="489935" spans="5:5">
      <c r="E489935"/>
    </row>
    <row r="489936" spans="5:5">
      <c r="E489936"/>
    </row>
    <row r="489937" spans="5:5">
      <c r="E489937"/>
    </row>
    <row r="489938" spans="5:5">
      <c r="E489938"/>
    </row>
    <row r="489939" spans="5:5">
      <c r="E489939"/>
    </row>
    <row r="489940" spans="5:5">
      <c r="E489940"/>
    </row>
    <row r="489941" spans="5:5">
      <c r="E489941"/>
    </row>
    <row r="489942" spans="5:5">
      <c r="E489942"/>
    </row>
    <row r="489943" spans="5:5">
      <c r="E489943"/>
    </row>
    <row r="489944" spans="5:5">
      <c r="E489944"/>
    </row>
    <row r="489945" spans="5:5">
      <c r="E489945"/>
    </row>
    <row r="489946" spans="5:5">
      <c r="E489946"/>
    </row>
    <row r="489947" spans="5:5">
      <c r="E489947"/>
    </row>
    <row r="489948" spans="5:5">
      <c r="E489948"/>
    </row>
    <row r="489949" spans="5:5">
      <c r="E489949"/>
    </row>
    <row r="489950" spans="5:5">
      <c r="E489950"/>
    </row>
    <row r="489951" spans="5:5">
      <c r="E489951"/>
    </row>
    <row r="489952" spans="5:5">
      <c r="E489952"/>
    </row>
    <row r="489953" spans="5:5">
      <c r="E489953"/>
    </row>
    <row r="489954" spans="5:5">
      <c r="E489954"/>
    </row>
    <row r="489955" spans="5:5">
      <c r="E489955"/>
    </row>
    <row r="489956" spans="5:5">
      <c r="E489956"/>
    </row>
    <row r="489957" spans="5:5">
      <c r="E489957"/>
    </row>
    <row r="489958" spans="5:5">
      <c r="E489958"/>
    </row>
    <row r="489959" spans="5:5">
      <c r="E489959"/>
    </row>
    <row r="489960" spans="5:5">
      <c r="E489960"/>
    </row>
    <row r="489961" spans="5:5">
      <c r="E489961"/>
    </row>
    <row r="489962" spans="5:5">
      <c r="E489962"/>
    </row>
    <row r="489963" spans="5:5">
      <c r="E489963"/>
    </row>
    <row r="489964" spans="5:5">
      <c r="E489964"/>
    </row>
    <row r="489965" spans="5:5">
      <c r="E489965"/>
    </row>
    <row r="489966" spans="5:5">
      <c r="E489966"/>
    </row>
    <row r="489967" spans="5:5">
      <c r="E489967"/>
    </row>
    <row r="489968" spans="5:5">
      <c r="E489968"/>
    </row>
    <row r="489969" spans="5:5">
      <c r="E489969"/>
    </row>
    <row r="489970" spans="5:5">
      <c r="E489970"/>
    </row>
    <row r="489971" spans="5:5">
      <c r="E489971"/>
    </row>
    <row r="489972" spans="5:5">
      <c r="E489972"/>
    </row>
    <row r="489973" spans="5:5">
      <c r="E489973"/>
    </row>
    <row r="489974" spans="5:5">
      <c r="E489974"/>
    </row>
    <row r="489975" spans="5:5">
      <c r="E489975"/>
    </row>
    <row r="489976" spans="5:5">
      <c r="E489976"/>
    </row>
    <row r="489977" spans="5:5">
      <c r="E489977"/>
    </row>
    <row r="489978" spans="5:5">
      <c r="E489978"/>
    </row>
    <row r="489979" spans="5:5">
      <c r="E489979"/>
    </row>
    <row r="489980" spans="5:5">
      <c r="E489980"/>
    </row>
    <row r="489981" spans="5:5">
      <c r="E489981"/>
    </row>
    <row r="489982" spans="5:5">
      <c r="E489982"/>
    </row>
    <row r="489983" spans="5:5">
      <c r="E489983"/>
    </row>
    <row r="489984" spans="5:5">
      <c r="E489984"/>
    </row>
    <row r="489985" spans="5:5">
      <c r="E489985"/>
    </row>
    <row r="489986" spans="5:5">
      <c r="E489986"/>
    </row>
    <row r="489987" spans="5:5">
      <c r="E489987"/>
    </row>
    <row r="489988" spans="5:5">
      <c r="E489988"/>
    </row>
    <row r="489989" spans="5:5">
      <c r="E489989"/>
    </row>
    <row r="489990" spans="5:5">
      <c r="E489990"/>
    </row>
    <row r="489991" spans="5:5">
      <c r="E489991"/>
    </row>
    <row r="489992" spans="5:5">
      <c r="E489992"/>
    </row>
    <row r="489993" spans="5:5">
      <c r="E489993"/>
    </row>
    <row r="489994" spans="5:5">
      <c r="E489994"/>
    </row>
    <row r="489995" spans="5:5">
      <c r="E489995"/>
    </row>
    <row r="489996" spans="5:5">
      <c r="E489996"/>
    </row>
    <row r="489997" spans="5:5">
      <c r="E489997"/>
    </row>
    <row r="489998" spans="5:5">
      <c r="E489998"/>
    </row>
    <row r="489999" spans="5:5">
      <c r="E489999"/>
    </row>
    <row r="490000" spans="5:5">
      <c r="E490000"/>
    </row>
    <row r="490001" spans="5:5">
      <c r="E490001"/>
    </row>
    <row r="490002" spans="5:5">
      <c r="E490002"/>
    </row>
    <row r="490003" spans="5:5">
      <c r="E490003"/>
    </row>
    <row r="490004" spans="5:5">
      <c r="E490004"/>
    </row>
    <row r="490005" spans="5:5">
      <c r="E490005"/>
    </row>
    <row r="490006" spans="5:5">
      <c r="E490006"/>
    </row>
    <row r="490007" spans="5:5">
      <c r="E490007"/>
    </row>
    <row r="490008" spans="5:5">
      <c r="E490008"/>
    </row>
    <row r="490009" spans="5:5">
      <c r="E490009"/>
    </row>
    <row r="490010" spans="5:5">
      <c r="E490010"/>
    </row>
    <row r="490011" spans="5:5">
      <c r="E490011"/>
    </row>
    <row r="490012" spans="5:5">
      <c r="E490012"/>
    </row>
    <row r="490013" spans="5:5">
      <c r="E490013"/>
    </row>
    <row r="490014" spans="5:5">
      <c r="E490014"/>
    </row>
    <row r="490015" spans="5:5">
      <c r="E490015"/>
    </row>
    <row r="490016" spans="5:5">
      <c r="E490016"/>
    </row>
    <row r="490017" spans="5:5">
      <c r="E490017"/>
    </row>
    <row r="490018" spans="5:5">
      <c r="E490018"/>
    </row>
    <row r="490019" spans="5:5">
      <c r="E490019"/>
    </row>
    <row r="490020" spans="5:5">
      <c r="E490020"/>
    </row>
    <row r="490021" spans="5:5">
      <c r="E490021"/>
    </row>
    <row r="490022" spans="5:5">
      <c r="E490022"/>
    </row>
    <row r="490023" spans="5:5">
      <c r="E490023"/>
    </row>
    <row r="490024" spans="5:5">
      <c r="E490024"/>
    </row>
    <row r="490025" spans="5:5">
      <c r="E490025"/>
    </row>
    <row r="490026" spans="5:5">
      <c r="E490026"/>
    </row>
    <row r="490027" spans="5:5">
      <c r="E490027"/>
    </row>
    <row r="490028" spans="5:5">
      <c r="E490028"/>
    </row>
    <row r="490029" spans="5:5">
      <c r="E490029"/>
    </row>
    <row r="490030" spans="5:5">
      <c r="E490030"/>
    </row>
    <row r="490031" spans="5:5">
      <c r="E490031"/>
    </row>
    <row r="490032" spans="5:5">
      <c r="E490032"/>
    </row>
    <row r="490033" spans="5:5">
      <c r="E490033"/>
    </row>
    <row r="490034" spans="5:5">
      <c r="E490034"/>
    </row>
    <row r="490035" spans="5:5">
      <c r="E490035"/>
    </row>
    <row r="490036" spans="5:5">
      <c r="E490036"/>
    </row>
    <row r="490037" spans="5:5">
      <c r="E490037"/>
    </row>
    <row r="490038" spans="5:5">
      <c r="E490038"/>
    </row>
    <row r="490039" spans="5:5">
      <c r="E490039"/>
    </row>
    <row r="490040" spans="5:5">
      <c r="E490040"/>
    </row>
    <row r="490041" spans="5:5">
      <c r="E490041"/>
    </row>
    <row r="490042" spans="5:5">
      <c r="E490042"/>
    </row>
    <row r="490043" spans="5:5">
      <c r="E490043"/>
    </row>
    <row r="490044" spans="5:5">
      <c r="E490044"/>
    </row>
    <row r="490045" spans="5:5">
      <c r="E490045"/>
    </row>
    <row r="490046" spans="5:5">
      <c r="E490046"/>
    </row>
    <row r="490047" spans="5:5">
      <c r="E490047"/>
    </row>
    <row r="490048" spans="5:5">
      <c r="E490048"/>
    </row>
    <row r="490049" spans="5:5">
      <c r="E490049"/>
    </row>
    <row r="490050" spans="5:5">
      <c r="E490050"/>
    </row>
    <row r="490051" spans="5:5">
      <c r="E490051"/>
    </row>
    <row r="490052" spans="5:5">
      <c r="E490052"/>
    </row>
    <row r="490053" spans="5:5">
      <c r="E490053"/>
    </row>
    <row r="490054" spans="5:5">
      <c r="E490054"/>
    </row>
    <row r="490055" spans="5:5">
      <c r="E490055"/>
    </row>
    <row r="490056" spans="5:5">
      <c r="E490056"/>
    </row>
    <row r="490057" spans="5:5">
      <c r="E490057"/>
    </row>
    <row r="490058" spans="5:5">
      <c r="E490058"/>
    </row>
    <row r="490059" spans="5:5">
      <c r="E490059"/>
    </row>
    <row r="490060" spans="5:5">
      <c r="E490060"/>
    </row>
    <row r="490061" spans="5:5">
      <c r="E490061"/>
    </row>
    <row r="490062" spans="5:5">
      <c r="E490062"/>
    </row>
    <row r="490063" spans="5:5">
      <c r="E490063"/>
    </row>
    <row r="490064" spans="5:5">
      <c r="E490064"/>
    </row>
    <row r="490065" spans="5:5">
      <c r="E490065"/>
    </row>
    <row r="490066" spans="5:5">
      <c r="E490066"/>
    </row>
    <row r="490067" spans="5:5">
      <c r="E490067"/>
    </row>
    <row r="490068" spans="5:5">
      <c r="E490068"/>
    </row>
    <row r="490069" spans="5:5">
      <c r="E490069"/>
    </row>
    <row r="490070" spans="5:5">
      <c r="E490070"/>
    </row>
    <row r="490071" spans="5:5">
      <c r="E490071"/>
    </row>
    <row r="490072" spans="5:5">
      <c r="E490072"/>
    </row>
    <row r="490073" spans="5:5">
      <c r="E490073"/>
    </row>
    <row r="490074" spans="5:5">
      <c r="E490074"/>
    </row>
    <row r="490075" spans="5:5">
      <c r="E490075"/>
    </row>
    <row r="490076" spans="5:5">
      <c r="E490076"/>
    </row>
    <row r="490077" spans="5:5">
      <c r="E490077"/>
    </row>
    <row r="490078" spans="5:5">
      <c r="E490078"/>
    </row>
    <row r="490079" spans="5:5">
      <c r="E490079"/>
    </row>
    <row r="490080" spans="5:5">
      <c r="E490080"/>
    </row>
    <row r="490081" spans="5:5">
      <c r="E490081"/>
    </row>
    <row r="490082" spans="5:5">
      <c r="E490082"/>
    </row>
    <row r="490083" spans="5:5">
      <c r="E490083"/>
    </row>
    <row r="490084" spans="5:5">
      <c r="E490084"/>
    </row>
    <row r="490085" spans="5:5">
      <c r="E490085"/>
    </row>
    <row r="490086" spans="5:5">
      <c r="E490086"/>
    </row>
    <row r="490087" spans="5:5">
      <c r="E490087"/>
    </row>
    <row r="490088" spans="5:5">
      <c r="E490088"/>
    </row>
    <row r="490089" spans="5:5">
      <c r="E490089"/>
    </row>
    <row r="490090" spans="5:5">
      <c r="E490090"/>
    </row>
    <row r="490091" spans="5:5">
      <c r="E490091"/>
    </row>
    <row r="490092" spans="5:5">
      <c r="E490092"/>
    </row>
    <row r="490093" spans="5:5">
      <c r="E490093"/>
    </row>
    <row r="490094" spans="5:5">
      <c r="E490094"/>
    </row>
    <row r="490095" spans="5:5">
      <c r="E490095"/>
    </row>
    <row r="490096" spans="5:5">
      <c r="E490096"/>
    </row>
    <row r="490097" spans="5:5">
      <c r="E490097"/>
    </row>
    <row r="490098" spans="5:5">
      <c r="E490098"/>
    </row>
    <row r="490099" spans="5:5">
      <c r="E490099"/>
    </row>
    <row r="490100" spans="5:5">
      <c r="E490100"/>
    </row>
    <row r="490101" spans="5:5">
      <c r="E490101"/>
    </row>
    <row r="490102" spans="5:5">
      <c r="E490102"/>
    </row>
    <row r="490103" spans="5:5">
      <c r="E490103"/>
    </row>
    <row r="490104" spans="5:5">
      <c r="E490104"/>
    </row>
    <row r="490105" spans="5:5">
      <c r="E490105"/>
    </row>
    <row r="490106" spans="5:5">
      <c r="E490106"/>
    </row>
    <row r="490107" spans="5:5">
      <c r="E490107"/>
    </row>
    <row r="490108" spans="5:5">
      <c r="E490108"/>
    </row>
    <row r="490109" spans="5:5">
      <c r="E490109"/>
    </row>
    <row r="490110" spans="5:5">
      <c r="E490110"/>
    </row>
    <row r="490111" spans="5:5">
      <c r="E490111"/>
    </row>
    <row r="490112" spans="5:5">
      <c r="E490112"/>
    </row>
    <row r="490113" spans="5:5">
      <c r="E490113"/>
    </row>
    <row r="490114" spans="5:5">
      <c r="E490114"/>
    </row>
    <row r="490115" spans="5:5">
      <c r="E490115"/>
    </row>
    <row r="490116" spans="5:5">
      <c r="E490116"/>
    </row>
    <row r="490117" spans="5:5">
      <c r="E490117"/>
    </row>
    <row r="490118" spans="5:5">
      <c r="E490118"/>
    </row>
    <row r="490119" spans="5:5">
      <c r="E490119"/>
    </row>
    <row r="490120" spans="5:5">
      <c r="E490120"/>
    </row>
    <row r="490121" spans="5:5">
      <c r="E490121"/>
    </row>
    <row r="490122" spans="5:5">
      <c r="E490122"/>
    </row>
    <row r="490123" spans="5:5">
      <c r="E490123"/>
    </row>
    <row r="490124" spans="5:5">
      <c r="E490124"/>
    </row>
    <row r="490125" spans="5:5">
      <c r="E490125"/>
    </row>
    <row r="490126" spans="5:5">
      <c r="E490126"/>
    </row>
    <row r="490127" spans="5:5">
      <c r="E490127"/>
    </row>
    <row r="490128" spans="5:5">
      <c r="E490128"/>
    </row>
    <row r="490129" spans="5:5">
      <c r="E490129"/>
    </row>
    <row r="490130" spans="5:5">
      <c r="E490130"/>
    </row>
    <row r="490131" spans="5:5">
      <c r="E490131"/>
    </row>
    <row r="490132" spans="5:5">
      <c r="E490132"/>
    </row>
    <row r="490133" spans="5:5">
      <c r="E490133"/>
    </row>
    <row r="490134" spans="5:5">
      <c r="E490134"/>
    </row>
    <row r="490135" spans="5:5">
      <c r="E490135"/>
    </row>
    <row r="490136" spans="5:5">
      <c r="E490136"/>
    </row>
    <row r="490137" spans="5:5">
      <c r="E490137"/>
    </row>
    <row r="490138" spans="5:5">
      <c r="E490138"/>
    </row>
    <row r="490139" spans="5:5">
      <c r="E490139"/>
    </row>
    <row r="490140" spans="5:5">
      <c r="E490140"/>
    </row>
    <row r="490141" spans="5:5">
      <c r="E490141"/>
    </row>
    <row r="490142" spans="5:5">
      <c r="E490142"/>
    </row>
    <row r="490143" spans="5:5">
      <c r="E490143"/>
    </row>
    <row r="490144" spans="5:5">
      <c r="E490144"/>
    </row>
    <row r="490145" spans="5:5">
      <c r="E490145"/>
    </row>
    <row r="490146" spans="5:5">
      <c r="E490146"/>
    </row>
    <row r="490147" spans="5:5">
      <c r="E490147"/>
    </row>
    <row r="490148" spans="5:5">
      <c r="E490148"/>
    </row>
    <row r="490149" spans="5:5">
      <c r="E490149"/>
    </row>
    <row r="490150" spans="5:5">
      <c r="E490150"/>
    </row>
    <row r="490151" spans="5:5">
      <c r="E490151"/>
    </row>
    <row r="490152" spans="5:5">
      <c r="E490152"/>
    </row>
    <row r="490153" spans="5:5">
      <c r="E490153"/>
    </row>
    <row r="490154" spans="5:5">
      <c r="E490154"/>
    </row>
    <row r="490155" spans="5:5">
      <c r="E490155"/>
    </row>
    <row r="490156" spans="5:5">
      <c r="E490156"/>
    </row>
    <row r="490157" spans="5:5">
      <c r="E490157"/>
    </row>
    <row r="490158" spans="5:5">
      <c r="E490158"/>
    </row>
    <row r="490159" spans="5:5">
      <c r="E490159"/>
    </row>
    <row r="490160" spans="5:5">
      <c r="E490160"/>
    </row>
    <row r="490161" spans="5:5">
      <c r="E490161"/>
    </row>
    <row r="490162" spans="5:5">
      <c r="E490162"/>
    </row>
    <row r="490163" spans="5:5">
      <c r="E490163"/>
    </row>
    <row r="490164" spans="5:5">
      <c r="E490164"/>
    </row>
    <row r="490165" spans="5:5">
      <c r="E490165"/>
    </row>
    <row r="490166" spans="5:5">
      <c r="E490166"/>
    </row>
    <row r="490167" spans="5:5">
      <c r="E490167"/>
    </row>
    <row r="490168" spans="5:5">
      <c r="E490168"/>
    </row>
    <row r="490169" spans="5:5">
      <c r="E490169"/>
    </row>
    <row r="490170" spans="5:5">
      <c r="E490170"/>
    </row>
    <row r="490171" spans="5:5">
      <c r="E490171"/>
    </row>
    <row r="490172" spans="5:5">
      <c r="E490172"/>
    </row>
    <row r="490173" spans="5:5">
      <c r="E490173"/>
    </row>
    <row r="490174" spans="5:5">
      <c r="E490174"/>
    </row>
    <row r="490175" spans="5:5">
      <c r="E490175"/>
    </row>
    <row r="490176" spans="5:5">
      <c r="E490176"/>
    </row>
    <row r="490177" spans="5:5">
      <c r="E490177"/>
    </row>
    <row r="490178" spans="5:5">
      <c r="E490178"/>
    </row>
    <row r="490179" spans="5:5">
      <c r="E490179"/>
    </row>
    <row r="490180" spans="5:5">
      <c r="E490180"/>
    </row>
    <row r="490181" spans="5:5">
      <c r="E490181"/>
    </row>
    <row r="490182" spans="5:5">
      <c r="E490182"/>
    </row>
    <row r="490183" spans="5:5">
      <c r="E490183"/>
    </row>
    <row r="490184" spans="5:5">
      <c r="E490184"/>
    </row>
    <row r="490185" spans="5:5">
      <c r="E490185"/>
    </row>
    <row r="490186" spans="5:5">
      <c r="E490186"/>
    </row>
    <row r="490187" spans="5:5">
      <c r="E490187"/>
    </row>
    <row r="490188" spans="5:5">
      <c r="E490188"/>
    </row>
    <row r="490189" spans="5:5">
      <c r="E490189"/>
    </row>
    <row r="490190" spans="5:5">
      <c r="E490190"/>
    </row>
    <row r="490191" spans="5:5">
      <c r="E490191"/>
    </row>
    <row r="490192" spans="5:5">
      <c r="E490192"/>
    </row>
    <row r="490193" spans="5:5">
      <c r="E490193"/>
    </row>
    <row r="490194" spans="5:5">
      <c r="E490194"/>
    </row>
    <row r="490195" spans="5:5">
      <c r="E490195"/>
    </row>
    <row r="490196" spans="5:5">
      <c r="E490196"/>
    </row>
    <row r="490197" spans="5:5">
      <c r="E490197"/>
    </row>
    <row r="490198" spans="5:5">
      <c r="E490198"/>
    </row>
    <row r="490199" spans="5:5">
      <c r="E490199"/>
    </row>
    <row r="490200" spans="5:5">
      <c r="E490200"/>
    </row>
    <row r="490201" spans="5:5">
      <c r="E490201"/>
    </row>
    <row r="490202" spans="5:5">
      <c r="E490202"/>
    </row>
    <row r="490203" spans="5:5">
      <c r="E490203"/>
    </row>
    <row r="490204" spans="5:5">
      <c r="E490204"/>
    </row>
    <row r="490205" spans="5:5">
      <c r="E490205"/>
    </row>
    <row r="490206" spans="5:5">
      <c r="E490206"/>
    </row>
    <row r="490207" spans="5:5">
      <c r="E490207"/>
    </row>
    <row r="490208" spans="5:5">
      <c r="E490208"/>
    </row>
    <row r="490209" spans="5:5">
      <c r="E490209"/>
    </row>
    <row r="490210" spans="5:5">
      <c r="E490210"/>
    </row>
    <row r="490211" spans="5:5">
      <c r="E490211"/>
    </row>
    <row r="490212" spans="5:5">
      <c r="E490212"/>
    </row>
    <row r="490213" spans="5:5">
      <c r="E490213"/>
    </row>
    <row r="490214" spans="5:5">
      <c r="E490214"/>
    </row>
    <row r="490215" spans="5:5">
      <c r="E490215"/>
    </row>
    <row r="490216" spans="5:5">
      <c r="E490216"/>
    </row>
    <row r="490217" spans="5:5">
      <c r="E490217"/>
    </row>
    <row r="490218" spans="5:5">
      <c r="E490218"/>
    </row>
    <row r="490219" spans="5:5">
      <c r="E490219"/>
    </row>
    <row r="490220" spans="5:5">
      <c r="E490220"/>
    </row>
    <row r="490221" spans="5:5">
      <c r="E490221"/>
    </row>
    <row r="490222" spans="5:5">
      <c r="E490222"/>
    </row>
    <row r="490223" spans="5:5">
      <c r="E490223"/>
    </row>
    <row r="490224" spans="5:5">
      <c r="E490224"/>
    </row>
    <row r="490225" spans="5:5">
      <c r="E490225"/>
    </row>
    <row r="490226" spans="5:5">
      <c r="E490226"/>
    </row>
    <row r="490227" spans="5:5">
      <c r="E490227"/>
    </row>
    <row r="490228" spans="5:5">
      <c r="E490228"/>
    </row>
    <row r="490229" spans="5:5">
      <c r="E490229"/>
    </row>
    <row r="490230" spans="5:5">
      <c r="E490230"/>
    </row>
    <row r="490231" spans="5:5">
      <c r="E490231"/>
    </row>
    <row r="490232" spans="5:5">
      <c r="E490232"/>
    </row>
    <row r="490233" spans="5:5">
      <c r="E490233"/>
    </row>
    <row r="490234" spans="5:5">
      <c r="E490234"/>
    </row>
    <row r="490235" spans="5:5">
      <c r="E490235"/>
    </row>
    <row r="490236" spans="5:5">
      <c r="E490236"/>
    </row>
    <row r="490237" spans="5:5">
      <c r="E490237"/>
    </row>
    <row r="490238" spans="5:5">
      <c r="E490238"/>
    </row>
    <row r="490239" spans="5:5">
      <c r="E490239"/>
    </row>
    <row r="490240" spans="5:5">
      <c r="E490240"/>
    </row>
    <row r="490241" spans="5:5">
      <c r="E490241"/>
    </row>
    <row r="490242" spans="5:5">
      <c r="E490242"/>
    </row>
    <row r="490243" spans="5:5">
      <c r="E490243"/>
    </row>
    <row r="490244" spans="5:5">
      <c r="E490244"/>
    </row>
    <row r="490245" spans="5:5">
      <c r="E490245"/>
    </row>
    <row r="490246" spans="5:5">
      <c r="E490246"/>
    </row>
    <row r="490247" spans="5:5">
      <c r="E490247"/>
    </row>
    <row r="490248" spans="5:5">
      <c r="E490248"/>
    </row>
    <row r="490249" spans="5:5">
      <c r="E490249"/>
    </row>
    <row r="490250" spans="5:5">
      <c r="E490250"/>
    </row>
    <row r="490251" spans="5:5">
      <c r="E490251"/>
    </row>
    <row r="490252" spans="5:5">
      <c r="E490252"/>
    </row>
    <row r="490253" spans="5:5">
      <c r="E490253"/>
    </row>
    <row r="490254" spans="5:5">
      <c r="E490254"/>
    </row>
    <row r="490255" spans="5:5">
      <c r="E490255"/>
    </row>
    <row r="490256" spans="5:5">
      <c r="E490256"/>
    </row>
    <row r="490257" spans="5:5">
      <c r="E490257"/>
    </row>
    <row r="490258" spans="5:5">
      <c r="E490258"/>
    </row>
    <row r="490259" spans="5:5">
      <c r="E490259"/>
    </row>
    <row r="490260" spans="5:5">
      <c r="E490260"/>
    </row>
    <row r="490261" spans="5:5">
      <c r="E490261"/>
    </row>
    <row r="490262" spans="5:5">
      <c r="E490262"/>
    </row>
    <row r="490263" spans="5:5">
      <c r="E490263"/>
    </row>
    <row r="490264" spans="5:5">
      <c r="E490264"/>
    </row>
    <row r="490265" spans="5:5">
      <c r="E490265"/>
    </row>
    <row r="490266" spans="5:5">
      <c r="E490266"/>
    </row>
    <row r="490267" spans="5:5">
      <c r="E490267"/>
    </row>
    <row r="490268" spans="5:5">
      <c r="E490268"/>
    </row>
    <row r="490269" spans="5:5">
      <c r="E490269"/>
    </row>
    <row r="490270" spans="5:5">
      <c r="E490270"/>
    </row>
    <row r="490271" spans="5:5">
      <c r="E490271"/>
    </row>
    <row r="490272" spans="5:5">
      <c r="E490272"/>
    </row>
    <row r="490273" spans="5:5">
      <c r="E490273"/>
    </row>
    <row r="490274" spans="5:5">
      <c r="E490274"/>
    </row>
    <row r="490275" spans="5:5">
      <c r="E490275"/>
    </row>
    <row r="490276" spans="5:5">
      <c r="E490276"/>
    </row>
    <row r="490277" spans="5:5">
      <c r="E490277"/>
    </row>
    <row r="490278" spans="5:5">
      <c r="E490278"/>
    </row>
    <row r="490279" spans="5:5">
      <c r="E490279"/>
    </row>
    <row r="490280" spans="5:5">
      <c r="E490280"/>
    </row>
    <row r="490281" spans="5:5">
      <c r="E490281"/>
    </row>
    <row r="490282" spans="5:5">
      <c r="E490282"/>
    </row>
    <row r="490283" spans="5:5">
      <c r="E490283"/>
    </row>
    <row r="490284" spans="5:5">
      <c r="E490284"/>
    </row>
    <row r="490285" spans="5:5">
      <c r="E490285"/>
    </row>
    <row r="490286" spans="5:5">
      <c r="E490286"/>
    </row>
    <row r="490287" spans="5:5">
      <c r="E490287"/>
    </row>
    <row r="490288" spans="5:5">
      <c r="E490288"/>
    </row>
    <row r="490289" spans="5:5">
      <c r="E490289"/>
    </row>
    <row r="490290" spans="5:5">
      <c r="E490290"/>
    </row>
    <row r="490291" spans="5:5">
      <c r="E490291"/>
    </row>
    <row r="490292" spans="5:5">
      <c r="E490292"/>
    </row>
    <row r="490293" spans="5:5">
      <c r="E490293"/>
    </row>
    <row r="490294" spans="5:5">
      <c r="E490294"/>
    </row>
    <row r="490295" spans="5:5">
      <c r="E490295"/>
    </row>
    <row r="490296" spans="5:5">
      <c r="E490296"/>
    </row>
    <row r="490297" spans="5:5">
      <c r="E490297"/>
    </row>
    <row r="490298" spans="5:5">
      <c r="E490298"/>
    </row>
    <row r="490299" spans="5:5">
      <c r="E490299"/>
    </row>
    <row r="490300" spans="5:5">
      <c r="E490300"/>
    </row>
    <row r="490301" spans="5:5">
      <c r="E490301"/>
    </row>
    <row r="490302" spans="5:5">
      <c r="E490302"/>
    </row>
    <row r="490303" spans="5:5">
      <c r="E490303"/>
    </row>
    <row r="490304" spans="5:5">
      <c r="E490304"/>
    </row>
    <row r="490305" spans="5:5">
      <c r="E490305"/>
    </row>
    <row r="490306" spans="5:5">
      <c r="E490306"/>
    </row>
    <row r="490307" spans="5:5">
      <c r="E490307"/>
    </row>
    <row r="490308" spans="5:5">
      <c r="E490308"/>
    </row>
    <row r="490309" spans="5:5">
      <c r="E490309"/>
    </row>
    <row r="490310" spans="5:5">
      <c r="E490310"/>
    </row>
    <row r="490311" spans="5:5">
      <c r="E490311"/>
    </row>
    <row r="490312" spans="5:5">
      <c r="E490312"/>
    </row>
    <row r="490313" spans="5:5">
      <c r="E490313"/>
    </row>
    <row r="490314" spans="5:5">
      <c r="E490314"/>
    </row>
    <row r="490315" spans="5:5">
      <c r="E490315"/>
    </row>
    <row r="490316" spans="5:5">
      <c r="E490316"/>
    </row>
    <row r="490317" spans="5:5">
      <c r="E490317"/>
    </row>
    <row r="490318" spans="5:5">
      <c r="E490318"/>
    </row>
    <row r="490319" spans="5:5">
      <c r="E490319"/>
    </row>
    <row r="490320" spans="5:5">
      <c r="E490320"/>
    </row>
    <row r="490321" spans="5:5">
      <c r="E490321"/>
    </row>
    <row r="490322" spans="5:5">
      <c r="E490322"/>
    </row>
    <row r="490323" spans="5:5">
      <c r="E490323"/>
    </row>
    <row r="490324" spans="5:5">
      <c r="E490324"/>
    </row>
    <row r="490325" spans="5:5">
      <c r="E490325"/>
    </row>
    <row r="490326" spans="5:5">
      <c r="E490326"/>
    </row>
    <row r="490327" spans="5:5">
      <c r="E490327"/>
    </row>
    <row r="490328" spans="5:5">
      <c r="E490328"/>
    </row>
    <row r="490329" spans="5:5">
      <c r="E490329"/>
    </row>
    <row r="490330" spans="5:5">
      <c r="E490330"/>
    </row>
    <row r="490331" spans="5:5">
      <c r="E490331"/>
    </row>
    <row r="490332" spans="5:5">
      <c r="E490332"/>
    </row>
    <row r="490333" spans="5:5">
      <c r="E490333"/>
    </row>
    <row r="490334" spans="5:5">
      <c r="E490334"/>
    </row>
    <row r="490335" spans="5:5">
      <c r="E490335"/>
    </row>
    <row r="490336" spans="5:5">
      <c r="E490336"/>
    </row>
    <row r="490337" spans="5:5">
      <c r="E490337"/>
    </row>
    <row r="490338" spans="5:5">
      <c r="E490338"/>
    </row>
    <row r="490339" spans="5:5">
      <c r="E490339"/>
    </row>
    <row r="490340" spans="5:5">
      <c r="E490340"/>
    </row>
    <row r="490341" spans="5:5">
      <c r="E490341"/>
    </row>
    <row r="490342" spans="5:5">
      <c r="E490342"/>
    </row>
    <row r="490343" spans="5:5">
      <c r="E490343"/>
    </row>
    <row r="490344" spans="5:5">
      <c r="E490344"/>
    </row>
    <row r="490345" spans="5:5">
      <c r="E490345"/>
    </row>
    <row r="490346" spans="5:5">
      <c r="E490346"/>
    </row>
    <row r="490347" spans="5:5">
      <c r="E490347"/>
    </row>
    <row r="490348" spans="5:5">
      <c r="E490348"/>
    </row>
    <row r="490349" spans="5:5">
      <c r="E490349"/>
    </row>
    <row r="490350" spans="5:5">
      <c r="E490350"/>
    </row>
    <row r="490351" spans="5:5">
      <c r="E490351"/>
    </row>
    <row r="490352" spans="5:5">
      <c r="E490352"/>
    </row>
    <row r="490353" spans="5:5">
      <c r="E490353"/>
    </row>
    <row r="490354" spans="5:5">
      <c r="E490354"/>
    </row>
    <row r="490355" spans="5:5">
      <c r="E490355"/>
    </row>
    <row r="490356" spans="5:5">
      <c r="E490356"/>
    </row>
    <row r="490357" spans="5:5">
      <c r="E490357"/>
    </row>
    <row r="490358" spans="5:5">
      <c r="E490358"/>
    </row>
    <row r="490359" spans="5:5">
      <c r="E490359"/>
    </row>
    <row r="490360" spans="5:5">
      <c r="E490360"/>
    </row>
    <row r="490361" spans="5:5">
      <c r="E490361"/>
    </row>
    <row r="490362" spans="5:5">
      <c r="E490362"/>
    </row>
    <row r="490363" spans="5:5">
      <c r="E490363"/>
    </row>
    <row r="490364" spans="5:5">
      <c r="E490364"/>
    </row>
    <row r="490365" spans="5:5">
      <c r="E490365"/>
    </row>
    <row r="490366" spans="5:5">
      <c r="E490366"/>
    </row>
    <row r="490367" spans="5:5">
      <c r="E490367"/>
    </row>
    <row r="490368" spans="5:5">
      <c r="E490368"/>
    </row>
    <row r="490369" spans="5:5">
      <c r="E490369"/>
    </row>
    <row r="490370" spans="5:5">
      <c r="E490370"/>
    </row>
    <row r="490371" spans="5:5">
      <c r="E490371"/>
    </row>
    <row r="490372" spans="5:5">
      <c r="E490372"/>
    </row>
    <row r="490373" spans="5:5">
      <c r="E490373"/>
    </row>
    <row r="490374" spans="5:5">
      <c r="E490374"/>
    </row>
    <row r="490375" spans="5:5">
      <c r="E490375"/>
    </row>
    <row r="490376" spans="5:5">
      <c r="E490376"/>
    </row>
    <row r="490377" spans="5:5">
      <c r="E490377"/>
    </row>
    <row r="490378" spans="5:5">
      <c r="E490378"/>
    </row>
    <row r="490379" spans="5:5">
      <c r="E490379"/>
    </row>
    <row r="490380" spans="5:5">
      <c r="E490380"/>
    </row>
    <row r="490381" spans="5:5">
      <c r="E490381"/>
    </row>
    <row r="490382" spans="5:5">
      <c r="E490382"/>
    </row>
    <row r="490383" spans="5:5">
      <c r="E490383"/>
    </row>
    <row r="490384" spans="5:5">
      <c r="E490384"/>
    </row>
    <row r="490385" spans="5:5">
      <c r="E490385"/>
    </row>
    <row r="490386" spans="5:5">
      <c r="E490386"/>
    </row>
    <row r="490387" spans="5:5">
      <c r="E490387"/>
    </row>
    <row r="490388" spans="5:5">
      <c r="E490388"/>
    </row>
    <row r="490389" spans="5:5">
      <c r="E490389"/>
    </row>
    <row r="490390" spans="5:5">
      <c r="E490390"/>
    </row>
    <row r="490391" spans="5:5">
      <c r="E490391"/>
    </row>
    <row r="490392" spans="5:5">
      <c r="E490392"/>
    </row>
    <row r="490393" spans="5:5">
      <c r="E490393"/>
    </row>
    <row r="490394" spans="5:5">
      <c r="E490394"/>
    </row>
    <row r="490395" spans="5:5">
      <c r="E490395"/>
    </row>
    <row r="490396" spans="5:5">
      <c r="E490396"/>
    </row>
    <row r="490397" spans="5:5">
      <c r="E490397"/>
    </row>
    <row r="490398" spans="5:5">
      <c r="E490398"/>
    </row>
    <row r="490399" spans="5:5">
      <c r="E490399"/>
    </row>
    <row r="490400" spans="5:5">
      <c r="E490400"/>
    </row>
    <row r="490401" spans="5:5">
      <c r="E490401"/>
    </row>
    <row r="490402" spans="5:5">
      <c r="E490402"/>
    </row>
    <row r="490403" spans="5:5">
      <c r="E490403"/>
    </row>
    <row r="490404" spans="5:5">
      <c r="E490404"/>
    </row>
    <row r="490405" spans="5:5">
      <c r="E490405"/>
    </row>
    <row r="490406" spans="5:5">
      <c r="E490406"/>
    </row>
    <row r="490407" spans="5:5">
      <c r="E490407"/>
    </row>
    <row r="490408" spans="5:5">
      <c r="E490408"/>
    </row>
    <row r="490409" spans="5:5">
      <c r="E490409"/>
    </row>
    <row r="490410" spans="5:5">
      <c r="E490410"/>
    </row>
    <row r="490411" spans="5:5">
      <c r="E490411"/>
    </row>
    <row r="490412" spans="5:5">
      <c r="E490412"/>
    </row>
    <row r="490413" spans="5:5">
      <c r="E490413"/>
    </row>
    <row r="490414" spans="5:5">
      <c r="E490414"/>
    </row>
    <row r="490415" spans="5:5">
      <c r="E490415"/>
    </row>
    <row r="490416" spans="5:5">
      <c r="E490416"/>
    </row>
    <row r="490417" spans="5:5">
      <c r="E490417"/>
    </row>
    <row r="490418" spans="5:5">
      <c r="E490418"/>
    </row>
    <row r="490419" spans="5:5">
      <c r="E490419"/>
    </row>
    <row r="490420" spans="5:5">
      <c r="E490420"/>
    </row>
    <row r="490421" spans="5:5">
      <c r="E490421"/>
    </row>
    <row r="490422" spans="5:5">
      <c r="E490422"/>
    </row>
    <row r="490423" spans="5:5">
      <c r="E490423"/>
    </row>
    <row r="490424" spans="5:5">
      <c r="E490424"/>
    </row>
    <row r="490425" spans="5:5">
      <c r="E490425"/>
    </row>
    <row r="490426" spans="5:5">
      <c r="E490426"/>
    </row>
    <row r="490427" spans="5:5">
      <c r="E490427"/>
    </row>
    <row r="490428" spans="5:5">
      <c r="E490428"/>
    </row>
    <row r="490429" spans="5:5">
      <c r="E490429"/>
    </row>
    <row r="490430" spans="5:5">
      <c r="E490430"/>
    </row>
    <row r="490431" spans="5:5">
      <c r="E490431"/>
    </row>
    <row r="490432" spans="5:5">
      <c r="E490432"/>
    </row>
    <row r="490433" spans="5:5">
      <c r="E490433"/>
    </row>
    <row r="490434" spans="5:5">
      <c r="E490434"/>
    </row>
    <row r="490435" spans="5:5">
      <c r="E490435"/>
    </row>
    <row r="490436" spans="5:5">
      <c r="E490436"/>
    </row>
    <row r="490437" spans="5:5">
      <c r="E490437"/>
    </row>
    <row r="490438" spans="5:5">
      <c r="E490438"/>
    </row>
    <row r="490439" spans="5:5">
      <c r="E490439"/>
    </row>
    <row r="490440" spans="5:5">
      <c r="E490440"/>
    </row>
    <row r="490441" spans="5:5">
      <c r="E490441"/>
    </row>
    <row r="490442" spans="5:5">
      <c r="E490442"/>
    </row>
    <row r="490443" spans="5:5">
      <c r="E490443"/>
    </row>
    <row r="490444" spans="5:5">
      <c r="E490444"/>
    </row>
    <row r="490445" spans="5:5">
      <c r="E490445"/>
    </row>
    <row r="490446" spans="5:5">
      <c r="E490446"/>
    </row>
    <row r="490447" spans="5:5">
      <c r="E490447"/>
    </row>
    <row r="490448" spans="5:5">
      <c r="E490448"/>
    </row>
    <row r="490449" spans="5:5">
      <c r="E490449"/>
    </row>
    <row r="490450" spans="5:5">
      <c r="E490450"/>
    </row>
    <row r="490451" spans="5:5">
      <c r="E490451"/>
    </row>
    <row r="490452" spans="5:5">
      <c r="E490452"/>
    </row>
    <row r="490453" spans="5:5">
      <c r="E490453"/>
    </row>
    <row r="490454" spans="5:5">
      <c r="E490454"/>
    </row>
    <row r="490455" spans="5:5">
      <c r="E490455"/>
    </row>
    <row r="490456" spans="5:5">
      <c r="E490456"/>
    </row>
    <row r="490457" spans="5:5">
      <c r="E490457"/>
    </row>
    <row r="490458" spans="5:5">
      <c r="E490458"/>
    </row>
    <row r="490459" spans="5:5">
      <c r="E490459"/>
    </row>
    <row r="490460" spans="5:5">
      <c r="E490460"/>
    </row>
    <row r="490461" spans="5:5">
      <c r="E490461"/>
    </row>
    <row r="490462" spans="5:5">
      <c r="E490462"/>
    </row>
    <row r="490463" spans="5:5">
      <c r="E490463"/>
    </row>
    <row r="490464" spans="5:5">
      <c r="E490464"/>
    </row>
    <row r="490465" spans="5:5">
      <c r="E490465"/>
    </row>
    <row r="490466" spans="5:5">
      <c r="E490466"/>
    </row>
    <row r="490467" spans="5:5">
      <c r="E490467"/>
    </row>
    <row r="490468" spans="5:5">
      <c r="E490468"/>
    </row>
    <row r="490469" spans="5:5">
      <c r="E490469"/>
    </row>
    <row r="490470" spans="5:5">
      <c r="E490470"/>
    </row>
    <row r="490471" spans="5:5">
      <c r="E490471"/>
    </row>
    <row r="490472" spans="5:5">
      <c r="E490472"/>
    </row>
    <row r="490473" spans="5:5">
      <c r="E490473"/>
    </row>
    <row r="490474" spans="5:5">
      <c r="E490474"/>
    </row>
    <row r="490475" spans="5:5">
      <c r="E490475"/>
    </row>
    <row r="490476" spans="5:5">
      <c r="E490476"/>
    </row>
    <row r="490477" spans="5:5">
      <c r="E490477"/>
    </row>
    <row r="490478" spans="5:5">
      <c r="E490478"/>
    </row>
    <row r="490479" spans="5:5">
      <c r="E490479"/>
    </row>
    <row r="490480" spans="5:5">
      <c r="E490480"/>
    </row>
    <row r="490481" spans="5:5">
      <c r="E490481"/>
    </row>
    <row r="490482" spans="5:5">
      <c r="E490482"/>
    </row>
    <row r="490483" spans="5:5">
      <c r="E490483"/>
    </row>
    <row r="490484" spans="5:5">
      <c r="E490484"/>
    </row>
    <row r="490485" spans="5:5">
      <c r="E490485"/>
    </row>
    <row r="490486" spans="5:5">
      <c r="E490486"/>
    </row>
    <row r="490487" spans="5:5">
      <c r="E490487"/>
    </row>
    <row r="490488" spans="5:5">
      <c r="E490488"/>
    </row>
    <row r="490489" spans="5:5">
      <c r="E490489"/>
    </row>
    <row r="490490" spans="5:5">
      <c r="E490490"/>
    </row>
    <row r="490491" spans="5:5">
      <c r="E490491"/>
    </row>
    <row r="490492" spans="5:5">
      <c r="E490492"/>
    </row>
    <row r="490493" spans="5:5">
      <c r="E490493"/>
    </row>
    <row r="490494" spans="5:5">
      <c r="E490494"/>
    </row>
    <row r="490495" spans="5:5">
      <c r="E490495"/>
    </row>
    <row r="490496" spans="5:5">
      <c r="E490496"/>
    </row>
    <row r="490497" spans="5:5">
      <c r="E490497"/>
    </row>
    <row r="490498" spans="5:5">
      <c r="E490498"/>
    </row>
    <row r="490499" spans="5:5">
      <c r="E490499"/>
    </row>
    <row r="490500" spans="5:5">
      <c r="E490500"/>
    </row>
    <row r="490501" spans="5:5">
      <c r="E490501"/>
    </row>
    <row r="490502" spans="5:5">
      <c r="E490502"/>
    </row>
    <row r="490503" spans="5:5">
      <c r="E490503"/>
    </row>
    <row r="490504" spans="5:5">
      <c r="E490504"/>
    </row>
    <row r="490505" spans="5:5">
      <c r="E490505"/>
    </row>
    <row r="490506" spans="5:5">
      <c r="E490506"/>
    </row>
    <row r="490507" spans="5:5">
      <c r="E490507"/>
    </row>
    <row r="490508" spans="5:5">
      <c r="E490508"/>
    </row>
    <row r="490509" spans="5:5">
      <c r="E490509"/>
    </row>
    <row r="490510" spans="5:5">
      <c r="E490510"/>
    </row>
    <row r="490511" spans="5:5">
      <c r="E490511"/>
    </row>
    <row r="490512" spans="5:5">
      <c r="E490512"/>
    </row>
    <row r="490513" spans="5:5">
      <c r="E490513"/>
    </row>
    <row r="490514" spans="5:5">
      <c r="E490514"/>
    </row>
    <row r="490515" spans="5:5">
      <c r="E490515"/>
    </row>
    <row r="490516" spans="5:5">
      <c r="E490516"/>
    </row>
    <row r="490517" spans="5:5">
      <c r="E490517"/>
    </row>
    <row r="490518" spans="5:5">
      <c r="E490518"/>
    </row>
    <row r="490519" spans="5:5">
      <c r="E490519"/>
    </row>
    <row r="490520" spans="5:5">
      <c r="E490520"/>
    </row>
    <row r="490521" spans="5:5">
      <c r="E490521"/>
    </row>
    <row r="490522" spans="5:5">
      <c r="E490522"/>
    </row>
    <row r="490523" spans="5:5">
      <c r="E490523"/>
    </row>
    <row r="490524" spans="5:5">
      <c r="E490524"/>
    </row>
    <row r="490525" spans="5:5">
      <c r="E490525"/>
    </row>
    <row r="490526" spans="5:5">
      <c r="E490526"/>
    </row>
    <row r="490527" spans="5:5">
      <c r="E490527"/>
    </row>
    <row r="490528" spans="5:5">
      <c r="E490528"/>
    </row>
    <row r="490529" spans="5:5">
      <c r="E490529"/>
    </row>
    <row r="490530" spans="5:5">
      <c r="E490530"/>
    </row>
    <row r="490531" spans="5:5">
      <c r="E490531"/>
    </row>
    <row r="490532" spans="5:5">
      <c r="E490532"/>
    </row>
    <row r="490533" spans="5:5">
      <c r="E490533"/>
    </row>
    <row r="490534" spans="5:5">
      <c r="E490534"/>
    </row>
    <row r="490535" spans="5:5">
      <c r="E490535"/>
    </row>
    <row r="490536" spans="5:5">
      <c r="E490536"/>
    </row>
    <row r="490537" spans="5:5">
      <c r="E490537"/>
    </row>
    <row r="490538" spans="5:5">
      <c r="E490538"/>
    </row>
    <row r="490539" spans="5:5">
      <c r="E490539"/>
    </row>
    <row r="490540" spans="5:5">
      <c r="E490540"/>
    </row>
    <row r="490541" spans="5:5">
      <c r="E490541"/>
    </row>
    <row r="490542" spans="5:5">
      <c r="E490542"/>
    </row>
    <row r="490543" spans="5:5">
      <c r="E490543"/>
    </row>
    <row r="490544" spans="5:5">
      <c r="E490544"/>
    </row>
    <row r="490545" spans="5:5">
      <c r="E490545"/>
    </row>
    <row r="490546" spans="5:5">
      <c r="E490546"/>
    </row>
    <row r="490547" spans="5:5">
      <c r="E490547"/>
    </row>
    <row r="490548" spans="5:5">
      <c r="E490548"/>
    </row>
    <row r="490549" spans="5:5">
      <c r="E490549"/>
    </row>
    <row r="490550" spans="5:5">
      <c r="E490550"/>
    </row>
    <row r="490551" spans="5:5">
      <c r="E490551"/>
    </row>
    <row r="490552" spans="5:5">
      <c r="E490552"/>
    </row>
    <row r="490553" spans="5:5">
      <c r="E490553"/>
    </row>
    <row r="490554" spans="5:5">
      <c r="E490554"/>
    </row>
    <row r="490555" spans="5:5">
      <c r="E490555"/>
    </row>
    <row r="490556" spans="5:5">
      <c r="E490556"/>
    </row>
    <row r="490557" spans="5:5">
      <c r="E490557"/>
    </row>
    <row r="490558" spans="5:5">
      <c r="E490558"/>
    </row>
    <row r="490559" spans="5:5">
      <c r="E490559"/>
    </row>
    <row r="490560" spans="5:5">
      <c r="E490560"/>
    </row>
    <row r="490561" spans="5:5">
      <c r="E490561"/>
    </row>
    <row r="490562" spans="5:5">
      <c r="E490562"/>
    </row>
    <row r="490563" spans="5:5">
      <c r="E490563"/>
    </row>
    <row r="490564" spans="5:5">
      <c r="E490564"/>
    </row>
    <row r="490565" spans="5:5">
      <c r="E490565"/>
    </row>
    <row r="490566" spans="5:5">
      <c r="E490566"/>
    </row>
    <row r="490567" spans="5:5">
      <c r="E490567"/>
    </row>
    <row r="490568" spans="5:5">
      <c r="E490568"/>
    </row>
    <row r="490569" spans="5:5">
      <c r="E490569"/>
    </row>
    <row r="490570" spans="5:5">
      <c r="E490570"/>
    </row>
    <row r="490571" spans="5:5">
      <c r="E490571"/>
    </row>
    <row r="490572" spans="5:5">
      <c r="E490572"/>
    </row>
    <row r="490573" spans="5:5">
      <c r="E490573"/>
    </row>
    <row r="490574" spans="5:5">
      <c r="E490574"/>
    </row>
    <row r="490575" spans="5:5">
      <c r="E490575"/>
    </row>
    <row r="490576" spans="5:5">
      <c r="E490576"/>
    </row>
    <row r="490577" spans="5:5">
      <c r="E490577"/>
    </row>
    <row r="490578" spans="5:5">
      <c r="E490578"/>
    </row>
    <row r="490579" spans="5:5">
      <c r="E490579"/>
    </row>
    <row r="490580" spans="5:5">
      <c r="E490580"/>
    </row>
    <row r="490581" spans="5:5">
      <c r="E490581"/>
    </row>
    <row r="490582" spans="5:5">
      <c r="E490582"/>
    </row>
    <row r="490583" spans="5:5">
      <c r="E490583"/>
    </row>
    <row r="490584" spans="5:5">
      <c r="E490584"/>
    </row>
    <row r="490585" spans="5:5">
      <c r="E490585"/>
    </row>
    <row r="490586" spans="5:5">
      <c r="E490586"/>
    </row>
    <row r="490587" spans="5:5">
      <c r="E490587"/>
    </row>
    <row r="490588" spans="5:5">
      <c r="E490588"/>
    </row>
    <row r="490589" spans="5:5">
      <c r="E490589"/>
    </row>
    <row r="490590" spans="5:5">
      <c r="E490590"/>
    </row>
    <row r="490591" spans="5:5">
      <c r="E490591"/>
    </row>
    <row r="490592" spans="5:5">
      <c r="E490592"/>
    </row>
    <row r="490593" spans="5:5">
      <c r="E490593"/>
    </row>
    <row r="490594" spans="5:5">
      <c r="E490594"/>
    </row>
    <row r="490595" spans="5:5">
      <c r="E490595"/>
    </row>
    <row r="490596" spans="5:5">
      <c r="E490596"/>
    </row>
    <row r="490597" spans="5:5">
      <c r="E490597"/>
    </row>
    <row r="490598" spans="5:5">
      <c r="E490598"/>
    </row>
    <row r="490599" spans="5:5">
      <c r="E490599"/>
    </row>
    <row r="490600" spans="5:5">
      <c r="E490600"/>
    </row>
    <row r="490601" spans="5:5">
      <c r="E490601"/>
    </row>
    <row r="490602" spans="5:5">
      <c r="E490602"/>
    </row>
    <row r="490603" spans="5:5">
      <c r="E490603"/>
    </row>
    <row r="490604" spans="5:5">
      <c r="E490604"/>
    </row>
    <row r="490605" spans="5:5">
      <c r="E490605"/>
    </row>
    <row r="490606" spans="5:5">
      <c r="E490606"/>
    </row>
    <row r="490607" spans="5:5">
      <c r="E490607"/>
    </row>
    <row r="490608" spans="5:5">
      <c r="E490608"/>
    </row>
    <row r="490609" spans="5:5">
      <c r="E490609"/>
    </row>
    <row r="490610" spans="5:5">
      <c r="E490610"/>
    </row>
    <row r="490611" spans="5:5">
      <c r="E490611"/>
    </row>
    <row r="490612" spans="5:5">
      <c r="E490612"/>
    </row>
    <row r="490613" spans="5:5">
      <c r="E490613"/>
    </row>
    <row r="490614" spans="5:5">
      <c r="E490614"/>
    </row>
    <row r="490615" spans="5:5">
      <c r="E490615"/>
    </row>
    <row r="490616" spans="5:5">
      <c r="E490616"/>
    </row>
    <row r="490617" spans="5:5">
      <c r="E490617"/>
    </row>
    <row r="490618" spans="5:5">
      <c r="E490618"/>
    </row>
    <row r="490619" spans="5:5">
      <c r="E490619"/>
    </row>
    <row r="490620" spans="5:5">
      <c r="E490620"/>
    </row>
    <row r="490621" spans="5:5">
      <c r="E490621"/>
    </row>
    <row r="490622" spans="5:5">
      <c r="E490622"/>
    </row>
    <row r="490623" spans="5:5">
      <c r="E490623"/>
    </row>
    <row r="490624" spans="5:5">
      <c r="E490624"/>
    </row>
    <row r="490625" spans="5:5">
      <c r="E490625"/>
    </row>
    <row r="490626" spans="5:5">
      <c r="E490626"/>
    </row>
    <row r="490627" spans="5:5">
      <c r="E490627"/>
    </row>
    <row r="490628" spans="5:5">
      <c r="E490628"/>
    </row>
    <row r="490629" spans="5:5">
      <c r="E490629"/>
    </row>
    <row r="490630" spans="5:5">
      <c r="E490630"/>
    </row>
    <row r="490631" spans="5:5">
      <c r="E490631"/>
    </row>
    <row r="490632" spans="5:5">
      <c r="E490632"/>
    </row>
    <row r="490633" spans="5:5">
      <c r="E490633"/>
    </row>
    <row r="490634" spans="5:5">
      <c r="E490634"/>
    </row>
    <row r="490635" spans="5:5">
      <c r="E490635"/>
    </row>
    <row r="490636" spans="5:5">
      <c r="E490636"/>
    </row>
    <row r="490637" spans="5:5">
      <c r="E490637"/>
    </row>
    <row r="490638" spans="5:5">
      <c r="E490638"/>
    </row>
    <row r="490639" spans="5:5">
      <c r="E490639"/>
    </row>
    <row r="490640" spans="5:5">
      <c r="E490640"/>
    </row>
    <row r="490641" spans="5:5">
      <c r="E490641"/>
    </row>
    <row r="490642" spans="5:5">
      <c r="E490642"/>
    </row>
    <row r="490643" spans="5:5">
      <c r="E490643"/>
    </row>
    <row r="490644" spans="5:5">
      <c r="E490644"/>
    </row>
    <row r="490645" spans="5:5">
      <c r="E490645"/>
    </row>
    <row r="490646" spans="5:5">
      <c r="E490646"/>
    </row>
    <row r="490647" spans="5:5">
      <c r="E490647"/>
    </row>
    <row r="490648" spans="5:5">
      <c r="E490648"/>
    </row>
    <row r="490649" spans="5:5">
      <c r="E490649"/>
    </row>
    <row r="490650" spans="5:5">
      <c r="E490650"/>
    </row>
    <row r="490651" spans="5:5">
      <c r="E490651"/>
    </row>
    <row r="490652" spans="5:5">
      <c r="E490652"/>
    </row>
    <row r="490653" spans="5:5">
      <c r="E490653"/>
    </row>
    <row r="490654" spans="5:5">
      <c r="E490654"/>
    </row>
    <row r="490655" spans="5:5">
      <c r="E490655"/>
    </row>
    <row r="490656" spans="5:5">
      <c r="E490656"/>
    </row>
    <row r="490657" spans="5:5">
      <c r="E490657"/>
    </row>
    <row r="490658" spans="5:5">
      <c r="E490658"/>
    </row>
    <row r="490659" spans="5:5">
      <c r="E490659"/>
    </row>
    <row r="490660" spans="5:5">
      <c r="E490660"/>
    </row>
    <row r="490661" spans="5:5">
      <c r="E490661"/>
    </row>
    <row r="490662" spans="5:5">
      <c r="E490662"/>
    </row>
    <row r="490663" spans="5:5">
      <c r="E490663"/>
    </row>
    <row r="490664" spans="5:5">
      <c r="E490664"/>
    </row>
    <row r="490665" spans="5:5">
      <c r="E490665"/>
    </row>
    <row r="490666" spans="5:5">
      <c r="E490666"/>
    </row>
    <row r="490667" spans="5:5">
      <c r="E490667"/>
    </row>
    <row r="490668" spans="5:5">
      <c r="E490668"/>
    </row>
    <row r="490669" spans="5:5">
      <c r="E490669"/>
    </row>
    <row r="490670" spans="5:5">
      <c r="E490670"/>
    </row>
    <row r="490671" spans="5:5">
      <c r="E490671"/>
    </row>
    <row r="490672" spans="5:5">
      <c r="E490672"/>
    </row>
    <row r="490673" spans="5:5">
      <c r="E490673"/>
    </row>
    <row r="490674" spans="5:5">
      <c r="E490674"/>
    </row>
    <row r="490675" spans="5:5">
      <c r="E490675"/>
    </row>
    <row r="490676" spans="5:5">
      <c r="E490676"/>
    </row>
    <row r="490677" spans="5:5">
      <c r="E490677"/>
    </row>
    <row r="490678" spans="5:5">
      <c r="E490678"/>
    </row>
    <row r="490679" spans="5:5">
      <c r="E490679"/>
    </row>
    <row r="490680" spans="5:5">
      <c r="E490680"/>
    </row>
    <row r="490681" spans="5:5">
      <c r="E490681"/>
    </row>
    <row r="490682" spans="5:5">
      <c r="E490682"/>
    </row>
    <row r="490683" spans="5:5">
      <c r="E490683"/>
    </row>
    <row r="490684" spans="5:5">
      <c r="E490684"/>
    </row>
    <row r="490685" spans="5:5">
      <c r="E490685"/>
    </row>
    <row r="490686" spans="5:5">
      <c r="E490686"/>
    </row>
    <row r="490687" spans="5:5">
      <c r="E490687"/>
    </row>
    <row r="490688" spans="5:5">
      <c r="E490688"/>
    </row>
    <row r="490689" spans="5:5">
      <c r="E490689"/>
    </row>
    <row r="490690" spans="5:5">
      <c r="E490690"/>
    </row>
    <row r="490691" spans="5:5">
      <c r="E490691"/>
    </row>
    <row r="490692" spans="5:5">
      <c r="E490692"/>
    </row>
    <row r="490693" spans="5:5">
      <c r="E490693"/>
    </row>
    <row r="490694" spans="5:5">
      <c r="E490694"/>
    </row>
    <row r="490695" spans="5:5">
      <c r="E490695"/>
    </row>
    <row r="490696" spans="5:5">
      <c r="E490696"/>
    </row>
    <row r="490697" spans="5:5">
      <c r="E490697"/>
    </row>
    <row r="490698" spans="5:5">
      <c r="E490698"/>
    </row>
    <row r="490699" spans="5:5">
      <c r="E490699"/>
    </row>
    <row r="490700" spans="5:5">
      <c r="E490700"/>
    </row>
    <row r="490701" spans="5:5">
      <c r="E490701"/>
    </row>
    <row r="490702" spans="5:5">
      <c r="E490702"/>
    </row>
    <row r="490703" spans="5:5">
      <c r="E490703"/>
    </row>
    <row r="490704" spans="5:5">
      <c r="E490704"/>
    </row>
    <row r="490705" spans="5:5">
      <c r="E490705"/>
    </row>
    <row r="490706" spans="5:5">
      <c r="E490706"/>
    </row>
    <row r="490707" spans="5:5">
      <c r="E490707"/>
    </row>
    <row r="490708" spans="5:5">
      <c r="E490708"/>
    </row>
    <row r="490709" spans="5:5">
      <c r="E490709"/>
    </row>
    <row r="490710" spans="5:5">
      <c r="E490710"/>
    </row>
    <row r="490711" spans="5:5">
      <c r="E490711"/>
    </row>
    <row r="490712" spans="5:5">
      <c r="E490712"/>
    </row>
    <row r="490713" spans="5:5">
      <c r="E490713"/>
    </row>
    <row r="490714" spans="5:5">
      <c r="E490714"/>
    </row>
    <row r="490715" spans="5:5">
      <c r="E490715"/>
    </row>
    <row r="490716" spans="5:5">
      <c r="E490716"/>
    </row>
    <row r="490717" spans="5:5">
      <c r="E490717"/>
    </row>
    <row r="490718" spans="5:5">
      <c r="E490718"/>
    </row>
    <row r="490719" spans="5:5">
      <c r="E490719"/>
    </row>
    <row r="490720" spans="5:5">
      <c r="E490720"/>
    </row>
    <row r="490721" spans="5:5">
      <c r="E490721"/>
    </row>
    <row r="490722" spans="5:5">
      <c r="E490722"/>
    </row>
    <row r="490723" spans="5:5">
      <c r="E490723"/>
    </row>
    <row r="490724" spans="5:5">
      <c r="E490724"/>
    </row>
    <row r="490725" spans="5:5">
      <c r="E490725"/>
    </row>
    <row r="490726" spans="5:5">
      <c r="E490726"/>
    </row>
    <row r="490727" spans="5:5">
      <c r="E490727"/>
    </row>
    <row r="490728" spans="5:5">
      <c r="E490728"/>
    </row>
    <row r="490729" spans="5:5">
      <c r="E490729"/>
    </row>
    <row r="490730" spans="5:5">
      <c r="E490730"/>
    </row>
    <row r="490731" spans="5:5">
      <c r="E490731"/>
    </row>
    <row r="490732" spans="5:5">
      <c r="E490732"/>
    </row>
    <row r="490733" spans="5:5">
      <c r="E490733"/>
    </row>
    <row r="490734" spans="5:5">
      <c r="E490734"/>
    </row>
    <row r="490735" spans="5:5">
      <c r="E490735"/>
    </row>
    <row r="490736" spans="5:5">
      <c r="E490736"/>
    </row>
    <row r="490737" spans="5:5">
      <c r="E490737"/>
    </row>
    <row r="490738" spans="5:5">
      <c r="E490738"/>
    </row>
    <row r="490739" spans="5:5">
      <c r="E490739"/>
    </row>
    <row r="490740" spans="5:5">
      <c r="E490740"/>
    </row>
    <row r="490741" spans="5:5">
      <c r="E490741"/>
    </row>
    <row r="490742" spans="5:5">
      <c r="E490742"/>
    </row>
    <row r="490743" spans="5:5">
      <c r="E490743"/>
    </row>
    <row r="490744" spans="5:5">
      <c r="E490744"/>
    </row>
    <row r="490745" spans="5:5">
      <c r="E490745"/>
    </row>
    <row r="490746" spans="5:5">
      <c r="E490746"/>
    </row>
    <row r="490747" spans="5:5">
      <c r="E490747"/>
    </row>
    <row r="490748" spans="5:5">
      <c r="E490748"/>
    </row>
    <row r="490749" spans="5:5">
      <c r="E490749"/>
    </row>
    <row r="490750" spans="5:5">
      <c r="E490750"/>
    </row>
    <row r="490751" spans="5:5">
      <c r="E490751"/>
    </row>
    <row r="490752" spans="5:5">
      <c r="E490752"/>
    </row>
    <row r="490753" spans="5:5">
      <c r="E490753"/>
    </row>
    <row r="490754" spans="5:5">
      <c r="E490754"/>
    </row>
    <row r="490755" spans="5:5">
      <c r="E490755"/>
    </row>
    <row r="490756" spans="5:5">
      <c r="E490756"/>
    </row>
    <row r="490757" spans="5:5">
      <c r="E490757"/>
    </row>
    <row r="490758" spans="5:5">
      <c r="E490758"/>
    </row>
    <row r="490759" spans="5:5">
      <c r="E490759"/>
    </row>
    <row r="490760" spans="5:5">
      <c r="E490760"/>
    </row>
    <row r="490761" spans="5:5">
      <c r="E490761"/>
    </row>
    <row r="490762" spans="5:5">
      <c r="E490762"/>
    </row>
    <row r="490763" spans="5:5">
      <c r="E490763"/>
    </row>
    <row r="490764" spans="5:5">
      <c r="E490764"/>
    </row>
    <row r="490765" spans="5:5">
      <c r="E490765"/>
    </row>
    <row r="490766" spans="5:5">
      <c r="E490766"/>
    </row>
    <row r="490767" spans="5:5">
      <c r="E490767"/>
    </row>
    <row r="490768" spans="5:5">
      <c r="E490768"/>
    </row>
    <row r="490769" spans="5:5">
      <c r="E490769"/>
    </row>
    <row r="490770" spans="5:5">
      <c r="E490770"/>
    </row>
    <row r="490771" spans="5:5">
      <c r="E490771"/>
    </row>
    <row r="490772" spans="5:5">
      <c r="E490772"/>
    </row>
    <row r="490773" spans="5:5">
      <c r="E490773"/>
    </row>
    <row r="490774" spans="5:5">
      <c r="E490774"/>
    </row>
    <row r="490775" spans="5:5">
      <c r="E490775"/>
    </row>
    <row r="490776" spans="5:5">
      <c r="E490776"/>
    </row>
    <row r="490777" spans="5:5">
      <c r="E490777"/>
    </row>
    <row r="490778" spans="5:5">
      <c r="E490778"/>
    </row>
    <row r="490779" spans="5:5">
      <c r="E490779"/>
    </row>
    <row r="490780" spans="5:5">
      <c r="E490780"/>
    </row>
    <row r="490781" spans="5:5">
      <c r="E490781"/>
    </row>
    <row r="490782" spans="5:5">
      <c r="E490782"/>
    </row>
    <row r="490783" spans="5:5">
      <c r="E490783"/>
    </row>
    <row r="490784" spans="5:5">
      <c r="E490784"/>
    </row>
    <row r="490785" spans="5:5">
      <c r="E490785"/>
    </row>
    <row r="490786" spans="5:5">
      <c r="E490786"/>
    </row>
    <row r="490787" spans="5:5">
      <c r="E490787"/>
    </row>
    <row r="490788" spans="5:5">
      <c r="E490788"/>
    </row>
    <row r="490789" spans="5:5">
      <c r="E490789"/>
    </row>
    <row r="490790" spans="5:5">
      <c r="E490790"/>
    </row>
    <row r="490791" spans="5:5">
      <c r="E490791"/>
    </row>
    <row r="490792" spans="5:5">
      <c r="E490792"/>
    </row>
    <row r="490793" spans="5:5">
      <c r="E490793"/>
    </row>
    <row r="490794" spans="5:5">
      <c r="E490794"/>
    </row>
    <row r="490795" spans="5:5">
      <c r="E490795"/>
    </row>
    <row r="490796" spans="5:5">
      <c r="E490796"/>
    </row>
    <row r="490797" spans="5:5">
      <c r="E490797"/>
    </row>
    <row r="490798" spans="5:5">
      <c r="E490798"/>
    </row>
    <row r="490799" spans="5:5">
      <c r="E490799"/>
    </row>
    <row r="490800" spans="5:5">
      <c r="E490800"/>
    </row>
    <row r="490801" spans="5:5">
      <c r="E490801"/>
    </row>
    <row r="490802" spans="5:5">
      <c r="E490802"/>
    </row>
    <row r="490803" spans="5:5">
      <c r="E490803"/>
    </row>
    <row r="490804" spans="5:5">
      <c r="E490804"/>
    </row>
    <row r="490805" spans="5:5">
      <c r="E490805"/>
    </row>
    <row r="490806" spans="5:5">
      <c r="E490806"/>
    </row>
    <row r="490807" spans="5:5">
      <c r="E490807"/>
    </row>
    <row r="490808" spans="5:5">
      <c r="E490808"/>
    </row>
    <row r="490809" spans="5:5">
      <c r="E490809"/>
    </row>
    <row r="490810" spans="5:5">
      <c r="E490810"/>
    </row>
    <row r="490811" spans="5:5">
      <c r="E490811"/>
    </row>
    <row r="490812" spans="5:5">
      <c r="E490812"/>
    </row>
    <row r="490813" spans="5:5">
      <c r="E490813"/>
    </row>
    <row r="490814" spans="5:5">
      <c r="E490814"/>
    </row>
    <row r="490815" spans="5:5">
      <c r="E490815"/>
    </row>
    <row r="490816" spans="5:5">
      <c r="E490816"/>
    </row>
    <row r="490817" spans="5:5">
      <c r="E490817"/>
    </row>
    <row r="490818" spans="5:5">
      <c r="E490818"/>
    </row>
    <row r="490819" spans="5:5">
      <c r="E490819"/>
    </row>
    <row r="490820" spans="5:5">
      <c r="E490820"/>
    </row>
    <row r="490821" spans="5:5">
      <c r="E490821"/>
    </row>
    <row r="490822" spans="5:5">
      <c r="E490822"/>
    </row>
    <row r="490823" spans="5:5">
      <c r="E490823"/>
    </row>
    <row r="490824" spans="5:5">
      <c r="E490824"/>
    </row>
    <row r="490825" spans="5:5">
      <c r="E490825"/>
    </row>
    <row r="490826" spans="5:5">
      <c r="E490826"/>
    </row>
    <row r="490827" spans="5:5">
      <c r="E490827"/>
    </row>
    <row r="490828" spans="5:5">
      <c r="E490828"/>
    </row>
    <row r="490829" spans="5:5">
      <c r="E490829"/>
    </row>
    <row r="490830" spans="5:5">
      <c r="E490830"/>
    </row>
    <row r="490831" spans="5:5">
      <c r="E490831"/>
    </row>
    <row r="490832" spans="5:5">
      <c r="E490832"/>
    </row>
    <row r="490833" spans="5:5">
      <c r="E490833"/>
    </row>
    <row r="490834" spans="5:5">
      <c r="E490834"/>
    </row>
    <row r="490835" spans="5:5">
      <c r="E490835"/>
    </row>
    <row r="490836" spans="5:5">
      <c r="E490836"/>
    </row>
    <row r="490837" spans="5:5">
      <c r="E490837"/>
    </row>
    <row r="490838" spans="5:5">
      <c r="E490838"/>
    </row>
    <row r="490839" spans="5:5">
      <c r="E490839"/>
    </row>
    <row r="490840" spans="5:5">
      <c r="E490840"/>
    </row>
    <row r="490841" spans="5:5">
      <c r="E490841"/>
    </row>
    <row r="490842" spans="5:5">
      <c r="E490842"/>
    </row>
    <row r="490843" spans="5:5">
      <c r="E490843"/>
    </row>
    <row r="490844" spans="5:5">
      <c r="E490844"/>
    </row>
    <row r="490845" spans="5:5">
      <c r="E490845"/>
    </row>
    <row r="490846" spans="5:5">
      <c r="E490846"/>
    </row>
    <row r="490847" spans="5:5">
      <c r="E490847"/>
    </row>
    <row r="490848" spans="5:5">
      <c r="E490848"/>
    </row>
    <row r="490849" spans="5:5">
      <c r="E490849"/>
    </row>
    <row r="490850" spans="5:5">
      <c r="E490850"/>
    </row>
    <row r="490851" spans="5:5">
      <c r="E490851"/>
    </row>
    <row r="490852" spans="5:5">
      <c r="E490852"/>
    </row>
    <row r="490853" spans="5:5">
      <c r="E490853"/>
    </row>
    <row r="490854" spans="5:5">
      <c r="E490854"/>
    </row>
    <row r="490855" spans="5:5">
      <c r="E490855"/>
    </row>
    <row r="490856" spans="5:5">
      <c r="E490856"/>
    </row>
    <row r="490857" spans="5:5">
      <c r="E490857"/>
    </row>
    <row r="490858" spans="5:5">
      <c r="E490858"/>
    </row>
    <row r="490859" spans="5:5">
      <c r="E490859"/>
    </row>
    <row r="490860" spans="5:5">
      <c r="E490860"/>
    </row>
    <row r="490861" spans="5:5">
      <c r="E490861"/>
    </row>
    <row r="490862" spans="5:5">
      <c r="E490862"/>
    </row>
    <row r="490863" spans="5:5">
      <c r="E490863"/>
    </row>
    <row r="490864" spans="5:5">
      <c r="E490864"/>
    </row>
    <row r="490865" spans="5:5">
      <c r="E490865"/>
    </row>
    <row r="490866" spans="5:5">
      <c r="E490866"/>
    </row>
    <row r="490867" spans="5:5">
      <c r="E490867"/>
    </row>
    <row r="490868" spans="5:5">
      <c r="E490868"/>
    </row>
    <row r="490869" spans="5:5">
      <c r="E490869"/>
    </row>
    <row r="490870" spans="5:5">
      <c r="E490870"/>
    </row>
    <row r="490871" spans="5:5">
      <c r="E490871"/>
    </row>
    <row r="490872" spans="5:5">
      <c r="E490872"/>
    </row>
    <row r="490873" spans="5:5">
      <c r="E490873"/>
    </row>
    <row r="490874" spans="5:5">
      <c r="E490874"/>
    </row>
    <row r="490875" spans="5:5">
      <c r="E490875"/>
    </row>
    <row r="490876" spans="5:5">
      <c r="E490876"/>
    </row>
    <row r="490877" spans="5:5">
      <c r="E490877"/>
    </row>
    <row r="490878" spans="5:5">
      <c r="E490878"/>
    </row>
    <row r="490879" spans="5:5">
      <c r="E490879"/>
    </row>
    <row r="490880" spans="5:5">
      <c r="E490880"/>
    </row>
    <row r="490881" spans="5:5">
      <c r="E490881"/>
    </row>
    <row r="490882" spans="5:5">
      <c r="E490882"/>
    </row>
    <row r="490883" spans="5:5">
      <c r="E490883"/>
    </row>
    <row r="490884" spans="5:5">
      <c r="E490884"/>
    </row>
    <row r="490885" spans="5:5">
      <c r="E490885"/>
    </row>
    <row r="490886" spans="5:5">
      <c r="E490886"/>
    </row>
    <row r="490887" spans="5:5">
      <c r="E490887"/>
    </row>
    <row r="490888" spans="5:5">
      <c r="E490888"/>
    </row>
    <row r="490889" spans="5:5">
      <c r="E490889"/>
    </row>
    <row r="490890" spans="5:5">
      <c r="E490890"/>
    </row>
    <row r="490891" spans="5:5">
      <c r="E490891"/>
    </row>
    <row r="490892" spans="5:5">
      <c r="E490892"/>
    </row>
    <row r="490893" spans="5:5">
      <c r="E490893"/>
    </row>
    <row r="490894" spans="5:5">
      <c r="E490894"/>
    </row>
    <row r="490895" spans="5:5">
      <c r="E490895"/>
    </row>
    <row r="490896" spans="5:5">
      <c r="E490896"/>
    </row>
    <row r="490897" spans="5:5">
      <c r="E490897"/>
    </row>
    <row r="490898" spans="5:5">
      <c r="E490898"/>
    </row>
    <row r="490899" spans="5:5">
      <c r="E490899"/>
    </row>
    <row r="490900" spans="5:5">
      <c r="E490900"/>
    </row>
    <row r="490901" spans="5:5">
      <c r="E490901"/>
    </row>
    <row r="490902" spans="5:5">
      <c r="E490902"/>
    </row>
    <row r="490903" spans="5:5">
      <c r="E490903"/>
    </row>
    <row r="490904" spans="5:5">
      <c r="E490904"/>
    </row>
    <row r="490905" spans="5:5">
      <c r="E490905"/>
    </row>
    <row r="490906" spans="5:5">
      <c r="E490906"/>
    </row>
    <row r="490907" spans="5:5">
      <c r="E490907"/>
    </row>
    <row r="490908" spans="5:5">
      <c r="E490908"/>
    </row>
    <row r="490909" spans="5:5">
      <c r="E490909"/>
    </row>
    <row r="490910" spans="5:5">
      <c r="E490910"/>
    </row>
    <row r="490911" spans="5:5">
      <c r="E490911"/>
    </row>
    <row r="490912" spans="5:5">
      <c r="E490912"/>
    </row>
    <row r="490913" spans="5:5">
      <c r="E490913"/>
    </row>
    <row r="490914" spans="5:5">
      <c r="E490914"/>
    </row>
    <row r="490915" spans="5:5">
      <c r="E490915"/>
    </row>
    <row r="490916" spans="5:5">
      <c r="E490916"/>
    </row>
    <row r="490917" spans="5:5">
      <c r="E490917"/>
    </row>
    <row r="490918" spans="5:5">
      <c r="E490918"/>
    </row>
    <row r="490919" spans="5:5">
      <c r="E490919"/>
    </row>
    <row r="490920" spans="5:5">
      <c r="E490920"/>
    </row>
    <row r="490921" spans="5:5">
      <c r="E490921"/>
    </row>
    <row r="490922" spans="5:5">
      <c r="E490922"/>
    </row>
    <row r="490923" spans="5:5">
      <c r="E490923"/>
    </row>
    <row r="490924" spans="5:5">
      <c r="E490924"/>
    </row>
    <row r="490925" spans="5:5">
      <c r="E490925"/>
    </row>
    <row r="490926" spans="5:5">
      <c r="E490926"/>
    </row>
    <row r="490927" spans="5:5">
      <c r="E490927"/>
    </row>
    <row r="490928" spans="5:5">
      <c r="E490928"/>
    </row>
    <row r="490929" spans="5:5">
      <c r="E490929"/>
    </row>
    <row r="490930" spans="5:5">
      <c r="E490930"/>
    </row>
    <row r="490931" spans="5:5">
      <c r="E490931"/>
    </row>
    <row r="490932" spans="5:5">
      <c r="E490932"/>
    </row>
    <row r="490933" spans="5:5">
      <c r="E490933"/>
    </row>
    <row r="490934" spans="5:5">
      <c r="E490934"/>
    </row>
    <row r="490935" spans="5:5">
      <c r="E490935"/>
    </row>
    <row r="490936" spans="5:5">
      <c r="E490936"/>
    </row>
    <row r="490937" spans="5:5">
      <c r="E490937"/>
    </row>
    <row r="490938" spans="5:5">
      <c r="E490938"/>
    </row>
    <row r="490939" spans="5:5">
      <c r="E490939"/>
    </row>
    <row r="490940" spans="5:5">
      <c r="E490940"/>
    </row>
    <row r="490941" spans="5:5">
      <c r="E490941"/>
    </row>
    <row r="490942" spans="5:5">
      <c r="E490942"/>
    </row>
    <row r="490943" spans="5:5">
      <c r="E490943"/>
    </row>
    <row r="490944" spans="5:5">
      <c r="E490944"/>
    </row>
    <row r="490945" spans="5:5">
      <c r="E490945"/>
    </row>
    <row r="490946" spans="5:5">
      <c r="E490946"/>
    </row>
    <row r="490947" spans="5:5">
      <c r="E490947"/>
    </row>
    <row r="490948" spans="5:5">
      <c r="E490948"/>
    </row>
    <row r="490949" spans="5:5">
      <c r="E490949"/>
    </row>
    <row r="490950" spans="5:5">
      <c r="E490950"/>
    </row>
    <row r="490951" spans="5:5">
      <c r="E490951"/>
    </row>
    <row r="490952" spans="5:5">
      <c r="E490952"/>
    </row>
    <row r="490953" spans="5:5">
      <c r="E490953"/>
    </row>
    <row r="490954" spans="5:5">
      <c r="E490954"/>
    </row>
    <row r="490955" spans="5:5">
      <c r="E490955"/>
    </row>
    <row r="490956" spans="5:5">
      <c r="E490956"/>
    </row>
    <row r="490957" spans="5:5">
      <c r="E490957"/>
    </row>
    <row r="490958" spans="5:5">
      <c r="E490958"/>
    </row>
    <row r="490959" spans="5:5">
      <c r="E490959"/>
    </row>
    <row r="490960" spans="5:5">
      <c r="E490960"/>
    </row>
    <row r="490961" spans="5:5">
      <c r="E490961"/>
    </row>
    <row r="490962" spans="5:5">
      <c r="E490962"/>
    </row>
    <row r="490963" spans="5:5">
      <c r="E490963"/>
    </row>
    <row r="490964" spans="5:5">
      <c r="E490964"/>
    </row>
    <row r="490965" spans="5:5">
      <c r="E490965"/>
    </row>
    <row r="490966" spans="5:5">
      <c r="E490966"/>
    </row>
    <row r="490967" spans="5:5">
      <c r="E490967"/>
    </row>
    <row r="490968" spans="5:5">
      <c r="E490968"/>
    </row>
    <row r="490969" spans="5:5">
      <c r="E490969"/>
    </row>
    <row r="490970" spans="5:5">
      <c r="E490970"/>
    </row>
    <row r="490971" spans="5:5">
      <c r="E490971"/>
    </row>
    <row r="490972" spans="5:5">
      <c r="E490972"/>
    </row>
    <row r="490973" spans="5:5">
      <c r="E490973"/>
    </row>
    <row r="490974" spans="5:5">
      <c r="E490974"/>
    </row>
    <row r="490975" spans="5:5">
      <c r="E490975"/>
    </row>
    <row r="490976" spans="5:5">
      <c r="E490976"/>
    </row>
    <row r="490977" spans="5:5">
      <c r="E490977"/>
    </row>
    <row r="490978" spans="5:5">
      <c r="E490978"/>
    </row>
    <row r="490979" spans="5:5">
      <c r="E490979"/>
    </row>
    <row r="490980" spans="5:5">
      <c r="E490980"/>
    </row>
    <row r="490981" spans="5:5">
      <c r="E490981"/>
    </row>
    <row r="490982" spans="5:5">
      <c r="E490982"/>
    </row>
    <row r="490983" spans="5:5">
      <c r="E490983"/>
    </row>
    <row r="490984" spans="5:5">
      <c r="E490984"/>
    </row>
    <row r="490985" spans="5:5">
      <c r="E490985"/>
    </row>
    <row r="490986" spans="5:5">
      <c r="E490986"/>
    </row>
    <row r="490987" spans="5:5">
      <c r="E490987"/>
    </row>
    <row r="490988" spans="5:5">
      <c r="E490988"/>
    </row>
    <row r="490989" spans="5:5">
      <c r="E490989"/>
    </row>
    <row r="490990" spans="5:5">
      <c r="E490990"/>
    </row>
    <row r="490991" spans="5:5">
      <c r="E490991"/>
    </row>
    <row r="490992" spans="5:5">
      <c r="E490992"/>
    </row>
    <row r="490993" spans="5:5">
      <c r="E490993"/>
    </row>
    <row r="490994" spans="5:5">
      <c r="E490994"/>
    </row>
    <row r="490995" spans="5:5">
      <c r="E490995"/>
    </row>
    <row r="490996" spans="5:5">
      <c r="E490996"/>
    </row>
    <row r="490997" spans="5:5">
      <c r="E490997"/>
    </row>
    <row r="490998" spans="5:5">
      <c r="E490998"/>
    </row>
    <row r="490999" spans="5:5">
      <c r="E490999"/>
    </row>
    <row r="491000" spans="5:5">
      <c r="E491000"/>
    </row>
    <row r="491001" spans="5:5">
      <c r="E491001"/>
    </row>
    <row r="491002" spans="5:5">
      <c r="E491002"/>
    </row>
    <row r="491003" spans="5:5">
      <c r="E491003"/>
    </row>
    <row r="491004" spans="5:5">
      <c r="E491004"/>
    </row>
    <row r="491005" spans="5:5">
      <c r="E491005"/>
    </row>
    <row r="491006" spans="5:5">
      <c r="E491006"/>
    </row>
    <row r="491007" spans="5:5">
      <c r="E491007"/>
    </row>
    <row r="491008" spans="5:5">
      <c r="E491008"/>
    </row>
    <row r="491009" spans="5:5">
      <c r="E491009"/>
    </row>
    <row r="491010" spans="5:5">
      <c r="E491010"/>
    </row>
    <row r="491011" spans="5:5">
      <c r="E491011"/>
    </row>
    <row r="491012" spans="5:5">
      <c r="E491012"/>
    </row>
    <row r="491013" spans="5:5">
      <c r="E491013"/>
    </row>
    <row r="491014" spans="5:5">
      <c r="E491014"/>
    </row>
    <row r="491015" spans="5:5">
      <c r="E491015"/>
    </row>
    <row r="491016" spans="5:5">
      <c r="E491016"/>
    </row>
    <row r="491017" spans="5:5">
      <c r="E491017"/>
    </row>
    <row r="491018" spans="5:5">
      <c r="E491018"/>
    </row>
    <row r="491019" spans="5:5">
      <c r="E491019"/>
    </row>
    <row r="491020" spans="5:5">
      <c r="E491020"/>
    </row>
    <row r="491021" spans="5:5">
      <c r="E491021"/>
    </row>
    <row r="491022" spans="5:5">
      <c r="E491022"/>
    </row>
    <row r="491023" spans="5:5">
      <c r="E491023"/>
    </row>
    <row r="491024" spans="5:5">
      <c r="E491024"/>
    </row>
    <row r="491025" spans="5:5">
      <c r="E491025"/>
    </row>
    <row r="491026" spans="5:5">
      <c r="E491026"/>
    </row>
    <row r="491027" spans="5:5">
      <c r="E491027"/>
    </row>
    <row r="491028" spans="5:5">
      <c r="E491028"/>
    </row>
    <row r="491029" spans="5:5">
      <c r="E491029"/>
    </row>
    <row r="491030" spans="5:5">
      <c r="E491030"/>
    </row>
    <row r="491031" spans="5:5">
      <c r="E491031"/>
    </row>
    <row r="491032" spans="5:5">
      <c r="E491032"/>
    </row>
    <row r="491033" spans="5:5">
      <c r="E491033"/>
    </row>
    <row r="491034" spans="5:5">
      <c r="E491034"/>
    </row>
    <row r="491035" spans="5:5">
      <c r="E491035"/>
    </row>
    <row r="491036" spans="5:5">
      <c r="E491036"/>
    </row>
    <row r="491037" spans="5:5">
      <c r="E491037"/>
    </row>
    <row r="491038" spans="5:5">
      <c r="E491038"/>
    </row>
    <row r="491039" spans="5:5">
      <c r="E491039"/>
    </row>
    <row r="491040" spans="5:5">
      <c r="E491040"/>
    </row>
    <row r="491041" spans="5:5">
      <c r="E491041"/>
    </row>
    <row r="491042" spans="5:5">
      <c r="E491042"/>
    </row>
    <row r="491043" spans="5:5">
      <c r="E491043"/>
    </row>
    <row r="491044" spans="5:5">
      <c r="E491044"/>
    </row>
    <row r="491045" spans="5:5">
      <c r="E491045"/>
    </row>
    <row r="491046" spans="5:5">
      <c r="E491046"/>
    </row>
    <row r="491047" spans="5:5">
      <c r="E491047"/>
    </row>
    <row r="491048" spans="5:5">
      <c r="E491048"/>
    </row>
    <row r="491049" spans="5:5">
      <c r="E491049"/>
    </row>
    <row r="491050" spans="5:5">
      <c r="E491050"/>
    </row>
    <row r="491051" spans="5:5">
      <c r="E491051"/>
    </row>
    <row r="491052" spans="5:5">
      <c r="E491052"/>
    </row>
    <row r="491053" spans="5:5">
      <c r="E491053"/>
    </row>
    <row r="491054" spans="5:5">
      <c r="E491054"/>
    </row>
    <row r="491055" spans="5:5">
      <c r="E491055"/>
    </row>
    <row r="491056" spans="5:5">
      <c r="E491056"/>
    </row>
    <row r="491057" spans="5:5">
      <c r="E491057"/>
    </row>
    <row r="491058" spans="5:5">
      <c r="E491058"/>
    </row>
    <row r="491059" spans="5:5">
      <c r="E491059"/>
    </row>
    <row r="491060" spans="5:5">
      <c r="E491060"/>
    </row>
    <row r="491061" spans="5:5">
      <c r="E491061"/>
    </row>
    <row r="491062" spans="5:5">
      <c r="E491062"/>
    </row>
    <row r="491063" spans="5:5">
      <c r="E491063"/>
    </row>
    <row r="491064" spans="5:5">
      <c r="E491064"/>
    </row>
    <row r="491065" spans="5:5">
      <c r="E491065"/>
    </row>
    <row r="491066" spans="5:5">
      <c r="E491066"/>
    </row>
    <row r="491067" spans="5:5">
      <c r="E491067"/>
    </row>
    <row r="491068" spans="5:5">
      <c r="E491068"/>
    </row>
    <row r="491069" spans="5:5">
      <c r="E491069"/>
    </row>
    <row r="491070" spans="5:5">
      <c r="E491070"/>
    </row>
    <row r="491071" spans="5:5">
      <c r="E491071"/>
    </row>
    <row r="491072" spans="5:5">
      <c r="E491072"/>
    </row>
    <row r="491073" spans="5:5">
      <c r="E491073"/>
    </row>
    <row r="491074" spans="5:5">
      <c r="E491074"/>
    </row>
    <row r="491075" spans="5:5">
      <c r="E491075"/>
    </row>
    <row r="491076" spans="5:5">
      <c r="E491076"/>
    </row>
    <row r="491077" spans="5:5">
      <c r="E491077"/>
    </row>
    <row r="491078" spans="5:5">
      <c r="E491078"/>
    </row>
    <row r="491079" spans="5:5">
      <c r="E491079"/>
    </row>
    <row r="491080" spans="5:5">
      <c r="E491080"/>
    </row>
    <row r="491081" spans="5:5">
      <c r="E491081"/>
    </row>
    <row r="491082" spans="5:5">
      <c r="E491082"/>
    </row>
    <row r="491083" spans="5:5">
      <c r="E491083"/>
    </row>
    <row r="491084" spans="5:5">
      <c r="E491084"/>
    </row>
    <row r="491085" spans="5:5">
      <c r="E491085"/>
    </row>
    <row r="491086" spans="5:5">
      <c r="E491086"/>
    </row>
    <row r="491087" spans="5:5">
      <c r="E491087"/>
    </row>
    <row r="491088" spans="5:5">
      <c r="E491088"/>
    </row>
    <row r="491089" spans="5:5">
      <c r="E491089"/>
    </row>
    <row r="491090" spans="5:5">
      <c r="E491090"/>
    </row>
    <row r="491091" spans="5:5">
      <c r="E491091"/>
    </row>
    <row r="491092" spans="5:5">
      <c r="E491092"/>
    </row>
    <row r="491093" spans="5:5">
      <c r="E491093"/>
    </row>
    <row r="491094" spans="5:5">
      <c r="E491094"/>
    </row>
    <row r="491095" spans="5:5">
      <c r="E491095"/>
    </row>
    <row r="491096" spans="5:5">
      <c r="E491096"/>
    </row>
    <row r="491097" spans="5:5">
      <c r="E491097"/>
    </row>
    <row r="491098" spans="5:5">
      <c r="E491098"/>
    </row>
    <row r="491099" spans="5:5">
      <c r="E491099"/>
    </row>
    <row r="491100" spans="5:5">
      <c r="E491100"/>
    </row>
    <row r="491101" spans="5:5">
      <c r="E491101"/>
    </row>
    <row r="491102" spans="5:5">
      <c r="E491102"/>
    </row>
    <row r="491103" spans="5:5">
      <c r="E491103"/>
    </row>
    <row r="491104" spans="5:5">
      <c r="E491104"/>
    </row>
    <row r="491105" spans="5:5">
      <c r="E491105"/>
    </row>
    <row r="491106" spans="5:5">
      <c r="E491106"/>
    </row>
    <row r="491107" spans="5:5">
      <c r="E491107"/>
    </row>
    <row r="491108" spans="5:5">
      <c r="E491108"/>
    </row>
    <row r="491109" spans="5:5">
      <c r="E491109"/>
    </row>
    <row r="491110" spans="5:5">
      <c r="E491110"/>
    </row>
    <row r="491111" spans="5:5">
      <c r="E491111"/>
    </row>
    <row r="491112" spans="5:5">
      <c r="E491112"/>
    </row>
    <row r="491113" spans="5:5">
      <c r="E491113"/>
    </row>
    <row r="491114" spans="5:5">
      <c r="E491114"/>
    </row>
    <row r="491115" spans="5:5">
      <c r="E491115"/>
    </row>
    <row r="491116" spans="5:5">
      <c r="E491116"/>
    </row>
    <row r="491117" spans="5:5">
      <c r="E491117"/>
    </row>
    <row r="491118" spans="5:5">
      <c r="E491118"/>
    </row>
    <row r="491119" spans="5:5">
      <c r="E491119"/>
    </row>
    <row r="491120" spans="5:5">
      <c r="E491120"/>
    </row>
    <row r="491121" spans="5:5">
      <c r="E491121"/>
    </row>
    <row r="491122" spans="5:5">
      <c r="E491122"/>
    </row>
    <row r="491123" spans="5:5">
      <c r="E491123"/>
    </row>
    <row r="491124" spans="5:5">
      <c r="E491124"/>
    </row>
    <row r="491125" spans="5:5">
      <c r="E491125"/>
    </row>
    <row r="491126" spans="5:5">
      <c r="E491126"/>
    </row>
    <row r="491127" spans="5:5">
      <c r="E491127"/>
    </row>
    <row r="491128" spans="5:5">
      <c r="E491128"/>
    </row>
    <row r="491129" spans="5:5">
      <c r="E491129"/>
    </row>
    <row r="491130" spans="5:5">
      <c r="E491130"/>
    </row>
    <row r="491131" spans="5:5">
      <c r="E491131"/>
    </row>
    <row r="491132" spans="5:5">
      <c r="E491132"/>
    </row>
    <row r="491133" spans="5:5">
      <c r="E491133"/>
    </row>
    <row r="491134" spans="5:5">
      <c r="E491134"/>
    </row>
    <row r="491135" spans="5:5">
      <c r="E491135"/>
    </row>
    <row r="491136" spans="5:5">
      <c r="E491136"/>
    </row>
    <row r="491137" spans="5:5">
      <c r="E491137"/>
    </row>
    <row r="491138" spans="5:5">
      <c r="E491138"/>
    </row>
    <row r="491139" spans="5:5">
      <c r="E491139"/>
    </row>
    <row r="491140" spans="5:5">
      <c r="E491140"/>
    </row>
    <row r="491141" spans="5:5">
      <c r="E491141"/>
    </row>
    <row r="491142" spans="5:5">
      <c r="E491142"/>
    </row>
    <row r="491143" spans="5:5">
      <c r="E491143"/>
    </row>
    <row r="491144" spans="5:5">
      <c r="E491144"/>
    </row>
    <row r="491145" spans="5:5">
      <c r="E491145"/>
    </row>
    <row r="491146" spans="5:5">
      <c r="E491146"/>
    </row>
    <row r="491147" spans="5:5">
      <c r="E491147"/>
    </row>
    <row r="491148" spans="5:5">
      <c r="E491148"/>
    </row>
    <row r="491149" spans="5:5">
      <c r="E491149"/>
    </row>
    <row r="491150" spans="5:5">
      <c r="E491150"/>
    </row>
    <row r="491151" spans="5:5">
      <c r="E491151"/>
    </row>
    <row r="491152" spans="5:5">
      <c r="E491152"/>
    </row>
    <row r="491153" spans="5:5">
      <c r="E491153"/>
    </row>
    <row r="491154" spans="5:5">
      <c r="E491154"/>
    </row>
    <row r="491155" spans="5:5">
      <c r="E491155"/>
    </row>
    <row r="491156" spans="5:5">
      <c r="E491156"/>
    </row>
    <row r="491157" spans="5:5">
      <c r="E491157"/>
    </row>
    <row r="491158" spans="5:5">
      <c r="E491158"/>
    </row>
    <row r="491159" spans="5:5">
      <c r="E491159"/>
    </row>
    <row r="491160" spans="5:5">
      <c r="E491160"/>
    </row>
    <row r="491161" spans="5:5">
      <c r="E491161"/>
    </row>
    <row r="491162" spans="5:5">
      <c r="E491162"/>
    </row>
    <row r="491163" spans="5:5">
      <c r="E491163"/>
    </row>
    <row r="491164" spans="5:5">
      <c r="E491164"/>
    </row>
    <row r="491165" spans="5:5">
      <c r="E491165"/>
    </row>
    <row r="491166" spans="5:5">
      <c r="E491166"/>
    </row>
    <row r="491167" spans="5:5">
      <c r="E491167"/>
    </row>
    <row r="491168" spans="5:5">
      <c r="E491168"/>
    </row>
    <row r="491169" spans="5:5">
      <c r="E491169"/>
    </row>
    <row r="491170" spans="5:5">
      <c r="E491170"/>
    </row>
    <row r="491171" spans="5:5">
      <c r="E491171"/>
    </row>
    <row r="491172" spans="5:5">
      <c r="E491172"/>
    </row>
    <row r="491173" spans="5:5">
      <c r="E491173"/>
    </row>
    <row r="491174" spans="5:5">
      <c r="E491174"/>
    </row>
    <row r="491175" spans="5:5">
      <c r="E491175"/>
    </row>
    <row r="491176" spans="5:5">
      <c r="E491176"/>
    </row>
    <row r="491177" spans="5:5">
      <c r="E491177"/>
    </row>
    <row r="491178" spans="5:5">
      <c r="E491178"/>
    </row>
    <row r="491179" spans="5:5">
      <c r="E491179"/>
    </row>
    <row r="491180" spans="5:5">
      <c r="E491180"/>
    </row>
    <row r="491181" spans="5:5">
      <c r="E491181"/>
    </row>
    <row r="491182" spans="5:5">
      <c r="E491182"/>
    </row>
    <row r="491183" spans="5:5">
      <c r="E491183"/>
    </row>
    <row r="491184" spans="5:5">
      <c r="E491184"/>
    </row>
    <row r="491185" spans="5:5">
      <c r="E491185"/>
    </row>
    <row r="491186" spans="5:5">
      <c r="E491186"/>
    </row>
    <row r="491187" spans="5:5">
      <c r="E491187"/>
    </row>
    <row r="491188" spans="5:5">
      <c r="E491188"/>
    </row>
    <row r="491189" spans="5:5">
      <c r="E491189"/>
    </row>
    <row r="491190" spans="5:5">
      <c r="E491190"/>
    </row>
    <row r="491191" spans="5:5">
      <c r="E491191"/>
    </row>
    <row r="491192" spans="5:5">
      <c r="E491192"/>
    </row>
    <row r="491193" spans="5:5">
      <c r="E491193"/>
    </row>
    <row r="491194" spans="5:5">
      <c r="E491194"/>
    </row>
    <row r="491195" spans="5:5">
      <c r="E491195"/>
    </row>
    <row r="491196" spans="5:5">
      <c r="E491196"/>
    </row>
    <row r="491197" spans="5:5">
      <c r="E491197"/>
    </row>
    <row r="491198" spans="5:5">
      <c r="E491198"/>
    </row>
    <row r="491199" spans="5:5">
      <c r="E491199"/>
    </row>
    <row r="491200" spans="5:5">
      <c r="E491200"/>
    </row>
    <row r="491201" spans="5:5">
      <c r="E491201"/>
    </row>
    <row r="491202" spans="5:5">
      <c r="E491202"/>
    </row>
    <row r="491203" spans="5:5">
      <c r="E491203"/>
    </row>
    <row r="491204" spans="5:5">
      <c r="E491204"/>
    </row>
    <row r="491205" spans="5:5">
      <c r="E491205"/>
    </row>
    <row r="491206" spans="5:5">
      <c r="E491206"/>
    </row>
    <row r="491207" spans="5:5">
      <c r="E491207"/>
    </row>
    <row r="491208" spans="5:5">
      <c r="E491208"/>
    </row>
    <row r="491209" spans="5:5">
      <c r="E491209"/>
    </row>
    <row r="491210" spans="5:5">
      <c r="E491210"/>
    </row>
    <row r="491211" spans="5:5">
      <c r="E491211"/>
    </row>
    <row r="491212" spans="5:5">
      <c r="E491212"/>
    </row>
    <row r="491213" spans="5:5">
      <c r="E491213"/>
    </row>
    <row r="491214" spans="5:5">
      <c r="E491214"/>
    </row>
    <row r="491215" spans="5:5">
      <c r="E491215"/>
    </row>
    <row r="491216" spans="5:5">
      <c r="E491216"/>
    </row>
    <row r="491217" spans="5:5">
      <c r="E491217"/>
    </row>
    <row r="491218" spans="5:5">
      <c r="E491218"/>
    </row>
    <row r="491219" spans="5:5">
      <c r="E491219"/>
    </row>
    <row r="491220" spans="5:5">
      <c r="E491220"/>
    </row>
    <row r="491221" spans="5:5">
      <c r="E491221"/>
    </row>
    <row r="491222" spans="5:5">
      <c r="E491222"/>
    </row>
    <row r="491223" spans="5:5">
      <c r="E491223"/>
    </row>
    <row r="491224" spans="5:5">
      <c r="E491224"/>
    </row>
    <row r="491225" spans="5:5">
      <c r="E491225"/>
    </row>
    <row r="491226" spans="5:5">
      <c r="E491226"/>
    </row>
    <row r="491227" spans="5:5">
      <c r="E491227"/>
    </row>
    <row r="491228" spans="5:5">
      <c r="E491228"/>
    </row>
    <row r="491229" spans="5:5">
      <c r="E491229"/>
    </row>
    <row r="491230" spans="5:5">
      <c r="E491230"/>
    </row>
    <row r="491231" spans="5:5">
      <c r="E491231"/>
    </row>
    <row r="491232" spans="5:5">
      <c r="E491232"/>
    </row>
    <row r="491233" spans="5:5">
      <c r="E491233"/>
    </row>
    <row r="491234" spans="5:5">
      <c r="E491234"/>
    </row>
    <row r="491235" spans="5:5">
      <c r="E491235"/>
    </row>
    <row r="491236" spans="5:5">
      <c r="E491236"/>
    </row>
    <row r="491237" spans="5:5">
      <c r="E491237"/>
    </row>
    <row r="491238" spans="5:5">
      <c r="E491238"/>
    </row>
    <row r="491239" spans="5:5">
      <c r="E491239"/>
    </row>
    <row r="491240" spans="5:5">
      <c r="E491240"/>
    </row>
    <row r="491241" spans="5:5">
      <c r="E491241"/>
    </row>
    <row r="491242" spans="5:5">
      <c r="E491242"/>
    </row>
    <row r="491243" spans="5:5">
      <c r="E491243"/>
    </row>
    <row r="491244" spans="5:5">
      <c r="E491244"/>
    </row>
    <row r="491245" spans="5:5">
      <c r="E491245"/>
    </row>
    <row r="491246" spans="5:5">
      <c r="E491246"/>
    </row>
    <row r="491247" spans="5:5">
      <c r="E491247"/>
    </row>
    <row r="491248" spans="5:5">
      <c r="E491248"/>
    </row>
    <row r="491249" spans="5:5">
      <c r="E491249"/>
    </row>
    <row r="491250" spans="5:5">
      <c r="E491250"/>
    </row>
    <row r="491251" spans="5:5">
      <c r="E491251"/>
    </row>
    <row r="491252" spans="5:5">
      <c r="E491252"/>
    </row>
    <row r="491253" spans="5:5">
      <c r="E491253"/>
    </row>
    <row r="491254" spans="5:5">
      <c r="E491254"/>
    </row>
    <row r="491255" spans="5:5">
      <c r="E491255"/>
    </row>
    <row r="491256" spans="5:5">
      <c r="E491256"/>
    </row>
    <row r="491257" spans="5:5">
      <c r="E491257"/>
    </row>
    <row r="491258" spans="5:5">
      <c r="E491258"/>
    </row>
    <row r="491259" spans="5:5">
      <c r="E491259"/>
    </row>
    <row r="491260" spans="5:5">
      <c r="E491260"/>
    </row>
    <row r="491261" spans="5:5">
      <c r="E491261"/>
    </row>
    <row r="491262" spans="5:5">
      <c r="E491262"/>
    </row>
    <row r="491263" spans="5:5">
      <c r="E491263"/>
    </row>
    <row r="491264" spans="5:5">
      <c r="E491264"/>
    </row>
    <row r="491265" spans="5:5">
      <c r="E491265"/>
    </row>
    <row r="491266" spans="5:5">
      <c r="E491266"/>
    </row>
    <row r="491267" spans="5:5">
      <c r="E491267"/>
    </row>
    <row r="491268" spans="5:5">
      <c r="E491268"/>
    </row>
    <row r="491269" spans="5:5">
      <c r="E491269"/>
    </row>
    <row r="491270" spans="5:5">
      <c r="E491270"/>
    </row>
    <row r="491271" spans="5:5">
      <c r="E491271"/>
    </row>
    <row r="491272" spans="5:5">
      <c r="E491272"/>
    </row>
    <row r="491273" spans="5:5">
      <c r="E491273"/>
    </row>
    <row r="491274" spans="5:5">
      <c r="E491274"/>
    </row>
    <row r="491275" spans="5:5">
      <c r="E491275"/>
    </row>
    <row r="491276" spans="5:5">
      <c r="E491276"/>
    </row>
    <row r="491277" spans="5:5">
      <c r="E491277"/>
    </row>
    <row r="491278" spans="5:5">
      <c r="E491278"/>
    </row>
    <row r="491279" spans="5:5">
      <c r="E491279"/>
    </row>
    <row r="491280" spans="5:5">
      <c r="E491280"/>
    </row>
    <row r="491281" spans="5:5">
      <c r="E491281"/>
    </row>
    <row r="491282" spans="5:5">
      <c r="E491282"/>
    </row>
    <row r="491283" spans="5:5">
      <c r="E491283"/>
    </row>
    <row r="491284" spans="5:5">
      <c r="E491284"/>
    </row>
    <row r="491285" spans="5:5">
      <c r="E491285"/>
    </row>
    <row r="491286" spans="5:5">
      <c r="E491286"/>
    </row>
    <row r="491287" spans="5:5">
      <c r="E491287"/>
    </row>
    <row r="491288" spans="5:5">
      <c r="E491288"/>
    </row>
    <row r="491289" spans="5:5">
      <c r="E491289"/>
    </row>
    <row r="491290" spans="5:5">
      <c r="E491290"/>
    </row>
    <row r="491291" spans="5:5">
      <c r="E491291"/>
    </row>
    <row r="491292" spans="5:5">
      <c r="E491292"/>
    </row>
    <row r="491293" spans="5:5">
      <c r="E491293"/>
    </row>
    <row r="491294" spans="5:5">
      <c r="E491294"/>
    </row>
    <row r="491295" spans="5:5">
      <c r="E491295"/>
    </row>
    <row r="491296" spans="5:5">
      <c r="E491296"/>
    </row>
    <row r="491297" spans="5:5">
      <c r="E491297"/>
    </row>
    <row r="491298" spans="5:5">
      <c r="E491298"/>
    </row>
    <row r="491299" spans="5:5">
      <c r="E491299"/>
    </row>
    <row r="491300" spans="5:5">
      <c r="E491300"/>
    </row>
    <row r="491301" spans="5:5">
      <c r="E491301"/>
    </row>
    <row r="491302" spans="5:5">
      <c r="E491302"/>
    </row>
    <row r="491303" spans="5:5">
      <c r="E491303"/>
    </row>
    <row r="491304" spans="5:5">
      <c r="E491304"/>
    </row>
    <row r="491305" spans="5:5">
      <c r="E491305"/>
    </row>
    <row r="491306" spans="5:5">
      <c r="E491306"/>
    </row>
    <row r="491307" spans="5:5">
      <c r="E491307"/>
    </row>
    <row r="491308" spans="5:5">
      <c r="E491308"/>
    </row>
    <row r="491309" spans="5:5">
      <c r="E491309"/>
    </row>
    <row r="491310" spans="5:5">
      <c r="E491310"/>
    </row>
    <row r="491311" spans="5:5">
      <c r="E491311"/>
    </row>
    <row r="491312" spans="5:5">
      <c r="E491312"/>
    </row>
    <row r="491313" spans="5:5">
      <c r="E491313"/>
    </row>
    <row r="491314" spans="5:5">
      <c r="E491314"/>
    </row>
    <row r="491315" spans="5:5">
      <c r="E491315"/>
    </row>
    <row r="491316" spans="5:5">
      <c r="E491316"/>
    </row>
    <row r="491317" spans="5:5">
      <c r="E491317"/>
    </row>
    <row r="491318" spans="5:5">
      <c r="E491318"/>
    </row>
    <row r="491319" spans="5:5">
      <c r="E491319"/>
    </row>
    <row r="491320" spans="5:5">
      <c r="E491320"/>
    </row>
    <row r="491321" spans="5:5">
      <c r="E491321"/>
    </row>
    <row r="491322" spans="5:5">
      <c r="E491322"/>
    </row>
    <row r="491323" spans="5:5">
      <c r="E491323"/>
    </row>
    <row r="491324" spans="5:5">
      <c r="E491324"/>
    </row>
    <row r="491325" spans="5:5">
      <c r="E491325"/>
    </row>
    <row r="491326" spans="5:5">
      <c r="E491326"/>
    </row>
    <row r="491327" spans="5:5">
      <c r="E491327"/>
    </row>
    <row r="491328" spans="5:5">
      <c r="E491328"/>
    </row>
    <row r="491329" spans="5:5">
      <c r="E491329"/>
    </row>
    <row r="491330" spans="5:5">
      <c r="E491330"/>
    </row>
    <row r="491331" spans="5:5">
      <c r="E491331"/>
    </row>
    <row r="491332" spans="5:5">
      <c r="E491332"/>
    </row>
    <row r="491333" spans="5:5">
      <c r="E491333"/>
    </row>
    <row r="491334" spans="5:5">
      <c r="E491334"/>
    </row>
    <row r="491335" spans="5:5">
      <c r="E491335"/>
    </row>
    <row r="491336" spans="5:5">
      <c r="E491336"/>
    </row>
    <row r="491337" spans="5:5">
      <c r="E491337"/>
    </row>
    <row r="491338" spans="5:5">
      <c r="E491338"/>
    </row>
    <row r="491339" spans="5:5">
      <c r="E491339"/>
    </row>
    <row r="491340" spans="5:5">
      <c r="E491340"/>
    </row>
    <row r="491341" spans="5:5">
      <c r="E491341"/>
    </row>
    <row r="491342" spans="5:5">
      <c r="E491342"/>
    </row>
    <row r="491343" spans="5:5">
      <c r="E491343"/>
    </row>
    <row r="491344" spans="5:5">
      <c r="E491344"/>
    </row>
    <row r="491345" spans="5:5">
      <c r="E491345"/>
    </row>
    <row r="491346" spans="5:5">
      <c r="E491346"/>
    </row>
    <row r="491347" spans="5:5">
      <c r="E491347"/>
    </row>
    <row r="491348" spans="5:5">
      <c r="E491348"/>
    </row>
    <row r="491349" spans="5:5">
      <c r="E491349"/>
    </row>
    <row r="491350" spans="5:5">
      <c r="E491350"/>
    </row>
    <row r="491351" spans="5:5">
      <c r="E491351"/>
    </row>
    <row r="491352" spans="5:5">
      <c r="E491352"/>
    </row>
    <row r="491353" spans="5:5">
      <c r="E491353"/>
    </row>
    <row r="491354" spans="5:5">
      <c r="E491354"/>
    </row>
    <row r="491355" spans="5:5">
      <c r="E491355"/>
    </row>
    <row r="491356" spans="5:5">
      <c r="E491356"/>
    </row>
    <row r="491357" spans="5:5">
      <c r="E491357"/>
    </row>
    <row r="491358" spans="5:5">
      <c r="E491358"/>
    </row>
    <row r="491359" spans="5:5">
      <c r="E491359"/>
    </row>
    <row r="491360" spans="5:5">
      <c r="E491360"/>
    </row>
    <row r="491361" spans="5:5">
      <c r="E491361"/>
    </row>
    <row r="491362" spans="5:5">
      <c r="E491362"/>
    </row>
    <row r="491363" spans="5:5">
      <c r="E491363"/>
    </row>
    <row r="491364" spans="5:5">
      <c r="E491364"/>
    </row>
    <row r="491365" spans="5:5">
      <c r="E491365"/>
    </row>
    <row r="491366" spans="5:5">
      <c r="E491366"/>
    </row>
    <row r="491367" spans="5:5">
      <c r="E491367"/>
    </row>
    <row r="491368" spans="5:5">
      <c r="E491368"/>
    </row>
    <row r="491369" spans="5:5">
      <c r="E491369"/>
    </row>
    <row r="491370" spans="5:5">
      <c r="E491370"/>
    </row>
    <row r="491371" spans="5:5">
      <c r="E491371"/>
    </row>
    <row r="491372" spans="5:5">
      <c r="E491372"/>
    </row>
    <row r="491373" spans="5:5">
      <c r="E491373"/>
    </row>
    <row r="491374" spans="5:5">
      <c r="E491374"/>
    </row>
    <row r="491375" spans="5:5">
      <c r="E491375"/>
    </row>
    <row r="491376" spans="5:5">
      <c r="E491376"/>
    </row>
    <row r="491377" spans="5:5">
      <c r="E491377"/>
    </row>
    <row r="491378" spans="5:5">
      <c r="E491378"/>
    </row>
    <row r="491379" spans="5:5">
      <c r="E491379"/>
    </row>
    <row r="491380" spans="5:5">
      <c r="E491380"/>
    </row>
    <row r="491381" spans="5:5">
      <c r="E491381"/>
    </row>
    <row r="491382" spans="5:5">
      <c r="E491382"/>
    </row>
    <row r="491383" spans="5:5">
      <c r="E491383"/>
    </row>
    <row r="491384" spans="5:5">
      <c r="E491384"/>
    </row>
    <row r="491385" spans="5:5">
      <c r="E491385"/>
    </row>
    <row r="491386" spans="5:5">
      <c r="E491386"/>
    </row>
    <row r="491387" spans="5:5">
      <c r="E491387"/>
    </row>
    <row r="491388" spans="5:5">
      <c r="E491388"/>
    </row>
    <row r="491389" spans="5:5">
      <c r="E491389"/>
    </row>
    <row r="491390" spans="5:5">
      <c r="E491390"/>
    </row>
    <row r="491391" spans="5:5">
      <c r="E491391"/>
    </row>
    <row r="491392" spans="5:5">
      <c r="E491392"/>
    </row>
    <row r="491393" spans="5:5">
      <c r="E491393"/>
    </row>
    <row r="491394" spans="5:5">
      <c r="E491394"/>
    </row>
    <row r="491395" spans="5:5">
      <c r="E491395"/>
    </row>
    <row r="491396" spans="5:5">
      <c r="E491396"/>
    </row>
    <row r="491397" spans="5:5">
      <c r="E491397"/>
    </row>
    <row r="491398" spans="5:5">
      <c r="E491398"/>
    </row>
    <row r="491399" spans="5:5">
      <c r="E491399"/>
    </row>
    <row r="491400" spans="5:5">
      <c r="E491400"/>
    </row>
    <row r="491401" spans="5:5">
      <c r="E491401"/>
    </row>
    <row r="491402" spans="5:5">
      <c r="E491402"/>
    </row>
    <row r="491403" spans="5:5">
      <c r="E491403"/>
    </row>
    <row r="491404" spans="5:5">
      <c r="E491404"/>
    </row>
    <row r="491405" spans="5:5">
      <c r="E491405"/>
    </row>
    <row r="491406" spans="5:5">
      <c r="E491406"/>
    </row>
    <row r="491407" spans="5:5">
      <c r="E491407"/>
    </row>
    <row r="491408" spans="5:5">
      <c r="E491408"/>
    </row>
    <row r="491409" spans="5:5">
      <c r="E491409"/>
    </row>
    <row r="491410" spans="5:5">
      <c r="E491410"/>
    </row>
    <row r="491411" spans="5:5">
      <c r="E491411"/>
    </row>
    <row r="491412" spans="5:5">
      <c r="E491412"/>
    </row>
    <row r="491413" spans="5:5">
      <c r="E491413"/>
    </row>
    <row r="491414" spans="5:5">
      <c r="E491414"/>
    </row>
    <row r="491415" spans="5:5">
      <c r="E491415"/>
    </row>
    <row r="491416" spans="5:5">
      <c r="E491416"/>
    </row>
    <row r="491417" spans="5:5">
      <c r="E491417"/>
    </row>
    <row r="491418" spans="5:5">
      <c r="E491418"/>
    </row>
    <row r="491419" spans="5:5">
      <c r="E491419"/>
    </row>
    <row r="491420" spans="5:5">
      <c r="E491420"/>
    </row>
    <row r="491421" spans="5:5">
      <c r="E491421"/>
    </row>
    <row r="491422" spans="5:5">
      <c r="E491422"/>
    </row>
    <row r="491423" spans="5:5">
      <c r="E491423"/>
    </row>
    <row r="491424" spans="5:5">
      <c r="E491424"/>
    </row>
    <row r="491425" spans="5:5">
      <c r="E491425"/>
    </row>
    <row r="491426" spans="5:5">
      <c r="E491426"/>
    </row>
    <row r="491427" spans="5:5">
      <c r="E491427"/>
    </row>
    <row r="491428" spans="5:5">
      <c r="E491428"/>
    </row>
    <row r="491429" spans="5:5">
      <c r="E491429"/>
    </row>
    <row r="491430" spans="5:5">
      <c r="E491430"/>
    </row>
    <row r="491431" spans="5:5">
      <c r="E491431"/>
    </row>
    <row r="491432" spans="5:5">
      <c r="E491432"/>
    </row>
    <row r="491433" spans="5:5">
      <c r="E491433"/>
    </row>
    <row r="491434" spans="5:5">
      <c r="E491434"/>
    </row>
    <row r="491435" spans="5:5">
      <c r="E491435"/>
    </row>
    <row r="491436" spans="5:5">
      <c r="E491436"/>
    </row>
    <row r="491437" spans="5:5">
      <c r="E491437"/>
    </row>
    <row r="491438" spans="5:5">
      <c r="E491438"/>
    </row>
    <row r="491439" spans="5:5">
      <c r="E491439"/>
    </row>
    <row r="491440" spans="5:5">
      <c r="E491440"/>
    </row>
    <row r="491441" spans="5:5">
      <c r="E491441"/>
    </row>
    <row r="491442" spans="5:5">
      <c r="E491442"/>
    </row>
    <row r="491443" spans="5:5">
      <c r="E491443"/>
    </row>
    <row r="491444" spans="5:5">
      <c r="E491444"/>
    </row>
    <row r="491445" spans="5:5">
      <c r="E491445"/>
    </row>
    <row r="491446" spans="5:5">
      <c r="E491446"/>
    </row>
    <row r="491447" spans="5:5">
      <c r="E491447"/>
    </row>
    <row r="491448" spans="5:5">
      <c r="E491448"/>
    </row>
    <row r="491449" spans="5:5">
      <c r="E491449"/>
    </row>
    <row r="491450" spans="5:5">
      <c r="E491450"/>
    </row>
    <row r="491451" spans="5:5">
      <c r="E491451"/>
    </row>
    <row r="491452" spans="5:5">
      <c r="E491452"/>
    </row>
    <row r="491453" spans="5:5">
      <c r="E491453"/>
    </row>
    <row r="491454" spans="5:5">
      <c r="E491454"/>
    </row>
    <row r="491455" spans="5:5">
      <c r="E491455"/>
    </row>
    <row r="491456" spans="5:5">
      <c r="E491456"/>
    </row>
    <row r="491457" spans="5:5">
      <c r="E491457"/>
    </row>
    <row r="491458" spans="5:5">
      <c r="E491458"/>
    </row>
    <row r="491459" spans="5:5">
      <c r="E491459"/>
    </row>
    <row r="491460" spans="5:5">
      <c r="E491460"/>
    </row>
    <row r="491461" spans="5:5">
      <c r="E491461"/>
    </row>
    <row r="491462" spans="5:5">
      <c r="E491462"/>
    </row>
    <row r="491463" spans="5:5">
      <c r="E491463"/>
    </row>
    <row r="491464" spans="5:5">
      <c r="E491464"/>
    </row>
    <row r="491465" spans="5:5">
      <c r="E491465"/>
    </row>
    <row r="491466" spans="5:5">
      <c r="E491466"/>
    </row>
    <row r="491467" spans="5:5">
      <c r="E491467"/>
    </row>
    <row r="491468" spans="5:5">
      <c r="E491468"/>
    </row>
    <row r="491469" spans="5:5">
      <c r="E491469"/>
    </row>
    <row r="491470" spans="5:5">
      <c r="E491470"/>
    </row>
    <row r="491471" spans="5:5">
      <c r="E491471"/>
    </row>
    <row r="491472" spans="5:5">
      <c r="E491472"/>
    </row>
    <row r="491473" spans="5:5">
      <c r="E491473"/>
    </row>
    <row r="491474" spans="5:5">
      <c r="E491474"/>
    </row>
    <row r="491475" spans="5:5">
      <c r="E491475"/>
    </row>
    <row r="491476" spans="5:5">
      <c r="E491476"/>
    </row>
    <row r="491477" spans="5:5">
      <c r="E491477"/>
    </row>
    <row r="491478" spans="5:5">
      <c r="E491478"/>
    </row>
    <row r="491479" spans="5:5">
      <c r="E491479"/>
    </row>
    <row r="491480" spans="5:5">
      <c r="E491480"/>
    </row>
    <row r="491481" spans="5:5">
      <c r="E491481"/>
    </row>
    <row r="491482" spans="5:5">
      <c r="E491482"/>
    </row>
    <row r="491483" spans="5:5">
      <c r="E491483"/>
    </row>
    <row r="491484" spans="5:5">
      <c r="E491484"/>
    </row>
    <row r="491485" spans="5:5">
      <c r="E491485"/>
    </row>
    <row r="491486" spans="5:5">
      <c r="E491486"/>
    </row>
    <row r="491487" spans="5:5">
      <c r="E491487"/>
    </row>
    <row r="491488" spans="5:5">
      <c r="E491488"/>
    </row>
    <row r="491489" spans="5:5">
      <c r="E491489"/>
    </row>
    <row r="491490" spans="5:5">
      <c r="E491490"/>
    </row>
    <row r="491491" spans="5:5">
      <c r="E491491"/>
    </row>
    <row r="491492" spans="5:5">
      <c r="E491492"/>
    </row>
    <row r="491493" spans="5:5">
      <c r="E491493"/>
    </row>
    <row r="491494" spans="5:5">
      <c r="E491494"/>
    </row>
    <row r="491495" spans="5:5">
      <c r="E491495"/>
    </row>
    <row r="491496" spans="5:5">
      <c r="E491496"/>
    </row>
    <row r="491497" spans="5:5">
      <c r="E491497"/>
    </row>
    <row r="491498" spans="5:5">
      <c r="E491498"/>
    </row>
    <row r="491499" spans="5:5">
      <c r="E491499"/>
    </row>
    <row r="491500" spans="5:5">
      <c r="E491500"/>
    </row>
    <row r="491501" spans="5:5">
      <c r="E491501"/>
    </row>
    <row r="491502" spans="5:5">
      <c r="E491502"/>
    </row>
    <row r="491503" spans="5:5">
      <c r="E491503"/>
    </row>
    <row r="491504" spans="5:5">
      <c r="E491504"/>
    </row>
    <row r="491505" spans="5:5">
      <c r="E491505"/>
    </row>
    <row r="491506" spans="5:5">
      <c r="E491506"/>
    </row>
    <row r="491507" spans="5:5">
      <c r="E491507"/>
    </row>
    <row r="491508" spans="5:5">
      <c r="E491508"/>
    </row>
    <row r="491509" spans="5:5">
      <c r="E491509"/>
    </row>
    <row r="491510" spans="5:5">
      <c r="E491510"/>
    </row>
    <row r="491511" spans="5:5">
      <c r="E491511"/>
    </row>
    <row r="491512" spans="5:5">
      <c r="E491512"/>
    </row>
    <row r="491513" spans="5:5">
      <c r="E491513"/>
    </row>
    <row r="491514" spans="5:5">
      <c r="E491514"/>
    </row>
    <row r="491515" spans="5:5">
      <c r="E491515"/>
    </row>
    <row r="491516" spans="5:5">
      <c r="E491516"/>
    </row>
    <row r="491517" spans="5:5">
      <c r="E491517"/>
    </row>
    <row r="491518" spans="5:5">
      <c r="E491518"/>
    </row>
    <row r="491519" spans="5:5">
      <c r="E491519"/>
    </row>
    <row r="491520" spans="5:5">
      <c r="E491520"/>
    </row>
    <row r="491521" spans="5:5">
      <c r="E491521"/>
    </row>
    <row r="491522" spans="5:5">
      <c r="E491522"/>
    </row>
    <row r="491523" spans="5:5">
      <c r="E491523"/>
    </row>
    <row r="491524" spans="5:5">
      <c r="E491524"/>
    </row>
    <row r="491525" spans="5:5">
      <c r="E491525"/>
    </row>
    <row r="491526" spans="5:5">
      <c r="E491526"/>
    </row>
    <row r="491527" spans="5:5">
      <c r="E491527"/>
    </row>
    <row r="491528" spans="5:5">
      <c r="E491528"/>
    </row>
    <row r="491529" spans="5:5">
      <c r="E491529"/>
    </row>
    <row r="491530" spans="5:5">
      <c r="E491530"/>
    </row>
    <row r="491531" spans="5:5">
      <c r="E491531"/>
    </row>
    <row r="491532" spans="5:5">
      <c r="E491532"/>
    </row>
    <row r="491533" spans="5:5">
      <c r="E491533"/>
    </row>
    <row r="491534" spans="5:5">
      <c r="E491534"/>
    </row>
    <row r="491535" spans="5:5">
      <c r="E491535"/>
    </row>
    <row r="491536" spans="5:5">
      <c r="E491536"/>
    </row>
    <row r="491537" spans="5:5">
      <c r="E491537"/>
    </row>
    <row r="491538" spans="5:5">
      <c r="E491538"/>
    </row>
    <row r="491539" spans="5:5">
      <c r="E491539"/>
    </row>
    <row r="491540" spans="5:5">
      <c r="E491540"/>
    </row>
    <row r="491541" spans="5:5">
      <c r="E491541"/>
    </row>
    <row r="491542" spans="5:5">
      <c r="E491542"/>
    </row>
    <row r="491543" spans="5:5">
      <c r="E491543"/>
    </row>
    <row r="491544" spans="5:5">
      <c r="E491544"/>
    </row>
    <row r="491545" spans="5:5">
      <c r="E491545"/>
    </row>
    <row r="491546" spans="5:5">
      <c r="E491546"/>
    </row>
    <row r="491547" spans="5:5">
      <c r="E491547"/>
    </row>
    <row r="491548" spans="5:5">
      <c r="E491548"/>
    </row>
    <row r="491549" spans="5:5">
      <c r="E491549"/>
    </row>
    <row r="491550" spans="5:5">
      <c r="E491550"/>
    </row>
    <row r="491551" spans="5:5">
      <c r="E491551"/>
    </row>
    <row r="491552" spans="5:5">
      <c r="E491552"/>
    </row>
    <row r="491553" spans="5:5">
      <c r="E491553"/>
    </row>
    <row r="491554" spans="5:5">
      <c r="E491554"/>
    </row>
    <row r="491555" spans="5:5">
      <c r="E491555"/>
    </row>
    <row r="491556" spans="5:5">
      <c r="E491556"/>
    </row>
    <row r="491557" spans="5:5">
      <c r="E491557"/>
    </row>
    <row r="491558" spans="5:5">
      <c r="E491558"/>
    </row>
    <row r="491559" spans="5:5">
      <c r="E491559"/>
    </row>
    <row r="491560" spans="5:5">
      <c r="E491560"/>
    </row>
    <row r="491561" spans="5:5">
      <c r="E491561"/>
    </row>
    <row r="491562" spans="5:5">
      <c r="E491562"/>
    </row>
    <row r="491563" spans="5:5">
      <c r="E491563"/>
    </row>
    <row r="491564" spans="5:5">
      <c r="E491564"/>
    </row>
    <row r="491565" spans="5:5">
      <c r="E491565"/>
    </row>
    <row r="491566" spans="5:5">
      <c r="E491566"/>
    </row>
    <row r="491567" spans="5:5">
      <c r="E491567"/>
    </row>
    <row r="491568" spans="5:5">
      <c r="E491568"/>
    </row>
    <row r="491569" spans="5:5">
      <c r="E491569"/>
    </row>
    <row r="491570" spans="5:5">
      <c r="E491570"/>
    </row>
    <row r="491571" spans="5:5">
      <c r="E491571"/>
    </row>
    <row r="491572" spans="5:5">
      <c r="E491572"/>
    </row>
    <row r="491573" spans="5:5">
      <c r="E491573"/>
    </row>
    <row r="491574" spans="5:5">
      <c r="E491574"/>
    </row>
    <row r="491575" spans="5:5">
      <c r="E491575"/>
    </row>
    <row r="491576" spans="5:5">
      <c r="E491576"/>
    </row>
    <row r="491577" spans="5:5">
      <c r="E491577"/>
    </row>
    <row r="491578" spans="5:5">
      <c r="E491578"/>
    </row>
    <row r="491579" spans="5:5">
      <c r="E491579"/>
    </row>
    <row r="491580" spans="5:5">
      <c r="E491580"/>
    </row>
    <row r="491581" spans="5:5">
      <c r="E491581"/>
    </row>
    <row r="491582" spans="5:5">
      <c r="E491582"/>
    </row>
    <row r="491583" spans="5:5">
      <c r="E491583"/>
    </row>
    <row r="491584" spans="5:5">
      <c r="E491584"/>
    </row>
    <row r="491585" spans="5:5">
      <c r="E491585"/>
    </row>
    <row r="491586" spans="5:5">
      <c r="E491586"/>
    </row>
    <row r="491587" spans="5:5">
      <c r="E491587"/>
    </row>
    <row r="491588" spans="5:5">
      <c r="E491588"/>
    </row>
    <row r="491589" spans="5:5">
      <c r="E491589"/>
    </row>
    <row r="491590" spans="5:5">
      <c r="E491590"/>
    </row>
    <row r="491591" spans="5:5">
      <c r="E491591"/>
    </row>
    <row r="491592" spans="5:5">
      <c r="E491592"/>
    </row>
    <row r="491593" spans="5:5">
      <c r="E491593"/>
    </row>
    <row r="491594" spans="5:5">
      <c r="E491594"/>
    </row>
    <row r="491595" spans="5:5">
      <c r="E491595"/>
    </row>
    <row r="491596" spans="5:5">
      <c r="E491596"/>
    </row>
    <row r="491597" spans="5:5">
      <c r="E491597"/>
    </row>
    <row r="491598" spans="5:5">
      <c r="E491598"/>
    </row>
    <row r="491599" spans="5:5">
      <c r="E491599"/>
    </row>
    <row r="491600" spans="5:5">
      <c r="E491600"/>
    </row>
    <row r="491601" spans="5:5">
      <c r="E491601"/>
    </row>
    <row r="491602" spans="5:5">
      <c r="E491602"/>
    </row>
    <row r="491603" spans="5:5">
      <c r="E491603"/>
    </row>
    <row r="491604" spans="5:5">
      <c r="E491604"/>
    </row>
    <row r="491605" spans="5:5">
      <c r="E491605"/>
    </row>
    <row r="491606" spans="5:5">
      <c r="E491606"/>
    </row>
    <row r="491607" spans="5:5">
      <c r="E491607"/>
    </row>
    <row r="491608" spans="5:5">
      <c r="E491608"/>
    </row>
    <row r="491609" spans="5:5">
      <c r="E491609"/>
    </row>
    <row r="491610" spans="5:5">
      <c r="E491610"/>
    </row>
    <row r="491611" spans="5:5">
      <c r="E491611"/>
    </row>
    <row r="491612" spans="5:5">
      <c r="E491612"/>
    </row>
    <row r="491613" spans="5:5">
      <c r="E491613"/>
    </row>
    <row r="491614" spans="5:5">
      <c r="E491614"/>
    </row>
    <row r="491615" spans="5:5">
      <c r="E491615"/>
    </row>
    <row r="491616" spans="5:5">
      <c r="E491616"/>
    </row>
    <row r="491617" spans="5:5">
      <c r="E491617"/>
    </row>
    <row r="491618" spans="5:5">
      <c r="E491618"/>
    </row>
    <row r="491619" spans="5:5">
      <c r="E491619"/>
    </row>
    <row r="491620" spans="5:5">
      <c r="E491620"/>
    </row>
    <row r="491621" spans="5:5">
      <c r="E491621"/>
    </row>
    <row r="491622" spans="5:5">
      <c r="E491622"/>
    </row>
    <row r="491623" spans="5:5">
      <c r="E491623"/>
    </row>
    <row r="491624" spans="5:5">
      <c r="E491624"/>
    </row>
    <row r="491625" spans="5:5">
      <c r="E491625"/>
    </row>
    <row r="491626" spans="5:5">
      <c r="E491626"/>
    </row>
    <row r="491627" spans="5:5">
      <c r="E491627"/>
    </row>
    <row r="491628" spans="5:5">
      <c r="E491628"/>
    </row>
    <row r="491629" spans="5:5">
      <c r="E491629"/>
    </row>
    <row r="491630" spans="5:5">
      <c r="E491630"/>
    </row>
    <row r="491631" spans="5:5">
      <c r="E491631"/>
    </row>
    <row r="491632" spans="5:5">
      <c r="E491632"/>
    </row>
    <row r="491633" spans="5:5">
      <c r="E491633"/>
    </row>
    <row r="491634" spans="5:5">
      <c r="E491634"/>
    </row>
    <row r="491635" spans="5:5">
      <c r="E491635"/>
    </row>
    <row r="491636" spans="5:5">
      <c r="E491636"/>
    </row>
    <row r="491637" spans="5:5">
      <c r="E491637"/>
    </row>
    <row r="491638" spans="5:5">
      <c r="E491638"/>
    </row>
    <row r="491639" spans="5:5">
      <c r="E491639"/>
    </row>
    <row r="491640" spans="5:5">
      <c r="E491640"/>
    </row>
    <row r="491641" spans="5:5">
      <c r="E491641"/>
    </row>
    <row r="491642" spans="5:5">
      <c r="E491642"/>
    </row>
    <row r="491643" spans="5:5">
      <c r="E491643"/>
    </row>
    <row r="491644" spans="5:5">
      <c r="E491644"/>
    </row>
    <row r="491645" spans="5:5">
      <c r="E491645"/>
    </row>
    <row r="491646" spans="5:5">
      <c r="E491646"/>
    </row>
    <row r="491647" spans="5:5">
      <c r="E491647"/>
    </row>
    <row r="491648" spans="5:5">
      <c r="E491648"/>
    </row>
    <row r="491649" spans="5:5">
      <c r="E491649"/>
    </row>
    <row r="491650" spans="5:5">
      <c r="E491650"/>
    </row>
    <row r="491651" spans="5:5">
      <c r="E491651"/>
    </row>
    <row r="491652" spans="5:5">
      <c r="E491652"/>
    </row>
    <row r="491653" spans="5:5">
      <c r="E491653"/>
    </row>
    <row r="491654" spans="5:5">
      <c r="E491654"/>
    </row>
    <row r="491655" spans="5:5">
      <c r="E491655"/>
    </row>
    <row r="491656" spans="5:5">
      <c r="E491656"/>
    </row>
    <row r="491657" spans="5:5">
      <c r="E491657"/>
    </row>
    <row r="491658" spans="5:5">
      <c r="E491658"/>
    </row>
    <row r="491659" spans="5:5">
      <c r="E491659"/>
    </row>
    <row r="491660" spans="5:5">
      <c r="E491660"/>
    </row>
    <row r="491661" spans="5:5">
      <c r="E491661"/>
    </row>
    <row r="491662" spans="5:5">
      <c r="E491662"/>
    </row>
    <row r="491663" spans="5:5">
      <c r="E491663"/>
    </row>
    <row r="491664" spans="5:5">
      <c r="E491664"/>
    </row>
    <row r="491665" spans="5:5">
      <c r="E491665"/>
    </row>
    <row r="491666" spans="5:5">
      <c r="E491666"/>
    </row>
    <row r="491667" spans="5:5">
      <c r="E491667"/>
    </row>
    <row r="491668" spans="5:5">
      <c r="E491668"/>
    </row>
    <row r="491669" spans="5:5">
      <c r="E491669"/>
    </row>
    <row r="491670" spans="5:5">
      <c r="E491670"/>
    </row>
    <row r="491671" spans="5:5">
      <c r="E491671"/>
    </row>
    <row r="491672" spans="5:5">
      <c r="E491672"/>
    </row>
    <row r="491673" spans="5:5">
      <c r="E491673"/>
    </row>
    <row r="491674" spans="5:5">
      <c r="E491674"/>
    </row>
    <row r="491675" spans="5:5">
      <c r="E491675"/>
    </row>
    <row r="491676" spans="5:5">
      <c r="E491676"/>
    </row>
    <row r="491677" spans="5:5">
      <c r="E491677"/>
    </row>
    <row r="491678" spans="5:5">
      <c r="E491678"/>
    </row>
    <row r="491679" spans="5:5">
      <c r="E491679"/>
    </row>
    <row r="491680" spans="5:5">
      <c r="E491680"/>
    </row>
    <row r="491681" spans="5:5">
      <c r="E491681"/>
    </row>
    <row r="491682" spans="5:5">
      <c r="E491682"/>
    </row>
    <row r="491683" spans="5:5">
      <c r="E491683"/>
    </row>
    <row r="491684" spans="5:5">
      <c r="E491684"/>
    </row>
    <row r="491685" spans="5:5">
      <c r="E491685"/>
    </row>
    <row r="491686" spans="5:5">
      <c r="E491686"/>
    </row>
    <row r="491687" spans="5:5">
      <c r="E491687"/>
    </row>
    <row r="491688" spans="5:5">
      <c r="E491688"/>
    </row>
    <row r="491689" spans="5:5">
      <c r="E491689"/>
    </row>
    <row r="491690" spans="5:5">
      <c r="E491690"/>
    </row>
    <row r="491691" spans="5:5">
      <c r="E491691"/>
    </row>
    <row r="491692" spans="5:5">
      <c r="E491692"/>
    </row>
    <row r="491693" spans="5:5">
      <c r="E491693"/>
    </row>
    <row r="491694" spans="5:5">
      <c r="E491694"/>
    </row>
    <row r="491695" spans="5:5">
      <c r="E491695"/>
    </row>
    <row r="491696" spans="5:5">
      <c r="E491696"/>
    </row>
    <row r="491697" spans="5:5">
      <c r="E491697"/>
    </row>
    <row r="491698" spans="5:5">
      <c r="E491698"/>
    </row>
    <row r="491699" spans="5:5">
      <c r="E491699"/>
    </row>
    <row r="491700" spans="5:5">
      <c r="E491700"/>
    </row>
    <row r="491701" spans="5:5">
      <c r="E491701"/>
    </row>
    <row r="491702" spans="5:5">
      <c r="E491702"/>
    </row>
    <row r="491703" spans="5:5">
      <c r="E491703"/>
    </row>
    <row r="491704" spans="5:5">
      <c r="E491704"/>
    </row>
    <row r="491705" spans="5:5">
      <c r="E491705"/>
    </row>
    <row r="491706" spans="5:5">
      <c r="E491706"/>
    </row>
    <row r="491707" spans="5:5">
      <c r="E491707"/>
    </row>
    <row r="491708" spans="5:5">
      <c r="E491708"/>
    </row>
    <row r="491709" spans="5:5">
      <c r="E491709"/>
    </row>
    <row r="491710" spans="5:5">
      <c r="E491710"/>
    </row>
    <row r="491711" spans="5:5">
      <c r="E491711"/>
    </row>
    <row r="491712" spans="5:5">
      <c r="E491712"/>
    </row>
    <row r="491713" spans="5:5">
      <c r="E491713"/>
    </row>
    <row r="491714" spans="5:5">
      <c r="E491714"/>
    </row>
    <row r="491715" spans="5:5">
      <c r="E491715"/>
    </row>
    <row r="491716" spans="5:5">
      <c r="E491716"/>
    </row>
    <row r="491717" spans="5:5">
      <c r="E491717"/>
    </row>
    <row r="491718" spans="5:5">
      <c r="E491718"/>
    </row>
    <row r="491719" spans="5:5">
      <c r="E491719"/>
    </row>
    <row r="491720" spans="5:5">
      <c r="E491720"/>
    </row>
    <row r="491721" spans="5:5">
      <c r="E491721"/>
    </row>
    <row r="491722" spans="5:5">
      <c r="E491722"/>
    </row>
    <row r="491723" spans="5:5">
      <c r="E491723"/>
    </row>
    <row r="491724" spans="5:5">
      <c r="E491724"/>
    </row>
    <row r="491725" spans="5:5">
      <c r="E491725"/>
    </row>
    <row r="491726" spans="5:5">
      <c r="E491726"/>
    </row>
    <row r="491727" spans="5:5">
      <c r="E491727"/>
    </row>
    <row r="491728" spans="5:5">
      <c r="E491728"/>
    </row>
    <row r="491729" spans="5:5">
      <c r="E491729"/>
    </row>
    <row r="491730" spans="5:5">
      <c r="E491730"/>
    </row>
    <row r="491731" spans="5:5">
      <c r="E491731"/>
    </row>
    <row r="491732" spans="5:5">
      <c r="E491732"/>
    </row>
    <row r="491733" spans="5:5">
      <c r="E491733"/>
    </row>
    <row r="491734" spans="5:5">
      <c r="E491734"/>
    </row>
    <row r="491735" spans="5:5">
      <c r="E491735"/>
    </row>
    <row r="491736" spans="5:5">
      <c r="E491736"/>
    </row>
    <row r="491737" spans="5:5">
      <c r="E491737"/>
    </row>
    <row r="491738" spans="5:5">
      <c r="E491738"/>
    </row>
    <row r="491739" spans="5:5">
      <c r="E491739"/>
    </row>
    <row r="491740" spans="5:5">
      <c r="E491740"/>
    </row>
    <row r="491741" spans="5:5">
      <c r="E491741"/>
    </row>
    <row r="491742" spans="5:5">
      <c r="E491742"/>
    </row>
    <row r="491743" spans="5:5">
      <c r="E491743"/>
    </row>
    <row r="491744" spans="5:5">
      <c r="E491744"/>
    </row>
    <row r="491745" spans="5:5">
      <c r="E491745"/>
    </row>
    <row r="491746" spans="5:5">
      <c r="E491746"/>
    </row>
    <row r="491747" spans="5:5">
      <c r="E491747"/>
    </row>
    <row r="491748" spans="5:5">
      <c r="E491748"/>
    </row>
    <row r="491749" spans="5:5">
      <c r="E491749"/>
    </row>
    <row r="491750" spans="5:5">
      <c r="E491750"/>
    </row>
    <row r="491751" spans="5:5">
      <c r="E491751"/>
    </row>
    <row r="491752" spans="5:5">
      <c r="E491752"/>
    </row>
    <row r="491753" spans="5:5">
      <c r="E491753"/>
    </row>
    <row r="491754" spans="5:5">
      <c r="E491754"/>
    </row>
    <row r="491755" spans="5:5">
      <c r="E491755"/>
    </row>
    <row r="491756" spans="5:5">
      <c r="E491756"/>
    </row>
    <row r="491757" spans="5:5">
      <c r="E491757"/>
    </row>
    <row r="491758" spans="5:5">
      <c r="E491758"/>
    </row>
    <row r="491759" spans="5:5">
      <c r="E491759"/>
    </row>
    <row r="491760" spans="5:5">
      <c r="E491760"/>
    </row>
    <row r="491761" spans="5:5">
      <c r="E491761"/>
    </row>
    <row r="491762" spans="5:5">
      <c r="E491762"/>
    </row>
    <row r="491763" spans="5:5">
      <c r="E491763"/>
    </row>
    <row r="491764" spans="5:5">
      <c r="E491764"/>
    </row>
    <row r="491765" spans="5:5">
      <c r="E491765"/>
    </row>
    <row r="491766" spans="5:5">
      <c r="E491766"/>
    </row>
    <row r="491767" spans="5:5">
      <c r="E491767"/>
    </row>
    <row r="491768" spans="5:5">
      <c r="E491768"/>
    </row>
    <row r="491769" spans="5:5">
      <c r="E491769"/>
    </row>
    <row r="491770" spans="5:5">
      <c r="E491770"/>
    </row>
    <row r="491771" spans="5:5">
      <c r="E491771"/>
    </row>
    <row r="491772" spans="5:5">
      <c r="E491772"/>
    </row>
    <row r="491773" spans="5:5">
      <c r="E491773"/>
    </row>
    <row r="491774" spans="5:5">
      <c r="E491774"/>
    </row>
    <row r="491775" spans="5:5">
      <c r="E491775"/>
    </row>
    <row r="491776" spans="5:5">
      <c r="E491776"/>
    </row>
    <row r="491777" spans="5:5">
      <c r="E491777"/>
    </row>
    <row r="491778" spans="5:5">
      <c r="E491778"/>
    </row>
    <row r="491779" spans="5:5">
      <c r="E491779"/>
    </row>
    <row r="491780" spans="5:5">
      <c r="E491780"/>
    </row>
    <row r="491781" spans="5:5">
      <c r="E491781"/>
    </row>
    <row r="491782" spans="5:5">
      <c r="E491782"/>
    </row>
    <row r="491783" spans="5:5">
      <c r="E491783"/>
    </row>
    <row r="491784" spans="5:5">
      <c r="E491784"/>
    </row>
    <row r="491785" spans="5:5">
      <c r="E491785"/>
    </row>
    <row r="491786" spans="5:5">
      <c r="E491786"/>
    </row>
    <row r="491787" spans="5:5">
      <c r="E491787"/>
    </row>
    <row r="491788" spans="5:5">
      <c r="E491788"/>
    </row>
    <row r="491789" spans="5:5">
      <c r="E491789"/>
    </row>
    <row r="491790" spans="5:5">
      <c r="E491790"/>
    </row>
    <row r="491791" spans="5:5">
      <c r="E491791"/>
    </row>
    <row r="491792" spans="5:5">
      <c r="E491792"/>
    </row>
    <row r="491793" spans="5:5">
      <c r="E491793"/>
    </row>
    <row r="491794" spans="5:5">
      <c r="E491794"/>
    </row>
    <row r="491795" spans="5:5">
      <c r="E491795"/>
    </row>
    <row r="491796" spans="5:5">
      <c r="E491796"/>
    </row>
    <row r="491797" spans="5:5">
      <c r="E491797"/>
    </row>
    <row r="491798" spans="5:5">
      <c r="E491798"/>
    </row>
    <row r="491799" spans="5:5">
      <c r="E491799"/>
    </row>
    <row r="491800" spans="5:5">
      <c r="E491800"/>
    </row>
    <row r="491801" spans="5:5">
      <c r="E491801"/>
    </row>
    <row r="491802" spans="5:5">
      <c r="E491802"/>
    </row>
    <row r="491803" spans="5:5">
      <c r="E491803"/>
    </row>
    <row r="491804" spans="5:5">
      <c r="E491804"/>
    </row>
    <row r="491805" spans="5:5">
      <c r="E491805"/>
    </row>
    <row r="491806" spans="5:5">
      <c r="E491806"/>
    </row>
    <row r="491807" spans="5:5">
      <c r="E491807"/>
    </row>
    <row r="491808" spans="5:5">
      <c r="E491808"/>
    </row>
    <row r="491809" spans="5:5">
      <c r="E491809"/>
    </row>
    <row r="491810" spans="5:5">
      <c r="E491810"/>
    </row>
    <row r="491811" spans="5:5">
      <c r="E491811"/>
    </row>
    <row r="491812" spans="5:5">
      <c r="E491812"/>
    </row>
    <row r="491813" spans="5:5">
      <c r="E491813"/>
    </row>
    <row r="491814" spans="5:5">
      <c r="E491814"/>
    </row>
    <row r="491815" spans="5:5">
      <c r="E491815"/>
    </row>
    <row r="491816" spans="5:5">
      <c r="E491816"/>
    </row>
    <row r="491817" spans="5:5">
      <c r="E491817"/>
    </row>
    <row r="491818" spans="5:5">
      <c r="E491818"/>
    </row>
    <row r="491819" spans="5:5">
      <c r="E491819"/>
    </row>
    <row r="491820" spans="5:5">
      <c r="E491820"/>
    </row>
    <row r="491821" spans="5:5">
      <c r="E491821"/>
    </row>
    <row r="491822" spans="5:5">
      <c r="E491822"/>
    </row>
    <row r="491823" spans="5:5">
      <c r="E491823"/>
    </row>
    <row r="491824" spans="5:5">
      <c r="E491824"/>
    </row>
    <row r="491825" spans="5:5">
      <c r="E491825"/>
    </row>
    <row r="491826" spans="5:5">
      <c r="E491826"/>
    </row>
    <row r="491827" spans="5:5">
      <c r="E491827"/>
    </row>
    <row r="491828" spans="5:5">
      <c r="E491828"/>
    </row>
    <row r="491829" spans="5:5">
      <c r="E491829"/>
    </row>
    <row r="491830" spans="5:5">
      <c r="E491830"/>
    </row>
    <row r="491831" spans="5:5">
      <c r="E491831"/>
    </row>
    <row r="491832" spans="5:5">
      <c r="E491832"/>
    </row>
    <row r="491833" spans="5:5">
      <c r="E491833"/>
    </row>
    <row r="491834" spans="5:5">
      <c r="E491834"/>
    </row>
    <row r="491835" spans="5:5">
      <c r="E491835"/>
    </row>
    <row r="491836" spans="5:5">
      <c r="E491836"/>
    </row>
    <row r="491837" spans="5:5">
      <c r="E491837"/>
    </row>
    <row r="491838" spans="5:5">
      <c r="E491838"/>
    </row>
    <row r="491839" spans="5:5">
      <c r="E491839"/>
    </row>
    <row r="491840" spans="5:5">
      <c r="E491840"/>
    </row>
    <row r="491841" spans="5:5">
      <c r="E491841"/>
    </row>
    <row r="491842" spans="5:5">
      <c r="E491842"/>
    </row>
    <row r="491843" spans="5:5">
      <c r="E491843"/>
    </row>
    <row r="491844" spans="5:5">
      <c r="E491844"/>
    </row>
    <row r="491845" spans="5:5">
      <c r="E491845"/>
    </row>
    <row r="491846" spans="5:5">
      <c r="E491846"/>
    </row>
    <row r="491847" spans="5:5">
      <c r="E491847"/>
    </row>
    <row r="491848" spans="5:5">
      <c r="E491848"/>
    </row>
    <row r="491849" spans="5:5">
      <c r="E491849"/>
    </row>
    <row r="491850" spans="5:5">
      <c r="E491850"/>
    </row>
    <row r="491851" spans="5:5">
      <c r="E491851"/>
    </row>
    <row r="491852" spans="5:5">
      <c r="E491852"/>
    </row>
    <row r="491853" spans="5:5">
      <c r="E491853"/>
    </row>
    <row r="491854" spans="5:5">
      <c r="E491854"/>
    </row>
    <row r="491855" spans="5:5">
      <c r="E491855"/>
    </row>
    <row r="491856" spans="5:5">
      <c r="E491856"/>
    </row>
    <row r="491857" spans="5:5">
      <c r="E491857"/>
    </row>
    <row r="491858" spans="5:5">
      <c r="E491858"/>
    </row>
    <row r="491859" spans="5:5">
      <c r="E491859"/>
    </row>
    <row r="491860" spans="5:5">
      <c r="E491860"/>
    </row>
    <row r="491861" spans="5:5">
      <c r="E491861"/>
    </row>
    <row r="491862" spans="5:5">
      <c r="E491862"/>
    </row>
    <row r="491863" spans="5:5">
      <c r="E491863"/>
    </row>
    <row r="491864" spans="5:5">
      <c r="E491864"/>
    </row>
    <row r="491865" spans="5:5">
      <c r="E491865"/>
    </row>
    <row r="491866" spans="5:5">
      <c r="E491866"/>
    </row>
    <row r="491867" spans="5:5">
      <c r="E491867"/>
    </row>
    <row r="491868" spans="5:5">
      <c r="E491868"/>
    </row>
    <row r="491869" spans="5:5">
      <c r="E491869"/>
    </row>
    <row r="491870" spans="5:5">
      <c r="E491870"/>
    </row>
    <row r="491871" spans="5:5">
      <c r="E491871"/>
    </row>
    <row r="491872" spans="5:5">
      <c r="E491872"/>
    </row>
    <row r="491873" spans="5:5">
      <c r="E491873"/>
    </row>
    <row r="491874" spans="5:5">
      <c r="E491874"/>
    </row>
    <row r="491875" spans="5:5">
      <c r="E491875"/>
    </row>
    <row r="491876" spans="5:5">
      <c r="E491876"/>
    </row>
    <row r="491877" spans="5:5">
      <c r="E491877"/>
    </row>
    <row r="491878" spans="5:5">
      <c r="E491878"/>
    </row>
    <row r="491879" spans="5:5">
      <c r="E491879"/>
    </row>
    <row r="491880" spans="5:5">
      <c r="E491880"/>
    </row>
    <row r="491881" spans="5:5">
      <c r="E491881"/>
    </row>
    <row r="491882" spans="5:5">
      <c r="E491882"/>
    </row>
    <row r="491883" spans="5:5">
      <c r="E491883"/>
    </row>
    <row r="491884" spans="5:5">
      <c r="E491884"/>
    </row>
    <row r="491885" spans="5:5">
      <c r="E491885"/>
    </row>
    <row r="491886" spans="5:5">
      <c r="E491886"/>
    </row>
    <row r="491887" spans="5:5">
      <c r="E491887"/>
    </row>
    <row r="491888" spans="5:5">
      <c r="E491888"/>
    </row>
    <row r="491889" spans="5:5">
      <c r="E491889"/>
    </row>
    <row r="491890" spans="5:5">
      <c r="E491890"/>
    </row>
    <row r="491891" spans="5:5">
      <c r="E491891"/>
    </row>
    <row r="491892" spans="5:5">
      <c r="E491892"/>
    </row>
    <row r="491893" spans="5:5">
      <c r="E491893"/>
    </row>
    <row r="491894" spans="5:5">
      <c r="E491894"/>
    </row>
    <row r="491895" spans="5:5">
      <c r="E491895"/>
    </row>
    <row r="491896" spans="5:5">
      <c r="E491896"/>
    </row>
    <row r="491897" spans="5:5">
      <c r="E491897"/>
    </row>
    <row r="491898" spans="5:5">
      <c r="E491898"/>
    </row>
    <row r="491899" spans="5:5">
      <c r="E491899"/>
    </row>
    <row r="491900" spans="5:5">
      <c r="E491900"/>
    </row>
    <row r="491901" spans="5:5">
      <c r="E491901"/>
    </row>
    <row r="491902" spans="5:5">
      <c r="E491902"/>
    </row>
    <row r="491903" spans="5:5">
      <c r="E491903"/>
    </row>
    <row r="491904" spans="5:5">
      <c r="E491904"/>
    </row>
    <row r="491905" spans="5:5">
      <c r="E491905"/>
    </row>
    <row r="491906" spans="5:5">
      <c r="E491906"/>
    </row>
    <row r="491907" spans="5:5">
      <c r="E491907"/>
    </row>
    <row r="491908" spans="5:5">
      <c r="E491908"/>
    </row>
    <row r="491909" spans="5:5">
      <c r="E491909"/>
    </row>
    <row r="491910" spans="5:5">
      <c r="E491910"/>
    </row>
    <row r="491911" spans="5:5">
      <c r="E491911"/>
    </row>
    <row r="491912" spans="5:5">
      <c r="E491912"/>
    </row>
    <row r="491913" spans="5:5">
      <c r="E491913"/>
    </row>
    <row r="491914" spans="5:5">
      <c r="E491914"/>
    </row>
    <row r="491915" spans="5:5">
      <c r="E491915"/>
    </row>
    <row r="491916" spans="5:5">
      <c r="E491916"/>
    </row>
    <row r="491917" spans="5:5">
      <c r="E491917"/>
    </row>
    <row r="491918" spans="5:5">
      <c r="E491918"/>
    </row>
    <row r="491919" spans="5:5">
      <c r="E491919"/>
    </row>
    <row r="491920" spans="5:5">
      <c r="E491920"/>
    </row>
    <row r="491921" spans="5:5">
      <c r="E491921"/>
    </row>
    <row r="491922" spans="5:5">
      <c r="E491922"/>
    </row>
    <row r="491923" spans="5:5">
      <c r="E491923"/>
    </row>
    <row r="491924" spans="5:5">
      <c r="E491924"/>
    </row>
    <row r="491925" spans="5:5">
      <c r="E491925"/>
    </row>
    <row r="491926" spans="5:5">
      <c r="E491926"/>
    </row>
    <row r="491927" spans="5:5">
      <c r="E491927"/>
    </row>
    <row r="491928" spans="5:5">
      <c r="E491928"/>
    </row>
    <row r="491929" spans="5:5">
      <c r="E491929"/>
    </row>
    <row r="491930" spans="5:5">
      <c r="E491930"/>
    </row>
    <row r="491931" spans="5:5">
      <c r="E491931"/>
    </row>
    <row r="491932" spans="5:5">
      <c r="E491932"/>
    </row>
    <row r="491933" spans="5:5">
      <c r="E491933"/>
    </row>
    <row r="491934" spans="5:5">
      <c r="E491934"/>
    </row>
    <row r="491935" spans="5:5">
      <c r="E491935"/>
    </row>
    <row r="491936" spans="5:5">
      <c r="E491936"/>
    </row>
    <row r="491937" spans="5:5">
      <c r="E491937"/>
    </row>
    <row r="491938" spans="5:5">
      <c r="E491938"/>
    </row>
    <row r="491939" spans="5:5">
      <c r="E491939"/>
    </row>
    <row r="491940" spans="5:5">
      <c r="E491940"/>
    </row>
    <row r="491941" spans="5:5">
      <c r="E491941"/>
    </row>
    <row r="491942" spans="5:5">
      <c r="E491942"/>
    </row>
    <row r="491943" spans="5:5">
      <c r="E491943"/>
    </row>
    <row r="491944" spans="5:5">
      <c r="E491944"/>
    </row>
    <row r="491945" spans="5:5">
      <c r="E491945"/>
    </row>
    <row r="491946" spans="5:5">
      <c r="E491946"/>
    </row>
    <row r="491947" spans="5:5">
      <c r="E491947"/>
    </row>
    <row r="491948" spans="5:5">
      <c r="E491948"/>
    </row>
    <row r="491949" spans="5:5">
      <c r="E491949"/>
    </row>
    <row r="491950" spans="5:5">
      <c r="E491950"/>
    </row>
    <row r="491951" spans="5:5">
      <c r="E491951"/>
    </row>
    <row r="491952" spans="5:5">
      <c r="E491952"/>
    </row>
    <row r="491953" spans="5:5">
      <c r="E491953"/>
    </row>
    <row r="491954" spans="5:5">
      <c r="E491954"/>
    </row>
    <row r="491955" spans="5:5">
      <c r="E491955"/>
    </row>
    <row r="491956" spans="5:5">
      <c r="E491956"/>
    </row>
    <row r="491957" spans="5:5">
      <c r="E491957"/>
    </row>
    <row r="491958" spans="5:5">
      <c r="E491958"/>
    </row>
    <row r="491959" spans="5:5">
      <c r="E491959"/>
    </row>
    <row r="491960" spans="5:5">
      <c r="E491960"/>
    </row>
    <row r="491961" spans="5:5">
      <c r="E491961"/>
    </row>
    <row r="491962" spans="5:5">
      <c r="E491962"/>
    </row>
    <row r="491963" spans="5:5">
      <c r="E491963"/>
    </row>
    <row r="491964" spans="5:5">
      <c r="E491964"/>
    </row>
    <row r="491965" spans="5:5">
      <c r="E491965"/>
    </row>
    <row r="491966" spans="5:5">
      <c r="E491966"/>
    </row>
    <row r="491967" spans="5:5">
      <c r="E491967"/>
    </row>
    <row r="491968" spans="5:5">
      <c r="E491968"/>
    </row>
    <row r="491969" spans="5:5">
      <c r="E491969"/>
    </row>
    <row r="491970" spans="5:5">
      <c r="E491970"/>
    </row>
    <row r="491971" spans="5:5">
      <c r="E491971"/>
    </row>
    <row r="491972" spans="5:5">
      <c r="E491972"/>
    </row>
    <row r="491973" spans="5:5">
      <c r="E491973"/>
    </row>
    <row r="491974" spans="5:5">
      <c r="E491974"/>
    </row>
    <row r="491975" spans="5:5">
      <c r="E491975"/>
    </row>
    <row r="491976" spans="5:5">
      <c r="E491976"/>
    </row>
    <row r="491977" spans="5:5">
      <c r="E491977"/>
    </row>
    <row r="491978" spans="5:5">
      <c r="E491978"/>
    </row>
    <row r="491979" spans="5:5">
      <c r="E491979"/>
    </row>
    <row r="491980" spans="5:5">
      <c r="E491980"/>
    </row>
    <row r="491981" spans="5:5">
      <c r="E491981"/>
    </row>
    <row r="491982" spans="5:5">
      <c r="E491982"/>
    </row>
    <row r="491983" spans="5:5">
      <c r="E491983"/>
    </row>
    <row r="491984" spans="5:5">
      <c r="E491984"/>
    </row>
    <row r="491985" spans="5:5">
      <c r="E491985"/>
    </row>
    <row r="491986" spans="5:5">
      <c r="E491986"/>
    </row>
    <row r="491987" spans="5:5">
      <c r="E491987"/>
    </row>
    <row r="491988" spans="5:5">
      <c r="E491988"/>
    </row>
    <row r="491989" spans="5:5">
      <c r="E491989"/>
    </row>
    <row r="491990" spans="5:5">
      <c r="E491990"/>
    </row>
    <row r="491991" spans="5:5">
      <c r="E491991"/>
    </row>
    <row r="491992" spans="5:5">
      <c r="E491992"/>
    </row>
    <row r="491993" spans="5:5">
      <c r="E491993"/>
    </row>
    <row r="491994" spans="5:5">
      <c r="E491994"/>
    </row>
    <row r="491995" spans="5:5">
      <c r="E491995"/>
    </row>
    <row r="491996" spans="5:5">
      <c r="E491996"/>
    </row>
    <row r="491997" spans="5:5">
      <c r="E491997"/>
    </row>
    <row r="491998" spans="5:5">
      <c r="E491998"/>
    </row>
    <row r="491999" spans="5:5">
      <c r="E491999"/>
    </row>
    <row r="492000" spans="5:5">
      <c r="E492000"/>
    </row>
    <row r="492001" spans="5:5">
      <c r="E492001"/>
    </row>
    <row r="492002" spans="5:5">
      <c r="E492002"/>
    </row>
    <row r="492003" spans="5:5">
      <c r="E492003"/>
    </row>
    <row r="492004" spans="5:5">
      <c r="E492004"/>
    </row>
    <row r="492005" spans="5:5">
      <c r="E492005"/>
    </row>
    <row r="492006" spans="5:5">
      <c r="E492006"/>
    </row>
    <row r="492007" spans="5:5">
      <c r="E492007"/>
    </row>
    <row r="492008" spans="5:5">
      <c r="E492008"/>
    </row>
    <row r="492009" spans="5:5">
      <c r="E492009"/>
    </row>
    <row r="492010" spans="5:5">
      <c r="E492010"/>
    </row>
    <row r="492011" spans="5:5">
      <c r="E492011"/>
    </row>
    <row r="492012" spans="5:5">
      <c r="E492012"/>
    </row>
    <row r="492013" spans="5:5">
      <c r="E492013"/>
    </row>
    <row r="492014" spans="5:5">
      <c r="E492014"/>
    </row>
    <row r="492015" spans="5:5">
      <c r="E492015"/>
    </row>
    <row r="492016" spans="5:5">
      <c r="E492016"/>
    </row>
    <row r="492017" spans="5:5">
      <c r="E492017"/>
    </row>
    <row r="492018" spans="5:5">
      <c r="E492018"/>
    </row>
    <row r="492019" spans="5:5">
      <c r="E492019"/>
    </row>
    <row r="492020" spans="5:5">
      <c r="E492020"/>
    </row>
    <row r="492021" spans="5:5">
      <c r="E492021"/>
    </row>
    <row r="492022" spans="5:5">
      <c r="E492022"/>
    </row>
    <row r="492023" spans="5:5">
      <c r="E492023"/>
    </row>
    <row r="492024" spans="5:5">
      <c r="E492024"/>
    </row>
    <row r="492025" spans="5:5">
      <c r="E492025"/>
    </row>
    <row r="492026" spans="5:5">
      <c r="E492026"/>
    </row>
    <row r="492027" spans="5:5">
      <c r="E492027"/>
    </row>
    <row r="492028" spans="5:5">
      <c r="E492028"/>
    </row>
    <row r="492029" spans="5:5">
      <c r="E492029"/>
    </row>
    <row r="492030" spans="5:5">
      <c r="E492030"/>
    </row>
    <row r="492031" spans="5:5">
      <c r="E492031"/>
    </row>
    <row r="492032" spans="5:5">
      <c r="E492032"/>
    </row>
    <row r="492033" spans="5:5">
      <c r="E492033"/>
    </row>
    <row r="492034" spans="5:5">
      <c r="E492034"/>
    </row>
    <row r="492035" spans="5:5">
      <c r="E492035"/>
    </row>
    <row r="492036" spans="5:5">
      <c r="E492036"/>
    </row>
    <row r="492037" spans="5:5">
      <c r="E492037"/>
    </row>
    <row r="492038" spans="5:5">
      <c r="E492038"/>
    </row>
    <row r="492039" spans="5:5">
      <c r="E492039"/>
    </row>
    <row r="492040" spans="5:5">
      <c r="E492040"/>
    </row>
    <row r="492041" spans="5:5">
      <c r="E492041"/>
    </row>
    <row r="492042" spans="5:5">
      <c r="E492042"/>
    </row>
    <row r="492043" spans="5:5">
      <c r="E492043"/>
    </row>
    <row r="492044" spans="5:5">
      <c r="E492044"/>
    </row>
    <row r="492045" spans="5:5">
      <c r="E492045"/>
    </row>
    <row r="492046" spans="5:5">
      <c r="E492046"/>
    </row>
    <row r="492047" spans="5:5">
      <c r="E492047"/>
    </row>
    <row r="492048" spans="5:5">
      <c r="E492048"/>
    </row>
    <row r="492049" spans="5:5">
      <c r="E492049"/>
    </row>
    <row r="492050" spans="5:5">
      <c r="E492050"/>
    </row>
    <row r="492051" spans="5:5">
      <c r="E492051"/>
    </row>
    <row r="492052" spans="5:5">
      <c r="E492052"/>
    </row>
    <row r="492053" spans="5:5">
      <c r="E492053"/>
    </row>
    <row r="492054" spans="5:5">
      <c r="E492054"/>
    </row>
    <row r="492055" spans="5:5">
      <c r="E492055"/>
    </row>
    <row r="492056" spans="5:5">
      <c r="E492056"/>
    </row>
    <row r="492057" spans="5:5">
      <c r="E492057"/>
    </row>
    <row r="492058" spans="5:5">
      <c r="E492058"/>
    </row>
    <row r="492059" spans="5:5">
      <c r="E492059"/>
    </row>
    <row r="492060" spans="5:5">
      <c r="E492060"/>
    </row>
    <row r="492061" spans="5:5">
      <c r="E492061"/>
    </row>
    <row r="492062" spans="5:5">
      <c r="E492062"/>
    </row>
    <row r="492063" spans="5:5">
      <c r="E492063"/>
    </row>
    <row r="492064" spans="5:5">
      <c r="E492064"/>
    </row>
    <row r="492065" spans="5:5">
      <c r="E492065"/>
    </row>
    <row r="492066" spans="5:5">
      <c r="E492066"/>
    </row>
    <row r="492067" spans="5:5">
      <c r="E492067"/>
    </row>
    <row r="492068" spans="5:5">
      <c r="E492068"/>
    </row>
    <row r="492069" spans="5:5">
      <c r="E492069"/>
    </row>
    <row r="492070" spans="5:5">
      <c r="E492070"/>
    </row>
    <row r="492071" spans="5:5">
      <c r="E492071"/>
    </row>
    <row r="492072" spans="5:5">
      <c r="E492072"/>
    </row>
    <row r="492073" spans="5:5">
      <c r="E492073"/>
    </row>
    <row r="492074" spans="5:5">
      <c r="E492074"/>
    </row>
    <row r="492075" spans="5:5">
      <c r="E492075"/>
    </row>
    <row r="492076" spans="5:5">
      <c r="E492076"/>
    </row>
    <row r="492077" spans="5:5">
      <c r="E492077"/>
    </row>
    <row r="492078" spans="5:5">
      <c r="E492078"/>
    </row>
    <row r="492079" spans="5:5">
      <c r="E492079"/>
    </row>
    <row r="492080" spans="5:5">
      <c r="E492080"/>
    </row>
    <row r="492081" spans="5:5">
      <c r="E492081"/>
    </row>
    <row r="492082" spans="5:5">
      <c r="E492082"/>
    </row>
    <row r="492083" spans="5:5">
      <c r="E492083"/>
    </row>
    <row r="492084" spans="5:5">
      <c r="E492084"/>
    </row>
    <row r="492085" spans="5:5">
      <c r="E492085"/>
    </row>
    <row r="492086" spans="5:5">
      <c r="E492086"/>
    </row>
    <row r="492087" spans="5:5">
      <c r="E492087"/>
    </row>
    <row r="492088" spans="5:5">
      <c r="E492088"/>
    </row>
    <row r="492089" spans="5:5">
      <c r="E492089"/>
    </row>
    <row r="492090" spans="5:5">
      <c r="E492090"/>
    </row>
    <row r="492091" spans="5:5">
      <c r="E492091"/>
    </row>
    <row r="492092" spans="5:5">
      <c r="E492092"/>
    </row>
    <row r="492093" spans="5:5">
      <c r="E492093"/>
    </row>
    <row r="492094" spans="5:5">
      <c r="E492094"/>
    </row>
    <row r="492095" spans="5:5">
      <c r="E492095"/>
    </row>
    <row r="492096" spans="5:5">
      <c r="E492096"/>
    </row>
    <row r="492097" spans="5:5">
      <c r="E492097"/>
    </row>
    <row r="492098" spans="5:5">
      <c r="E492098"/>
    </row>
    <row r="492099" spans="5:5">
      <c r="E492099"/>
    </row>
    <row r="492100" spans="5:5">
      <c r="E492100"/>
    </row>
    <row r="492101" spans="5:5">
      <c r="E492101"/>
    </row>
    <row r="492102" spans="5:5">
      <c r="E492102"/>
    </row>
    <row r="492103" spans="5:5">
      <c r="E492103"/>
    </row>
    <row r="492104" spans="5:5">
      <c r="E492104"/>
    </row>
    <row r="492105" spans="5:5">
      <c r="E492105"/>
    </row>
    <row r="492106" spans="5:5">
      <c r="E492106"/>
    </row>
    <row r="492107" spans="5:5">
      <c r="E492107"/>
    </row>
    <row r="492108" spans="5:5">
      <c r="E492108"/>
    </row>
    <row r="492109" spans="5:5">
      <c r="E492109"/>
    </row>
    <row r="492110" spans="5:5">
      <c r="E492110"/>
    </row>
    <row r="492111" spans="5:5">
      <c r="E492111"/>
    </row>
    <row r="492112" spans="5:5">
      <c r="E492112"/>
    </row>
    <row r="492113" spans="5:5">
      <c r="E492113"/>
    </row>
    <row r="492114" spans="5:5">
      <c r="E492114"/>
    </row>
    <row r="492115" spans="5:5">
      <c r="E492115"/>
    </row>
    <row r="492116" spans="5:5">
      <c r="E492116"/>
    </row>
    <row r="492117" spans="5:5">
      <c r="E492117"/>
    </row>
    <row r="492118" spans="5:5">
      <c r="E492118"/>
    </row>
    <row r="492119" spans="5:5">
      <c r="E492119"/>
    </row>
    <row r="492120" spans="5:5">
      <c r="E492120"/>
    </row>
    <row r="492121" spans="5:5">
      <c r="E492121"/>
    </row>
    <row r="492122" spans="5:5">
      <c r="E492122"/>
    </row>
    <row r="492123" spans="5:5">
      <c r="E492123"/>
    </row>
    <row r="492124" spans="5:5">
      <c r="E492124"/>
    </row>
    <row r="492125" spans="5:5">
      <c r="E492125"/>
    </row>
    <row r="492126" spans="5:5">
      <c r="E492126"/>
    </row>
    <row r="492127" spans="5:5">
      <c r="E492127"/>
    </row>
    <row r="492128" spans="5:5">
      <c r="E492128"/>
    </row>
    <row r="492129" spans="5:5">
      <c r="E492129"/>
    </row>
    <row r="492130" spans="5:5">
      <c r="E492130"/>
    </row>
    <row r="492131" spans="5:5">
      <c r="E492131"/>
    </row>
    <row r="492132" spans="5:5">
      <c r="E492132"/>
    </row>
    <row r="492133" spans="5:5">
      <c r="E492133"/>
    </row>
    <row r="492134" spans="5:5">
      <c r="E492134"/>
    </row>
    <row r="492135" spans="5:5">
      <c r="E492135"/>
    </row>
    <row r="492136" spans="5:5">
      <c r="E492136"/>
    </row>
    <row r="492137" spans="5:5">
      <c r="E492137"/>
    </row>
    <row r="492138" spans="5:5">
      <c r="E492138"/>
    </row>
    <row r="492139" spans="5:5">
      <c r="E492139"/>
    </row>
    <row r="492140" spans="5:5">
      <c r="E492140"/>
    </row>
    <row r="492141" spans="5:5">
      <c r="E492141"/>
    </row>
    <row r="492142" spans="5:5">
      <c r="E492142"/>
    </row>
    <row r="492143" spans="5:5">
      <c r="E492143"/>
    </row>
    <row r="492144" spans="5:5">
      <c r="E492144"/>
    </row>
    <row r="492145" spans="5:5">
      <c r="E492145"/>
    </row>
    <row r="492146" spans="5:5">
      <c r="E492146"/>
    </row>
    <row r="492147" spans="5:5">
      <c r="E492147"/>
    </row>
    <row r="492148" spans="5:5">
      <c r="E492148"/>
    </row>
    <row r="492149" spans="5:5">
      <c r="E492149"/>
    </row>
    <row r="492150" spans="5:5">
      <c r="E492150"/>
    </row>
    <row r="492151" spans="5:5">
      <c r="E492151"/>
    </row>
    <row r="492152" spans="5:5">
      <c r="E492152"/>
    </row>
    <row r="492153" spans="5:5">
      <c r="E492153"/>
    </row>
    <row r="492154" spans="5:5">
      <c r="E492154"/>
    </row>
    <row r="492155" spans="5:5">
      <c r="E492155"/>
    </row>
    <row r="492156" spans="5:5">
      <c r="E492156"/>
    </row>
    <row r="492157" spans="5:5">
      <c r="E492157"/>
    </row>
    <row r="492158" spans="5:5">
      <c r="E492158"/>
    </row>
    <row r="492159" spans="5:5">
      <c r="E492159"/>
    </row>
    <row r="492160" spans="5:5">
      <c r="E492160"/>
    </row>
    <row r="492161" spans="5:5">
      <c r="E492161"/>
    </row>
    <row r="492162" spans="5:5">
      <c r="E492162"/>
    </row>
    <row r="492163" spans="5:5">
      <c r="E492163"/>
    </row>
    <row r="492164" spans="5:5">
      <c r="E492164"/>
    </row>
    <row r="492165" spans="5:5">
      <c r="E492165"/>
    </row>
    <row r="492166" spans="5:5">
      <c r="E492166"/>
    </row>
    <row r="492167" spans="5:5">
      <c r="E492167"/>
    </row>
    <row r="492168" spans="5:5">
      <c r="E492168"/>
    </row>
    <row r="492169" spans="5:5">
      <c r="E492169"/>
    </row>
    <row r="492170" spans="5:5">
      <c r="E492170"/>
    </row>
    <row r="492171" spans="5:5">
      <c r="E492171"/>
    </row>
    <row r="492172" spans="5:5">
      <c r="E492172"/>
    </row>
    <row r="492173" spans="5:5">
      <c r="E492173"/>
    </row>
    <row r="492174" spans="5:5">
      <c r="E492174"/>
    </row>
    <row r="492175" spans="5:5">
      <c r="E492175"/>
    </row>
    <row r="492176" spans="5:5">
      <c r="E492176"/>
    </row>
    <row r="492177" spans="5:5">
      <c r="E492177"/>
    </row>
    <row r="492178" spans="5:5">
      <c r="E492178"/>
    </row>
    <row r="492179" spans="5:5">
      <c r="E492179"/>
    </row>
    <row r="492180" spans="5:5">
      <c r="E492180"/>
    </row>
    <row r="492181" spans="5:5">
      <c r="E492181"/>
    </row>
    <row r="492182" spans="5:5">
      <c r="E492182"/>
    </row>
    <row r="492183" spans="5:5">
      <c r="E492183"/>
    </row>
    <row r="492184" spans="5:5">
      <c r="E492184"/>
    </row>
    <row r="492185" spans="5:5">
      <c r="E492185"/>
    </row>
    <row r="492186" spans="5:5">
      <c r="E492186"/>
    </row>
    <row r="492187" spans="5:5">
      <c r="E492187"/>
    </row>
    <row r="492188" spans="5:5">
      <c r="E492188"/>
    </row>
    <row r="492189" spans="5:5">
      <c r="E492189"/>
    </row>
    <row r="492190" spans="5:5">
      <c r="E492190"/>
    </row>
    <row r="492191" spans="5:5">
      <c r="E492191"/>
    </row>
    <row r="492192" spans="5:5">
      <c r="E492192"/>
    </row>
    <row r="492193" spans="5:5">
      <c r="E492193"/>
    </row>
    <row r="492194" spans="5:5">
      <c r="E492194"/>
    </row>
    <row r="492195" spans="5:5">
      <c r="E492195"/>
    </row>
    <row r="492196" spans="5:5">
      <c r="E492196"/>
    </row>
    <row r="492197" spans="5:5">
      <c r="E492197"/>
    </row>
    <row r="492198" spans="5:5">
      <c r="E492198"/>
    </row>
    <row r="492199" spans="5:5">
      <c r="E492199"/>
    </row>
    <row r="492200" spans="5:5">
      <c r="E492200"/>
    </row>
    <row r="492201" spans="5:5">
      <c r="E492201"/>
    </row>
    <row r="492202" spans="5:5">
      <c r="E492202"/>
    </row>
    <row r="492203" spans="5:5">
      <c r="E492203"/>
    </row>
    <row r="492204" spans="5:5">
      <c r="E492204"/>
    </row>
    <row r="492205" spans="5:5">
      <c r="E492205"/>
    </row>
    <row r="492206" spans="5:5">
      <c r="E492206"/>
    </row>
    <row r="492207" spans="5:5">
      <c r="E492207"/>
    </row>
    <row r="492208" spans="5:5">
      <c r="E492208"/>
    </row>
    <row r="492209" spans="5:5">
      <c r="E492209"/>
    </row>
    <row r="492210" spans="5:5">
      <c r="E492210"/>
    </row>
    <row r="492211" spans="5:5">
      <c r="E492211"/>
    </row>
    <row r="492212" spans="5:5">
      <c r="E492212"/>
    </row>
    <row r="492213" spans="5:5">
      <c r="E492213"/>
    </row>
    <row r="492214" spans="5:5">
      <c r="E492214"/>
    </row>
    <row r="492215" spans="5:5">
      <c r="E492215"/>
    </row>
    <row r="492216" spans="5:5">
      <c r="E492216"/>
    </row>
    <row r="492217" spans="5:5">
      <c r="E492217"/>
    </row>
    <row r="492218" spans="5:5">
      <c r="E492218"/>
    </row>
    <row r="492219" spans="5:5">
      <c r="E492219"/>
    </row>
    <row r="492220" spans="5:5">
      <c r="E492220"/>
    </row>
    <row r="492221" spans="5:5">
      <c r="E492221"/>
    </row>
    <row r="492222" spans="5:5">
      <c r="E492222"/>
    </row>
    <row r="492223" spans="5:5">
      <c r="E492223"/>
    </row>
    <row r="492224" spans="5:5">
      <c r="E492224"/>
    </row>
    <row r="492225" spans="5:5">
      <c r="E492225"/>
    </row>
    <row r="492226" spans="5:5">
      <c r="E492226"/>
    </row>
    <row r="492227" spans="5:5">
      <c r="E492227"/>
    </row>
    <row r="492228" spans="5:5">
      <c r="E492228"/>
    </row>
    <row r="492229" spans="5:5">
      <c r="E492229"/>
    </row>
    <row r="492230" spans="5:5">
      <c r="E492230"/>
    </row>
    <row r="492231" spans="5:5">
      <c r="E492231"/>
    </row>
    <row r="492232" spans="5:5">
      <c r="E492232"/>
    </row>
    <row r="492233" spans="5:5">
      <c r="E492233"/>
    </row>
    <row r="492234" spans="5:5">
      <c r="E492234"/>
    </row>
    <row r="492235" spans="5:5">
      <c r="E492235"/>
    </row>
    <row r="492236" spans="5:5">
      <c r="E492236"/>
    </row>
    <row r="492237" spans="5:5">
      <c r="E492237"/>
    </row>
    <row r="492238" spans="5:5">
      <c r="E492238"/>
    </row>
    <row r="492239" spans="5:5">
      <c r="E492239"/>
    </row>
    <row r="492240" spans="5:5">
      <c r="E492240"/>
    </row>
    <row r="492241" spans="5:5">
      <c r="E492241"/>
    </row>
    <row r="492242" spans="5:5">
      <c r="E492242"/>
    </row>
    <row r="492243" spans="5:5">
      <c r="E492243"/>
    </row>
    <row r="492244" spans="5:5">
      <c r="E492244"/>
    </row>
    <row r="492245" spans="5:5">
      <c r="E492245"/>
    </row>
    <row r="492246" spans="5:5">
      <c r="E492246"/>
    </row>
    <row r="492247" spans="5:5">
      <c r="E492247"/>
    </row>
    <row r="492248" spans="5:5">
      <c r="E492248"/>
    </row>
    <row r="492249" spans="5:5">
      <c r="E492249"/>
    </row>
    <row r="492250" spans="5:5">
      <c r="E492250"/>
    </row>
    <row r="492251" spans="5:5">
      <c r="E492251"/>
    </row>
    <row r="492252" spans="5:5">
      <c r="E492252"/>
    </row>
    <row r="492253" spans="5:5">
      <c r="E492253"/>
    </row>
    <row r="492254" spans="5:5">
      <c r="E492254"/>
    </row>
    <row r="492255" spans="5:5">
      <c r="E492255"/>
    </row>
    <row r="492256" spans="5:5">
      <c r="E492256"/>
    </row>
    <row r="492257" spans="5:5">
      <c r="E492257"/>
    </row>
    <row r="492258" spans="5:5">
      <c r="E492258"/>
    </row>
    <row r="492259" spans="5:5">
      <c r="E492259"/>
    </row>
    <row r="492260" spans="5:5">
      <c r="E492260"/>
    </row>
    <row r="492261" spans="5:5">
      <c r="E492261"/>
    </row>
    <row r="492262" spans="5:5">
      <c r="E492262"/>
    </row>
    <row r="492263" spans="5:5">
      <c r="E492263"/>
    </row>
    <row r="492264" spans="5:5">
      <c r="E492264"/>
    </row>
    <row r="492265" spans="5:5">
      <c r="E492265"/>
    </row>
    <row r="492266" spans="5:5">
      <c r="E492266"/>
    </row>
    <row r="492267" spans="5:5">
      <c r="E492267"/>
    </row>
    <row r="492268" spans="5:5">
      <c r="E492268"/>
    </row>
    <row r="492269" spans="5:5">
      <c r="E492269"/>
    </row>
    <row r="492270" spans="5:5">
      <c r="E492270"/>
    </row>
    <row r="492271" spans="5:5">
      <c r="E492271"/>
    </row>
    <row r="492272" spans="5:5">
      <c r="E492272"/>
    </row>
    <row r="492273" spans="5:5">
      <c r="E492273"/>
    </row>
    <row r="492274" spans="5:5">
      <c r="E492274"/>
    </row>
    <row r="492275" spans="5:5">
      <c r="E492275"/>
    </row>
    <row r="492276" spans="5:5">
      <c r="E492276"/>
    </row>
    <row r="492277" spans="5:5">
      <c r="E492277"/>
    </row>
    <row r="492278" spans="5:5">
      <c r="E492278"/>
    </row>
    <row r="492279" spans="5:5">
      <c r="E492279"/>
    </row>
    <row r="492280" spans="5:5">
      <c r="E492280"/>
    </row>
    <row r="492281" spans="5:5">
      <c r="E492281"/>
    </row>
    <row r="492282" spans="5:5">
      <c r="E492282"/>
    </row>
    <row r="492283" spans="5:5">
      <c r="E492283"/>
    </row>
    <row r="492284" spans="5:5">
      <c r="E492284"/>
    </row>
    <row r="492285" spans="5:5">
      <c r="E492285"/>
    </row>
    <row r="492286" spans="5:5">
      <c r="E492286"/>
    </row>
    <row r="492287" spans="5:5">
      <c r="E492287"/>
    </row>
    <row r="492288" spans="5:5">
      <c r="E492288"/>
    </row>
    <row r="492289" spans="5:5">
      <c r="E492289"/>
    </row>
    <row r="492290" spans="5:5">
      <c r="E492290"/>
    </row>
    <row r="492291" spans="5:5">
      <c r="E492291"/>
    </row>
    <row r="492292" spans="5:5">
      <c r="E492292"/>
    </row>
    <row r="492293" spans="5:5">
      <c r="E492293"/>
    </row>
    <row r="492294" spans="5:5">
      <c r="E492294"/>
    </row>
    <row r="492295" spans="5:5">
      <c r="E492295"/>
    </row>
    <row r="492296" spans="5:5">
      <c r="E492296"/>
    </row>
    <row r="492297" spans="5:5">
      <c r="E492297"/>
    </row>
    <row r="492298" spans="5:5">
      <c r="E492298"/>
    </row>
    <row r="492299" spans="5:5">
      <c r="E492299"/>
    </row>
    <row r="492300" spans="5:5">
      <c r="E492300"/>
    </row>
    <row r="492301" spans="5:5">
      <c r="E492301"/>
    </row>
    <row r="492302" spans="5:5">
      <c r="E492302"/>
    </row>
    <row r="492303" spans="5:5">
      <c r="E492303"/>
    </row>
    <row r="492304" spans="5:5">
      <c r="E492304"/>
    </row>
    <row r="492305" spans="5:5">
      <c r="E492305"/>
    </row>
    <row r="492306" spans="5:5">
      <c r="E492306"/>
    </row>
    <row r="492307" spans="5:5">
      <c r="E492307"/>
    </row>
    <row r="492308" spans="5:5">
      <c r="E492308"/>
    </row>
    <row r="492309" spans="5:5">
      <c r="E492309"/>
    </row>
    <row r="492310" spans="5:5">
      <c r="E492310"/>
    </row>
    <row r="492311" spans="5:5">
      <c r="E492311"/>
    </row>
    <row r="492312" spans="5:5">
      <c r="E492312"/>
    </row>
    <row r="492313" spans="5:5">
      <c r="E492313"/>
    </row>
    <row r="492314" spans="5:5">
      <c r="E492314"/>
    </row>
    <row r="492315" spans="5:5">
      <c r="E492315"/>
    </row>
    <row r="492316" spans="5:5">
      <c r="E492316"/>
    </row>
    <row r="492317" spans="5:5">
      <c r="E492317"/>
    </row>
    <row r="492318" spans="5:5">
      <c r="E492318"/>
    </row>
    <row r="492319" spans="5:5">
      <c r="E492319"/>
    </row>
    <row r="492320" spans="5:5">
      <c r="E492320"/>
    </row>
    <row r="492321" spans="5:5">
      <c r="E492321"/>
    </row>
    <row r="492322" spans="5:5">
      <c r="E492322"/>
    </row>
    <row r="492323" spans="5:5">
      <c r="E492323"/>
    </row>
    <row r="492324" spans="5:5">
      <c r="E492324"/>
    </row>
    <row r="492325" spans="5:5">
      <c r="E492325"/>
    </row>
    <row r="492326" spans="5:5">
      <c r="E492326"/>
    </row>
    <row r="492327" spans="5:5">
      <c r="E492327"/>
    </row>
    <row r="492328" spans="5:5">
      <c r="E492328"/>
    </row>
    <row r="492329" spans="5:5">
      <c r="E492329"/>
    </row>
    <row r="492330" spans="5:5">
      <c r="E492330"/>
    </row>
    <row r="492331" spans="5:5">
      <c r="E492331"/>
    </row>
    <row r="492332" spans="5:5">
      <c r="E492332"/>
    </row>
    <row r="492333" spans="5:5">
      <c r="E492333"/>
    </row>
    <row r="492334" spans="5:5">
      <c r="E492334"/>
    </row>
    <row r="492335" spans="5:5">
      <c r="E492335"/>
    </row>
    <row r="492336" spans="5:5">
      <c r="E492336"/>
    </row>
    <row r="492337" spans="5:5">
      <c r="E492337"/>
    </row>
    <row r="492338" spans="5:5">
      <c r="E492338"/>
    </row>
    <row r="492339" spans="5:5">
      <c r="E492339"/>
    </row>
    <row r="492340" spans="5:5">
      <c r="E492340"/>
    </row>
    <row r="492341" spans="5:5">
      <c r="E492341"/>
    </row>
    <row r="492342" spans="5:5">
      <c r="E492342"/>
    </row>
    <row r="492343" spans="5:5">
      <c r="E492343"/>
    </row>
    <row r="492344" spans="5:5">
      <c r="E492344"/>
    </row>
    <row r="492345" spans="5:5">
      <c r="E492345"/>
    </row>
    <row r="492346" spans="5:5">
      <c r="E492346"/>
    </row>
    <row r="492347" spans="5:5">
      <c r="E492347"/>
    </row>
    <row r="492348" spans="5:5">
      <c r="E492348"/>
    </row>
    <row r="492349" spans="5:5">
      <c r="E492349"/>
    </row>
    <row r="492350" spans="5:5">
      <c r="E492350"/>
    </row>
    <row r="492351" spans="5:5">
      <c r="E492351"/>
    </row>
    <row r="492352" spans="5:5">
      <c r="E492352"/>
    </row>
    <row r="492353" spans="5:5">
      <c r="E492353"/>
    </row>
    <row r="492354" spans="5:5">
      <c r="E492354"/>
    </row>
    <row r="492355" spans="5:5">
      <c r="E492355"/>
    </row>
    <row r="492356" spans="5:5">
      <c r="E492356"/>
    </row>
    <row r="492357" spans="5:5">
      <c r="E492357"/>
    </row>
    <row r="492358" spans="5:5">
      <c r="E492358"/>
    </row>
    <row r="492359" spans="5:5">
      <c r="E492359"/>
    </row>
    <row r="492360" spans="5:5">
      <c r="E492360"/>
    </row>
    <row r="492361" spans="5:5">
      <c r="E492361"/>
    </row>
    <row r="492362" spans="5:5">
      <c r="E492362"/>
    </row>
    <row r="492363" spans="5:5">
      <c r="E492363"/>
    </row>
    <row r="492364" spans="5:5">
      <c r="E492364"/>
    </row>
    <row r="492365" spans="5:5">
      <c r="E492365"/>
    </row>
    <row r="492366" spans="5:5">
      <c r="E492366"/>
    </row>
    <row r="492367" spans="5:5">
      <c r="E492367"/>
    </row>
    <row r="492368" spans="5:5">
      <c r="E492368"/>
    </row>
    <row r="492369" spans="5:5">
      <c r="E492369"/>
    </row>
    <row r="492370" spans="5:5">
      <c r="E492370"/>
    </row>
    <row r="492371" spans="5:5">
      <c r="E492371"/>
    </row>
    <row r="492372" spans="5:5">
      <c r="E492372"/>
    </row>
    <row r="492373" spans="5:5">
      <c r="E492373"/>
    </row>
    <row r="492374" spans="5:5">
      <c r="E492374"/>
    </row>
    <row r="492375" spans="5:5">
      <c r="E492375"/>
    </row>
    <row r="492376" spans="5:5">
      <c r="E492376"/>
    </row>
    <row r="492377" spans="5:5">
      <c r="E492377"/>
    </row>
    <row r="492378" spans="5:5">
      <c r="E492378"/>
    </row>
    <row r="492379" spans="5:5">
      <c r="E492379"/>
    </row>
    <row r="492380" spans="5:5">
      <c r="E492380"/>
    </row>
    <row r="492381" spans="5:5">
      <c r="E492381"/>
    </row>
    <row r="492382" spans="5:5">
      <c r="E492382"/>
    </row>
    <row r="492383" spans="5:5">
      <c r="E492383"/>
    </row>
    <row r="492384" spans="5:5">
      <c r="E492384"/>
    </row>
    <row r="492385" spans="5:5">
      <c r="E492385"/>
    </row>
    <row r="492386" spans="5:5">
      <c r="E492386"/>
    </row>
    <row r="492387" spans="5:5">
      <c r="E492387"/>
    </row>
    <row r="492388" spans="5:5">
      <c r="E492388"/>
    </row>
    <row r="492389" spans="5:5">
      <c r="E492389"/>
    </row>
    <row r="492390" spans="5:5">
      <c r="E492390"/>
    </row>
    <row r="492391" spans="5:5">
      <c r="E492391"/>
    </row>
    <row r="492392" spans="5:5">
      <c r="E492392"/>
    </row>
    <row r="492393" spans="5:5">
      <c r="E492393"/>
    </row>
    <row r="492394" spans="5:5">
      <c r="E492394"/>
    </row>
    <row r="492395" spans="5:5">
      <c r="E492395"/>
    </row>
    <row r="492396" spans="5:5">
      <c r="E492396"/>
    </row>
    <row r="492397" spans="5:5">
      <c r="E492397"/>
    </row>
    <row r="492398" spans="5:5">
      <c r="E492398"/>
    </row>
    <row r="492399" spans="5:5">
      <c r="E492399"/>
    </row>
    <row r="492400" spans="5:5">
      <c r="E492400"/>
    </row>
    <row r="492401" spans="5:5">
      <c r="E492401"/>
    </row>
    <row r="492402" spans="5:5">
      <c r="E492402"/>
    </row>
    <row r="492403" spans="5:5">
      <c r="E492403"/>
    </row>
    <row r="492404" spans="5:5">
      <c r="E492404"/>
    </row>
    <row r="492405" spans="5:5">
      <c r="E492405"/>
    </row>
    <row r="492406" spans="5:5">
      <c r="E492406"/>
    </row>
    <row r="492407" spans="5:5">
      <c r="E492407"/>
    </row>
    <row r="492408" spans="5:5">
      <c r="E492408"/>
    </row>
    <row r="492409" spans="5:5">
      <c r="E492409"/>
    </row>
    <row r="492410" spans="5:5">
      <c r="E492410"/>
    </row>
    <row r="492411" spans="5:5">
      <c r="E492411"/>
    </row>
    <row r="492412" spans="5:5">
      <c r="E492412"/>
    </row>
    <row r="492413" spans="5:5">
      <c r="E492413"/>
    </row>
    <row r="492414" spans="5:5">
      <c r="E492414"/>
    </row>
    <row r="492415" spans="5:5">
      <c r="E492415"/>
    </row>
    <row r="492416" spans="5:5">
      <c r="E492416"/>
    </row>
    <row r="492417" spans="5:5">
      <c r="E492417"/>
    </row>
    <row r="492418" spans="5:5">
      <c r="E492418"/>
    </row>
    <row r="492419" spans="5:5">
      <c r="E492419"/>
    </row>
    <row r="492420" spans="5:5">
      <c r="E492420"/>
    </row>
    <row r="492421" spans="5:5">
      <c r="E492421"/>
    </row>
    <row r="492422" spans="5:5">
      <c r="E492422"/>
    </row>
    <row r="492423" spans="5:5">
      <c r="E492423"/>
    </row>
    <row r="492424" spans="5:5">
      <c r="E492424"/>
    </row>
    <row r="492425" spans="5:5">
      <c r="E492425"/>
    </row>
    <row r="492426" spans="5:5">
      <c r="E492426"/>
    </row>
    <row r="492427" spans="5:5">
      <c r="E492427"/>
    </row>
    <row r="492428" spans="5:5">
      <c r="E492428"/>
    </row>
    <row r="492429" spans="5:5">
      <c r="E492429"/>
    </row>
    <row r="492430" spans="5:5">
      <c r="E492430"/>
    </row>
    <row r="492431" spans="5:5">
      <c r="E492431"/>
    </row>
    <row r="492432" spans="5:5">
      <c r="E492432"/>
    </row>
    <row r="492433" spans="5:5">
      <c r="E492433"/>
    </row>
    <row r="492434" spans="5:5">
      <c r="E492434"/>
    </row>
    <row r="492435" spans="5:5">
      <c r="E492435"/>
    </row>
    <row r="492436" spans="5:5">
      <c r="E492436"/>
    </row>
    <row r="492437" spans="5:5">
      <c r="E492437"/>
    </row>
    <row r="492438" spans="5:5">
      <c r="E492438"/>
    </row>
    <row r="492439" spans="5:5">
      <c r="E492439"/>
    </row>
    <row r="492440" spans="5:5">
      <c r="E492440"/>
    </row>
    <row r="492441" spans="5:5">
      <c r="E492441"/>
    </row>
    <row r="492442" spans="5:5">
      <c r="E492442"/>
    </row>
    <row r="492443" spans="5:5">
      <c r="E492443"/>
    </row>
    <row r="492444" spans="5:5">
      <c r="E492444"/>
    </row>
    <row r="492445" spans="5:5">
      <c r="E492445"/>
    </row>
    <row r="492446" spans="5:5">
      <c r="E492446"/>
    </row>
    <row r="492447" spans="5:5">
      <c r="E492447"/>
    </row>
    <row r="492448" spans="5:5">
      <c r="E492448"/>
    </row>
    <row r="492449" spans="5:5">
      <c r="E492449"/>
    </row>
    <row r="492450" spans="5:5">
      <c r="E492450"/>
    </row>
    <row r="492451" spans="5:5">
      <c r="E492451"/>
    </row>
    <row r="492452" spans="5:5">
      <c r="E492452"/>
    </row>
    <row r="492453" spans="5:5">
      <c r="E492453"/>
    </row>
    <row r="492454" spans="5:5">
      <c r="E492454"/>
    </row>
    <row r="492455" spans="5:5">
      <c r="E492455"/>
    </row>
    <row r="492456" spans="5:5">
      <c r="E492456"/>
    </row>
    <row r="492457" spans="5:5">
      <c r="E492457"/>
    </row>
    <row r="492458" spans="5:5">
      <c r="E492458"/>
    </row>
    <row r="492459" spans="5:5">
      <c r="E492459"/>
    </row>
    <row r="492460" spans="5:5">
      <c r="E492460"/>
    </row>
    <row r="492461" spans="5:5">
      <c r="E492461"/>
    </row>
    <row r="492462" spans="5:5">
      <c r="E492462"/>
    </row>
    <row r="492463" spans="5:5">
      <c r="E492463"/>
    </row>
    <row r="492464" spans="5:5">
      <c r="E492464"/>
    </row>
    <row r="492465" spans="5:5">
      <c r="E492465"/>
    </row>
    <row r="492466" spans="5:5">
      <c r="E492466"/>
    </row>
    <row r="492467" spans="5:5">
      <c r="E492467"/>
    </row>
    <row r="492468" spans="5:5">
      <c r="E492468"/>
    </row>
    <row r="492469" spans="5:5">
      <c r="E492469"/>
    </row>
    <row r="492470" spans="5:5">
      <c r="E492470"/>
    </row>
    <row r="492471" spans="5:5">
      <c r="E492471"/>
    </row>
    <row r="492472" spans="5:5">
      <c r="E492472"/>
    </row>
    <row r="492473" spans="5:5">
      <c r="E492473"/>
    </row>
    <row r="492474" spans="5:5">
      <c r="E492474"/>
    </row>
    <row r="492475" spans="5:5">
      <c r="E492475"/>
    </row>
    <row r="492476" spans="5:5">
      <c r="E492476"/>
    </row>
    <row r="492477" spans="5:5">
      <c r="E492477"/>
    </row>
    <row r="492478" spans="5:5">
      <c r="E492478"/>
    </row>
    <row r="492479" spans="5:5">
      <c r="E492479"/>
    </row>
    <row r="492480" spans="5:5">
      <c r="E492480"/>
    </row>
    <row r="492481" spans="5:5">
      <c r="E492481"/>
    </row>
    <row r="492482" spans="5:5">
      <c r="E492482"/>
    </row>
    <row r="492483" spans="5:5">
      <c r="E492483"/>
    </row>
    <row r="492484" spans="5:5">
      <c r="E492484"/>
    </row>
    <row r="492485" spans="5:5">
      <c r="E492485"/>
    </row>
    <row r="492486" spans="5:5">
      <c r="E492486"/>
    </row>
    <row r="492487" spans="5:5">
      <c r="E492487"/>
    </row>
    <row r="492488" spans="5:5">
      <c r="E492488"/>
    </row>
    <row r="492489" spans="5:5">
      <c r="E492489"/>
    </row>
    <row r="492490" spans="5:5">
      <c r="E492490"/>
    </row>
    <row r="492491" spans="5:5">
      <c r="E492491"/>
    </row>
    <row r="492492" spans="5:5">
      <c r="E492492"/>
    </row>
    <row r="492493" spans="5:5">
      <c r="E492493"/>
    </row>
    <row r="492494" spans="5:5">
      <c r="E492494"/>
    </row>
    <row r="492495" spans="5:5">
      <c r="E492495"/>
    </row>
    <row r="492496" spans="5:5">
      <c r="E492496"/>
    </row>
    <row r="492497" spans="5:5">
      <c r="E492497"/>
    </row>
    <row r="492498" spans="5:5">
      <c r="E492498"/>
    </row>
    <row r="492499" spans="5:5">
      <c r="E492499"/>
    </row>
    <row r="492500" spans="5:5">
      <c r="E492500"/>
    </row>
    <row r="492501" spans="5:5">
      <c r="E492501"/>
    </row>
    <row r="492502" spans="5:5">
      <c r="E492502"/>
    </row>
    <row r="492503" spans="5:5">
      <c r="E492503"/>
    </row>
    <row r="492504" spans="5:5">
      <c r="E492504"/>
    </row>
    <row r="492505" spans="5:5">
      <c r="E492505"/>
    </row>
    <row r="492506" spans="5:5">
      <c r="E492506"/>
    </row>
    <row r="492507" spans="5:5">
      <c r="E492507"/>
    </row>
    <row r="492508" spans="5:5">
      <c r="E492508"/>
    </row>
    <row r="492509" spans="5:5">
      <c r="E492509"/>
    </row>
    <row r="492510" spans="5:5">
      <c r="E492510"/>
    </row>
    <row r="492511" spans="5:5">
      <c r="E492511"/>
    </row>
    <row r="492512" spans="5:5">
      <c r="E492512"/>
    </row>
    <row r="492513" spans="5:5">
      <c r="E492513"/>
    </row>
    <row r="492514" spans="5:5">
      <c r="E492514"/>
    </row>
    <row r="492515" spans="5:5">
      <c r="E492515"/>
    </row>
    <row r="492516" spans="5:5">
      <c r="E492516"/>
    </row>
    <row r="492517" spans="5:5">
      <c r="E492517"/>
    </row>
    <row r="492518" spans="5:5">
      <c r="E492518"/>
    </row>
    <row r="492519" spans="5:5">
      <c r="E492519"/>
    </row>
    <row r="492520" spans="5:5">
      <c r="E492520"/>
    </row>
    <row r="492521" spans="5:5">
      <c r="E492521"/>
    </row>
    <row r="492522" spans="5:5">
      <c r="E492522"/>
    </row>
    <row r="492523" spans="5:5">
      <c r="E492523"/>
    </row>
    <row r="492524" spans="5:5">
      <c r="E492524"/>
    </row>
    <row r="492525" spans="5:5">
      <c r="E492525"/>
    </row>
    <row r="492526" spans="5:5">
      <c r="E492526"/>
    </row>
    <row r="492527" spans="5:5">
      <c r="E492527"/>
    </row>
    <row r="492528" spans="5:5">
      <c r="E492528"/>
    </row>
    <row r="492529" spans="5:5">
      <c r="E492529"/>
    </row>
    <row r="492530" spans="5:5">
      <c r="E492530"/>
    </row>
    <row r="492531" spans="5:5">
      <c r="E492531"/>
    </row>
    <row r="492532" spans="5:5">
      <c r="E492532"/>
    </row>
    <row r="492533" spans="5:5">
      <c r="E492533"/>
    </row>
    <row r="492534" spans="5:5">
      <c r="E492534"/>
    </row>
    <row r="492535" spans="5:5">
      <c r="E492535"/>
    </row>
    <row r="492536" spans="5:5">
      <c r="E492536"/>
    </row>
    <row r="492537" spans="5:5">
      <c r="E492537"/>
    </row>
    <row r="492538" spans="5:5">
      <c r="E492538"/>
    </row>
    <row r="492539" spans="5:5">
      <c r="E492539"/>
    </row>
    <row r="492540" spans="5:5">
      <c r="E492540"/>
    </row>
    <row r="492541" spans="5:5">
      <c r="E492541"/>
    </row>
    <row r="492542" spans="5:5">
      <c r="E492542"/>
    </row>
    <row r="492543" spans="5:5">
      <c r="E492543"/>
    </row>
    <row r="492544" spans="5:5">
      <c r="E492544"/>
    </row>
    <row r="492545" spans="5:5">
      <c r="E492545"/>
    </row>
    <row r="492546" spans="5:5">
      <c r="E492546"/>
    </row>
    <row r="492547" spans="5:5">
      <c r="E492547"/>
    </row>
    <row r="492548" spans="5:5">
      <c r="E492548"/>
    </row>
    <row r="492549" spans="5:5">
      <c r="E492549"/>
    </row>
    <row r="492550" spans="5:5">
      <c r="E492550"/>
    </row>
    <row r="492551" spans="5:5">
      <c r="E492551"/>
    </row>
    <row r="492552" spans="5:5">
      <c r="E492552"/>
    </row>
    <row r="492553" spans="5:5">
      <c r="E492553"/>
    </row>
    <row r="492554" spans="5:5">
      <c r="E492554"/>
    </row>
    <row r="492555" spans="5:5">
      <c r="E492555"/>
    </row>
    <row r="492556" spans="5:5">
      <c r="E492556"/>
    </row>
    <row r="492557" spans="5:5">
      <c r="E492557"/>
    </row>
    <row r="492558" spans="5:5">
      <c r="E492558"/>
    </row>
    <row r="492559" spans="5:5">
      <c r="E492559"/>
    </row>
    <row r="492560" spans="5:5">
      <c r="E492560"/>
    </row>
    <row r="492561" spans="5:5">
      <c r="E492561"/>
    </row>
    <row r="492562" spans="5:5">
      <c r="E492562"/>
    </row>
    <row r="492563" spans="5:5">
      <c r="E492563"/>
    </row>
    <row r="492564" spans="5:5">
      <c r="E492564"/>
    </row>
    <row r="492565" spans="5:5">
      <c r="E492565"/>
    </row>
    <row r="492566" spans="5:5">
      <c r="E492566"/>
    </row>
    <row r="492567" spans="5:5">
      <c r="E492567"/>
    </row>
    <row r="492568" spans="5:5">
      <c r="E492568"/>
    </row>
    <row r="492569" spans="5:5">
      <c r="E492569"/>
    </row>
    <row r="492570" spans="5:5">
      <c r="E492570"/>
    </row>
    <row r="492571" spans="5:5">
      <c r="E492571"/>
    </row>
    <row r="492572" spans="5:5">
      <c r="E492572"/>
    </row>
    <row r="492573" spans="5:5">
      <c r="E492573"/>
    </row>
    <row r="492574" spans="5:5">
      <c r="E492574"/>
    </row>
    <row r="492575" spans="5:5">
      <c r="E492575"/>
    </row>
    <row r="492576" spans="5:5">
      <c r="E492576"/>
    </row>
    <row r="492577" spans="5:5">
      <c r="E492577"/>
    </row>
    <row r="492578" spans="5:5">
      <c r="E492578"/>
    </row>
    <row r="492579" spans="5:5">
      <c r="E492579"/>
    </row>
    <row r="492580" spans="5:5">
      <c r="E492580"/>
    </row>
    <row r="492581" spans="5:5">
      <c r="E492581"/>
    </row>
    <row r="492582" spans="5:5">
      <c r="E492582"/>
    </row>
    <row r="492583" spans="5:5">
      <c r="E492583"/>
    </row>
    <row r="492584" spans="5:5">
      <c r="E492584"/>
    </row>
    <row r="492585" spans="5:5">
      <c r="E492585"/>
    </row>
    <row r="492586" spans="5:5">
      <c r="E492586"/>
    </row>
    <row r="492587" spans="5:5">
      <c r="E492587"/>
    </row>
    <row r="492588" spans="5:5">
      <c r="E492588"/>
    </row>
    <row r="492589" spans="5:5">
      <c r="E492589"/>
    </row>
    <row r="492590" spans="5:5">
      <c r="E492590"/>
    </row>
    <row r="492591" spans="5:5">
      <c r="E492591"/>
    </row>
    <row r="492592" spans="5:5">
      <c r="E492592"/>
    </row>
    <row r="492593" spans="5:5">
      <c r="E492593"/>
    </row>
    <row r="492594" spans="5:5">
      <c r="E492594"/>
    </row>
    <row r="492595" spans="5:5">
      <c r="E492595"/>
    </row>
    <row r="492596" spans="5:5">
      <c r="E492596"/>
    </row>
    <row r="492597" spans="5:5">
      <c r="E492597"/>
    </row>
    <row r="492598" spans="5:5">
      <c r="E492598"/>
    </row>
    <row r="492599" spans="5:5">
      <c r="E492599"/>
    </row>
    <row r="492600" spans="5:5">
      <c r="E492600"/>
    </row>
    <row r="492601" spans="5:5">
      <c r="E492601"/>
    </row>
    <row r="492602" spans="5:5">
      <c r="E492602"/>
    </row>
    <row r="492603" spans="5:5">
      <c r="E492603"/>
    </row>
    <row r="492604" spans="5:5">
      <c r="E492604"/>
    </row>
    <row r="492605" spans="5:5">
      <c r="E492605"/>
    </row>
    <row r="492606" spans="5:5">
      <c r="E492606"/>
    </row>
    <row r="492607" spans="5:5">
      <c r="E492607"/>
    </row>
    <row r="492608" spans="5:5">
      <c r="E492608"/>
    </row>
    <row r="492609" spans="5:5">
      <c r="E492609"/>
    </row>
    <row r="492610" spans="5:5">
      <c r="E492610"/>
    </row>
    <row r="492611" spans="5:5">
      <c r="E492611"/>
    </row>
    <row r="492612" spans="5:5">
      <c r="E492612"/>
    </row>
    <row r="492613" spans="5:5">
      <c r="E492613"/>
    </row>
    <row r="492614" spans="5:5">
      <c r="E492614"/>
    </row>
    <row r="492615" spans="5:5">
      <c r="E492615"/>
    </row>
    <row r="492616" spans="5:5">
      <c r="E492616"/>
    </row>
    <row r="492617" spans="5:5">
      <c r="E492617"/>
    </row>
    <row r="492618" spans="5:5">
      <c r="E492618"/>
    </row>
    <row r="492619" spans="5:5">
      <c r="E492619"/>
    </row>
    <row r="492620" spans="5:5">
      <c r="E492620"/>
    </row>
    <row r="492621" spans="5:5">
      <c r="E492621"/>
    </row>
    <row r="492622" spans="5:5">
      <c r="E492622"/>
    </row>
    <row r="492623" spans="5:5">
      <c r="E492623"/>
    </row>
    <row r="492624" spans="5:5">
      <c r="E492624"/>
    </row>
    <row r="492625" spans="5:5">
      <c r="E492625"/>
    </row>
    <row r="492626" spans="5:5">
      <c r="E492626"/>
    </row>
    <row r="492627" spans="5:5">
      <c r="E492627"/>
    </row>
    <row r="492628" spans="5:5">
      <c r="E492628"/>
    </row>
    <row r="492629" spans="5:5">
      <c r="E492629"/>
    </row>
    <row r="492630" spans="5:5">
      <c r="E492630"/>
    </row>
    <row r="492631" spans="5:5">
      <c r="E492631"/>
    </row>
    <row r="492632" spans="5:5">
      <c r="E492632"/>
    </row>
    <row r="492633" spans="5:5">
      <c r="E492633"/>
    </row>
    <row r="492634" spans="5:5">
      <c r="E492634"/>
    </row>
    <row r="492635" spans="5:5">
      <c r="E492635"/>
    </row>
    <row r="492636" spans="5:5">
      <c r="E492636"/>
    </row>
    <row r="492637" spans="5:5">
      <c r="E492637"/>
    </row>
    <row r="492638" spans="5:5">
      <c r="E492638"/>
    </row>
    <row r="492639" spans="5:5">
      <c r="E492639"/>
    </row>
    <row r="492640" spans="5:5">
      <c r="E492640"/>
    </row>
    <row r="492641" spans="5:5">
      <c r="E492641"/>
    </row>
    <row r="492642" spans="5:5">
      <c r="E492642"/>
    </row>
    <row r="492643" spans="5:5">
      <c r="E492643"/>
    </row>
    <row r="492644" spans="5:5">
      <c r="E492644"/>
    </row>
    <row r="492645" spans="5:5">
      <c r="E492645"/>
    </row>
    <row r="492646" spans="5:5">
      <c r="E492646"/>
    </row>
    <row r="492647" spans="5:5">
      <c r="E492647"/>
    </row>
    <row r="492648" spans="5:5">
      <c r="E492648"/>
    </row>
    <row r="492649" spans="5:5">
      <c r="E492649"/>
    </row>
    <row r="492650" spans="5:5">
      <c r="E492650"/>
    </row>
    <row r="492651" spans="5:5">
      <c r="E492651"/>
    </row>
    <row r="492652" spans="5:5">
      <c r="E492652"/>
    </row>
    <row r="492653" spans="5:5">
      <c r="E492653"/>
    </row>
    <row r="492654" spans="5:5">
      <c r="E492654"/>
    </row>
    <row r="492655" spans="5:5">
      <c r="E492655"/>
    </row>
    <row r="492656" spans="5:5">
      <c r="E492656"/>
    </row>
    <row r="492657" spans="5:5">
      <c r="E492657"/>
    </row>
    <row r="492658" spans="5:5">
      <c r="E492658"/>
    </row>
    <row r="492659" spans="5:5">
      <c r="E492659"/>
    </row>
    <row r="492660" spans="5:5">
      <c r="E492660"/>
    </row>
    <row r="492661" spans="5:5">
      <c r="E492661"/>
    </row>
    <row r="492662" spans="5:5">
      <c r="E492662"/>
    </row>
    <row r="492663" spans="5:5">
      <c r="E492663"/>
    </row>
    <row r="492664" spans="5:5">
      <c r="E492664"/>
    </row>
    <row r="492665" spans="5:5">
      <c r="E492665"/>
    </row>
    <row r="492666" spans="5:5">
      <c r="E492666"/>
    </row>
    <row r="492667" spans="5:5">
      <c r="E492667"/>
    </row>
    <row r="492668" spans="5:5">
      <c r="E492668"/>
    </row>
    <row r="492669" spans="5:5">
      <c r="E492669"/>
    </row>
    <row r="492670" spans="5:5">
      <c r="E492670"/>
    </row>
    <row r="492671" spans="5:5">
      <c r="E492671"/>
    </row>
    <row r="492672" spans="5:5">
      <c r="E492672"/>
    </row>
    <row r="492673" spans="5:5">
      <c r="E492673"/>
    </row>
    <row r="492674" spans="5:5">
      <c r="E492674"/>
    </row>
    <row r="492675" spans="5:5">
      <c r="E492675"/>
    </row>
    <row r="492676" spans="5:5">
      <c r="E492676"/>
    </row>
    <row r="492677" spans="5:5">
      <c r="E492677"/>
    </row>
    <row r="492678" spans="5:5">
      <c r="E492678"/>
    </row>
    <row r="492679" spans="5:5">
      <c r="E492679"/>
    </row>
    <row r="492680" spans="5:5">
      <c r="E492680"/>
    </row>
    <row r="492681" spans="5:5">
      <c r="E492681"/>
    </row>
    <row r="492682" spans="5:5">
      <c r="E492682"/>
    </row>
    <row r="492683" spans="5:5">
      <c r="E492683"/>
    </row>
    <row r="492684" spans="5:5">
      <c r="E492684"/>
    </row>
    <row r="492685" spans="5:5">
      <c r="E492685"/>
    </row>
    <row r="492686" spans="5:5">
      <c r="E492686"/>
    </row>
    <row r="492687" spans="5:5">
      <c r="E492687"/>
    </row>
    <row r="492688" spans="5:5">
      <c r="E492688"/>
    </row>
    <row r="492689" spans="5:5">
      <c r="E492689"/>
    </row>
    <row r="492690" spans="5:5">
      <c r="E492690"/>
    </row>
    <row r="492691" spans="5:5">
      <c r="E492691"/>
    </row>
    <row r="492692" spans="5:5">
      <c r="E492692"/>
    </row>
    <row r="492693" spans="5:5">
      <c r="E492693"/>
    </row>
    <row r="492694" spans="5:5">
      <c r="E492694"/>
    </row>
    <row r="492695" spans="5:5">
      <c r="E492695"/>
    </row>
    <row r="492696" spans="5:5">
      <c r="E492696"/>
    </row>
    <row r="492697" spans="5:5">
      <c r="E492697"/>
    </row>
    <row r="492698" spans="5:5">
      <c r="E492698"/>
    </row>
    <row r="492699" spans="5:5">
      <c r="E492699"/>
    </row>
    <row r="492700" spans="5:5">
      <c r="E492700"/>
    </row>
    <row r="492701" spans="5:5">
      <c r="E492701"/>
    </row>
    <row r="492702" spans="5:5">
      <c r="E492702"/>
    </row>
    <row r="492703" spans="5:5">
      <c r="E492703"/>
    </row>
    <row r="492704" spans="5:5">
      <c r="E492704"/>
    </row>
    <row r="492705" spans="5:5">
      <c r="E492705"/>
    </row>
    <row r="492706" spans="5:5">
      <c r="E492706"/>
    </row>
    <row r="492707" spans="5:5">
      <c r="E492707"/>
    </row>
    <row r="492708" spans="5:5">
      <c r="E492708"/>
    </row>
    <row r="492709" spans="5:5">
      <c r="E492709"/>
    </row>
    <row r="492710" spans="5:5">
      <c r="E492710"/>
    </row>
    <row r="492711" spans="5:5">
      <c r="E492711"/>
    </row>
    <row r="492712" spans="5:5">
      <c r="E492712"/>
    </row>
    <row r="492713" spans="5:5">
      <c r="E492713"/>
    </row>
    <row r="492714" spans="5:5">
      <c r="E492714"/>
    </row>
    <row r="492715" spans="5:5">
      <c r="E492715"/>
    </row>
    <row r="492716" spans="5:5">
      <c r="E492716"/>
    </row>
    <row r="492717" spans="5:5">
      <c r="E492717"/>
    </row>
    <row r="492718" spans="5:5">
      <c r="E492718"/>
    </row>
    <row r="492719" spans="5:5">
      <c r="E492719"/>
    </row>
    <row r="492720" spans="5:5">
      <c r="E492720"/>
    </row>
    <row r="492721" spans="5:5">
      <c r="E492721"/>
    </row>
    <row r="492722" spans="5:5">
      <c r="E492722"/>
    </row>
    <row r="492723" spans="5:5">
      <c r="E492723"/>
    </row>
    <row r="492724" spans="5:5">
      <c r="E492724"/>
    </row>
    <row r="492725" spans="5:5">
      <c r="E492725"/>
    </row>
    <row r="492726" spans="5:5">
      <c r="E492726"/>
    </row>
    <row r="492727" spans="5:5">
      <c r="E492727"/>
    </row>
    <row r="492728" spans="5:5">
      <c r="E492728"/>
    </row>
    <row r="492729" spans="5:5">
      <c r="E492729"/>
    </row>
    <row r="492730" spans="5:5">
      <c r="E492730"/>
    </row>
    <row r="492731" spans="5:5">
      <c r="E492731"/>
    </row>
    <row r="492732" spans="5:5">
      <c r="E492732"/>
    </row>
    <row r="492733" spans="5:5">
      <c r="E492733"/>
    </row>
    <row r="492734" spans="5:5">
      <c r="E492734"/>
    </row>
    <row r="492735" spans="5:5">
      <c r="E492735"/>
    </row>
    <row r="492736" spans="5:5">
      <c r="E492736"/>
    </row>
    <row r="492737" spans="5:5">
      <c r="E492737"/>
    </row>
    <row r="492738" spans="5:5">
      <c r="E492738"/>
    </row>
    <row r="492739" spans="5:5">
      <c r="E492739"/>
    </row>
    <row r="492740" spans="5:5">
      <c r="E492740"/>
    </row>
    <row r="492741" spans="5:5">
      <c r="E492741"/>
    </row>
    <row r="492742" spans="5:5">
      <c r="E492742"/>
    </row>
    <row r="492743" spans="5:5">
      <c r="E492743"/>
    </row>
    <row r="492744" spans="5:5">
      <c r="E492744"/>
    </row>
    <row r="492745" spans="5:5">
      <c r="E492745"/>
    </row>
    <row r="492746" spans="5:5">
      <c r="E492746"/>
    </row>
    <row r="492747" spans="5:5">
      <c r="E492747"/>
    </row>
    <row r="492748" spans="5:5">
      <c r="E492748"/>
    </row>
    <row r="492749" spans="5:5">
      <c r="E492749"/>
    </row>
    <row r="492750" spans="5:5">
      <c r="E492750"/>
    </row>
    <row r="492751" spans="5:5">
      <c r="E492751"/>
    </row>
    <row r="492752" spans="5:5">
      <c r="E492752"/>
    </row>
    <row r="492753" spans="5:5">
      <c r="E492753"/>
    </row>
    <row r="492754" spans="5:5">
      <c r="E492754"/>
    </row>
    <row r="492755" spans="5:5">
      <c r="E492755"/>
    </row>
    <row r="492756" spans="5:5">
      <c r="E492756"/>
    </row>
    <row r="492757" spans="5:5">
      <c r="E492757"/>
    </row>
    <row r="492758" spans="5:5">
      <c r="E492758"/>
    </row>
    <row r="492759" spans="5:5">
      <c r="E492759"/>
    </row>
    <row r="492760" spans="5:5">
      <c r="E492760"/>
    </row>
    <row r="492761" spans="5:5">
      <c r="E492761"/>
    </row>
    <row r="492762" spans="5:5">
      <c r="E492762"/>
    </row>
    <row r="492763" spans="5:5">
      <c r="E492763"/>
    </row>
    <row r="492764" spans="5:5">
      <c r="E492764"/>
    </row>
    <row r="492765" spans="5:5">
      <c r="E492765"/>
    </row>
    <row r="492766" spans="5:5">
      <c r="E492766"/>
    </row>
    <row r="492767" spans="5:5">
      <c r="E492767"/>
    </row>
    <row r="492768" spans="5:5">
      <c r="E492768"/>
    </row>
    <row r="492769" spans="5:5">
      <c r="E492769"/>
    </row>
    <row r="492770" spans="5:5">
      <c r="E492770"/>
    </row>
    <row r="492771" spans="5:5">
      <c r="E492771"/>
    </row>
    <row r="492772" spans="5:5">
      <c r="E492772"/>
    </row>
    <row r="492773" spans="5:5">
      <c r="E492773"/>
    </row>
    <row r="492774" spans="5:5">
      <c r="E492774"/>
    </row>
    <row r="492775" spans="5:5">
      <c r="E492775"/>
    </row>
    <row r="492776" spans="5:5">
      <c r="E492776"/>
    </row>
    <row r="492777" spans="5:5">
      <c r="E492777"/>
    </row>
    <row r="492778" spans="5:5">
      <c r="E492778"/>
    </row>
    <row r="492779" spans="5:5">
      <c r="E492779"/>
    </row>
    <row r="492780" spans="5:5">
      <c r="E492780"/>
    </row>
    <row r="492781" spans="5:5">
      <c r="E492781"/>
    </row>
    <row r="492782" spans="5:5">
      <c r="E492782"/>
    </row>
    <row r="492783" spans="5:5">
      <c r="E492783"/>
    </row>
    <row r="492784" spans="5:5">
      <c r="E492784"/>
    </row>
    <row r="492785" spans="5:5">
      <c r="E492785"/>
    </row>
    <row r="492786" spans="5:5">
      <c r="E492786"/>
    </row>
    <row r="492787" spans="5:5">
      <c r="E492787"/>
    </row>
    <row r="492788" spans="5:5">
      <c r="E492788"/>
    </row>
    <row r="492789" spans="5:5">
      <c r="E492789"/>
    </row>
    <row r="492790" spans="5:5">
      <c r="E492790"/>
    </row>
    <row r="492791" spans="5:5">
      <c r="E492791"/>
    </row>
    <row r="492792" spans="5:5">
      <c r="E492792"/>
    </row>
    <row r="492793" spans="5:5">
      <c r="E492793"/>
    </row>
    <row r="492794" spans="5:5">
      <c r="E492794"/>
    </row>
    <row r="492795" spans="5:5">
      <c r="E492795"/>
    </row>
    <row r="492796" spans="5:5">
      <c r="E492796"/>
    </row>
    <row r="492797" spans="5:5">
      <c r="E492797"/>
    </row>
    <row r="492798" spans="5:5">
      <c r="E492798"/>
    </row>
    <row r="492799" spans="5:5">
      <c r="E492799"/>
    </row>
    <row r="492800" spans="5:5">
      <c r="E492800"/>
    </row>
    <row r="492801" spans="5:5">
      <c r="E492801"/>
    </row>
    <row r="492802" spans="5:5">
      <c r="E492802"/>
    </row>
    <row r="492803" spans="5:5">
      <c r="E492803"/>
    </row>
    <row r="492804" spans="5:5">
      <c r="E492804"/>
    </row>
    <row r="492805" spans="5:5">
      <c r="E492805"/>
    </row>
    <row r="492806" spans="5:5">
      <c r="E492806"/>
    </row>
    <row r="492807" spans="5:5">
      <c r="E492807"/>
    </row>
    <row r="492808" spans="5:5">
      <c r="E492808"/>
    </row>
    <row r="492809" spans="5:5">
      <c r="E492809"/>
    </row>
    <row r="492810" spans="5:5">
      <c r="E492810"/>
    </row>
    <row r="492811" spans="5:5">
      <c r="E492811"/>
    </row>
    <row r="492812" spans="5:5">
      <c r="E492812"/>
    </row>
    <row r="492813" spans="5:5">
      <c r="E492813"/>
    </row>
    <row r="492814" spans="5:5">
      <c r="E492814"/>
    </row>
    <row r="492815" spans="5:5">
      <c r="E492815"/>
    </row>
    <row r="492816" spans="5:5">
      <c r="E492816"/>
    </row>
    <row r="492817" spans="5:5">
      <c r="E492817"/>
    </row>
    <row r="492818" spans="5:5">
      <c r="E492818"/>
    </row>
    <row r="492819" spans="5:5">
      <c r="E492819"/>
    </row>
    <row r="492820" spans="5:5">
      <c r="E492820"/>
    </row>
    <row r="492821" spans="5:5">
      <c r="E492821"/>
    </row>
    <row r="492822" spans="5:5">
      <c r="E492822"/>
    </row>
    <row r="492823" spans="5:5">
      <c r="E492823"/>
    </row>
    <row r="492824" spans="5:5">
      <c r="E492824"/>
    </row>
    <row r="492825" spans="5:5">
      <c r="E492825"/>
    </row>
    <row r="492826" spans="5:5">
      <c r="E492826"/>
    </row>
    <row r="492827" spans="5:5">
      <c r="E492827"/>
    </row>
    <row r="492828" spans="5:5">
      <c r="E492828"/>
    </row>
    <row r="492829" spans="5:5">
      <c r="E492829"/>
    </row>
    <row r="492830" spans="5:5">
      <c r="E492830"/>
    </row>
    <row r="492831" spans="5:5">
      <c r="E492831"/>
    </row>
    <row r="492832" spans="5:5">
      <c r="E492832"/>
    </row>
    <row r="492833" spans="5:5">
      <c r="E492833"/>
    </row>
    <row r="492834" spans="5:5">
      <c r="E492834"/>
    </row>
    <row r="492835" spans="5:5">
      <c r="E492835"/>
    </row>
    <row r="492836" spans="5:5">
      <c r="E492836"/>
    </row>
    <row r="492837" spans="5:5">
      <c r="E492837"/>
    </row>
    <row r="492838" spans="5:5">
      <c r="E492838"/>
    </row>
    <row r="492839" spans="5:5">
      <c r="E492839"/>
    </row>
    <row r="492840" spans="5:5">
      <c r="E492840"/>
    </row>
    <row r="492841" spans="5:5">
      <c r="E492841"/>
    </row>
    <row r="492842" spans="5:5">
      <c r="E492842"/>
    </row>
    <row r="492843" spans="5:5">
      <c r="E492843"/>
    </row>
    <row r="492844" spans="5:5">
      <c r="E492844"/>
    </row>
    <row r="492845" spans="5:5">
      <c r="E492845"/>
    </row>
    <row r="492846" spans="5:5">
      <c r="E492846"/>
    </row>
    <row r="492847" spans="5:5">
      <c r="E492847"/>
    </row>
    <row r="492848" spans="5:5">
      <c r="E492848"/>
    </row>
    <row r="492849" spans="5:5">
      <c r="E492849"/>
    </row>
    <row r="492850" spans="5:5">
      <c r="E492850"/>
    </row>
    <row r="492851" spans="5:5">
      <c r="E492851"/>
    </row>
    <row r="492852" spans="5:5">
      <c r="E492852"/>
    </row>
    <row r="492853" spans="5:5">
      <c r="E492853"/>
    </row>
    <row r="492854" spans="5:5">
      <c r="E492854"/>
    </row>
    <row r="492855" spans="5:5">
      <c r="E492855"/>
    </row>
    <row r="492856" spans="5:5">
      <c r="E492856"/>
    </row>
    <row r="492857" spans="5:5">
      <c r="E492857"/>
    </row>
    <row r="492858" spans="5:5">
      <c r="E492858"/>
    </row>
    <row r="492859" spans="5:5">
      <c r="E492859"/>
    </row>
    <row r="492860" spans="5:5">
      <c r="E492860"/>
    </row>
    <row r="492861" spans="5:5">
      <c r="E492861"/>
    </row>
    <row r="492862" spans="5:5">
      <c r="E492862"/>
    </row>
    <row r="492863" spans="5:5">
      <c r="E492863"/>
    </row>
    <row r="492864" spans="5:5">
      <c r="E492864"/>
    </row>
    <row r="492865" spans="5:5">
      <c r="E492865"/>
    </row>
    <row r="492866" spans="5:5">
      <c r="E492866"/>
    </row>
    <row r="492867" spans="5:5">
      <c r="E492867"/>
    </row>
    <row r="492868" spans="5:5">
      <c r="E492868"/>
    </row>
    <row r="492869" spans="5:5">
      <c r="E492869"/>
    </row>
    <row r="492870" spans="5:5">
      <c r="E492870"/>
    </row>
    <row r="492871" spans="5:5">
      <c r="E492871"/>
    </row>
    <row r="492872" spans="5:5">
      <c r="E492872"/>
    </row>
    <row r="492873" spans="5:5">
      <c r="E492873"/>
    </row>
    <row r="492874" spans="5:5">
      <c r="E492874"/>
    </row>
    <row r="492875" spans="5:5">
      <c r="E492875"/>
    </row>
    <row r="492876" spans="5:5">
      <c r="E492876"/>
    </row>
    <row r="492877" spans="5:5">
      <c r="E492877"/>
    </row>
    <row r="492878" spans="5:5">
      <c r="E492878"/>
    </row>
    <row r="492879" spans="5:5">
      <c r="E492879"/>
    </row>
    <row r="492880" spans="5:5">
      <c r="E492880"/>
    </row>
    <row r="492881" spans="5:5">
      <c r="E492881"/>
    </row>
    <row r="492882" spans="5:5">
      <c r="E492882"/>
    </row>
    <row r="492883" spans="5:5">
      <c r="E492883"/>
    </row>
    <row r="492884" spans="5:5">
      <c r="E492884"/>
    </row>
    <row r="492885" spans="5:5">
      <c r="E492885"/>
    </row>
    <row r="492886" spans="5:5">
      <c r="E492886"/>
    </row>
    <row r="492887" spans="5:5">
      <c r="E492887"/>
    </row>
    <row r="492888" spans="5:5">
      <c r="E492888"/>
    </row>
    <row r="492889" spans="5:5">
      <c r="E492889"/>
    </row>
    <row r="492890" spans="5:5">
      <c r="E492890"/>
    </row>
    <row r="492891" spans="5:5">
      <c r="E492891"/>
    </row>
    <row r="492892" spans="5:5">
      <c r="E492892"/>
    </row>
    <row r="492893" spans="5:5">
      <c r="E492893"/>
    </row>
    <row r="492894" spans="5:5">
      <c r="E492894"/>
    </row>
    <row r="492895" spans="5:5">
      <c r="E492895"/>
    </row>
    <row r="492896" spans="5:5">
      <c r="E492896"/>
    </row>
    <row r="492897" spans="5:5">
      <c r="E492897"/>
    </row>
    <row r="492898" spans="5:5">
      <c r="E492898"/>
    </row>
    <row r="492899" spans="5:5">
      <c r="E492899"/>
    </row>
    <row r="492900" spans="5:5">
      <c r="E492900"/>
    </row>
    <row r="492901" spans="5:5">
      <c r="E492901"/>
    </row>
    <row r="492902" spans="5:5">
      <c r="E492902"/>
    </row>
    <row r="492903" spans="5:5">
      <c r="E492903"/>
    </row>
    <row r="492904" spans="5:5">
      <c r="E492904"/>
    </row>
    <row r="492905" spans="5:5">
      <c r="E492905"/>
    </row>
    <row r="492906" spans="5:5">
      <c r="E492906"/>
    </row>
    <row r="492907" spans="5:5">
      <c r="E492907"/>
    </row>
    <row r="492908" spans="5:5">
      <c r="E492908"/>
    </row>
    <row r="492909" spans="5:5">
      <c r="E492909"/>
    </row>
    <row r="492910" spans="5:5">
      <c r="E492910"/>
    </row>
    <row r="492911" spans="5:5">
      <c r="E492911"/>
    </row>
    <row r="492912" spans="5:5">
      <c r="E492912"/>
    </row>
    <row r="492913" spans="5:5">
      <c r="E492913"/>
    </row>
    <row r="492914" spans="5:5">
      <c r="E492914"/>
    </row>
    <row r="492915" spans="5:5">
      <c r="E492915"/>
    </row>
    <row r="492916" spans="5:5">
      <c r="E492916"/>
    </row>
    <row r="492917" spans="5:5">
      <c r="E492917"/>
    </row>
    <row r="492918" spans="5:5">
      <c r="E492918"/>
    </row>
    <row r="492919" spans="5:5">
      <c r="E492919"/>
    </row>
    <row r="492920" spans="5:5">
      <c r="E492920"/>
    </row>
    <row r="492921" spans="5:5">
      <c r="E492921"/>
    </row>
    <row r="492922" spans="5:5">
      <c r="E492922"/>
    </row>
    <row r="492923" spans="5:5">
      <c r="E492923"/>
    </row>
    <row r="492924" spans="5:5">
      <c r="E492924"/>
    </row>
    <row r="492925" spans="5:5">
      <c r="E492925"/>
    </row>
    <row r="492926" spans="5:5">
      <c r="E492926"/>
    </row>
    <row r="492927" spans="5:5">
      <c r="E492927"/>
    </row>
    <row r="492928" spans="5:5">
      <c r="E492928"/>
    </row>
    <row r="492929" spans="5:5">
      <c r="E492929"/>
    </row>
    <row r="492930" spans="5:5">
      <c r="E492930"/>
    </row>
    <row r="492931" spans="5:5">
      <c r="E492931"/>
    </row>
    <row r="492932" spans="5:5">
      <c r="E492932"/>
    </row>
    <row r="492933" spans="5:5">
      <c r="E492933"/>
    </row>
    <row r="492934" spans="5:5">
      <c r="E492934"/>
    </row>
    <row r="492935" spans="5:5">
      <c r="E492935"/>
    </row>
    <row r="492936" spans="5:5">
      <c r="E492936"/>
    </row>
    <row r="492937" spans="5:5">
      <c r="E492937"/>
    </row>
    <row r="492938" spans="5:5">
      <c r="E492938"/>
    </row>
    <row r="492939" spans="5:5">
      <c r="E492939"/>
    </row>
    <row r="492940" spans="5:5">
      <c r="E492940"/>
    </row>
    <row r="492941" spans="5:5">
      <c r="E492941"/>
    </row>
    <row r="492942" spans="5:5">
      <c r="E492942"/>
    </row>
    <row r="492943" spans="5:5">
      <c r="E492943"/>
    </row>
    <row r="492944" spans="5:5">
      <c r="E492944"/>
    </row>
    <row r="492945" spans="5:5">
      <c r="E492945"/>
    </row>
    <row r="492946" spans="5:5">
      <c r="E492946"/>
    </row>
    <row r="492947" spans="5:5">
      <c r="E492947"/>
    </row>
    <row r="492948" spans="5:5">
      <c r="E492948"/>
    </row>
    <row r="492949" spans="5:5">
      <c r="E492949"/>
    </row>
    <row r="492950" spans="5:5">
      <c r="E492950"/>
    </row>
    <row r="492951" spans="5:5">
      <c r="E492951"/>
    </row>
    <row r="492952" spans="5:5">
      <c r="E492952"/>
    </row>
    <row r="492953" spans="5:5">
      <c r="E492953"/>
    </row>
    <row r="492954" spans="5:5">
      <c r="E492954"/>
    </row>
    <row r="492955" spans="5:5">
      <c r="E492955"/>
    </row>
    <row r="492956" spans="5:5">
      <c r="E492956"/>
    </row>
    <row r="492957" spans="5:5">
      <c r="E492957"/>
    </row>
    <row r="492958" spans="5:5">
      <c r="E492958"/>
    </row>
    <row r="492959" spans="5:5">
      <c r="E492959"/>
    </row>
    <row r="492960" spans="5:5">
      <c r="E492960"/>
    </row>
    <row r="492961" spans="5:5">
      <c r="E492961"/>
    </row>
    <row r="492962" spans="5:5">
      <c r="E492962"/>
    </row>
    <row r="492963" spans="5:5">
      <c r="E492963"/>
    </row>
    <row r="492964" spans="5:5">
      <c r="E492964"/>
    </row>
    <row r="492965" spans="5:5">
      <c r="E492965"/>
    </row>
    <row r="492966" spans="5:5">
      <c r="E492966"/>
    </row>
    <row r="492967" spans="5:5">
      <c r="E492967"/>
    </row>
    <row r="492968" spans="5:5">
      <c r="E492968"/>
    </row>
    <row r="492969" spans="5:5">
      <c r="E492969"/>
    </row>
    <row r="492970" spans="5:5">
      <c r="E492970"/>
    </row>
    <row r="492971" spans="5:5">
      <c r="E492971"/>
    </row>
    <row r="492972" spans="5:5">
      <c r="E492972"/>
    </row>
    <row r="492973" spans="5:5">
      <c r="E492973"/>
    </row>
    <row r="492974" spans="5:5">
      <c r="E492974"/>
    </row>
    <row r="492975" spans="5:5">
      <c r="E492975"/>
    </row>
    <row r="492976" spans="5:5">
      <c r="E492976"/>
    </row>
    <row r="492977" spans="5:5">
      <c r="E492977"/>
    </row>
    <row r="492978" spans="5:5">
      <c r="E492978"/>
    </row>
    <row r="492979" spans="5:5">
      <c r="E492979"/>
    </row>
    <row r="492980" spans="5:5">
      <c r="E492980"/>
    </row>
    <row r="492981" spans="5:5">
      <c r="E492981"/>
    </row>
    <row r="492982" spans="5:5">
      <c r="E492982"/>
    </row>
    <row r="492983" spans="5:5">
      <c r="E492983"/>
    </row>
    <row r="492984" spans="5:5">
      <c r="E492984"/>
    </row>
    <row r="492985" spans="5:5">
      <c r="E492985"/>
    </row>
    <row r="492986" spans="5:5">
      <c r="E492986"/>
    </row>
    <row r="492987" spans="5:5">
      <c r="E492987"/>
    </row>
    <row r="492988" spans="5:5">
      <c r="E492988"/>
    </row>
    <row r="492989" spans="5:5">
      <c r="E492989"/>
    </row>
    <row r="492990" spans="5:5">
      <c r="E492990"/>
    </row>
    <row r="492991" spans="5:5">
      <c r="E492991"/>
    </row>
    <row r="492992" spans="5:5">
      <c r="E492992"/>
    </row>
    <row r="492993" spans="5:5">
      <c r="E492993"/>
    </row>
    <row r="492994" spans="5:5">
      <c r="E492994"/>
    </row>
    <row r="492995" spans="5:5">
      <c r="E492995"/>
    </row>
    <row r="492996" spans="5:5">
      <c r="E492996"/>
    </row>
    <row r="492997" spans="5:5">
      <c r="E492997"/>
    </row>
    <row r="492998" spans="5:5">
      <c r="E492998"/>
    </row>
    <row r="492999" spans="5:5">
      <c r="E492999"/>
    </row>
    <row r="493000" spans="5:5">
      <c r="E493000"/>
    </row>
    <row r="493001" spans="5:5">
      <c r="E493001"/>
    </row>
    <row r="493002" spans="5:5">
      <c r="E493002"/>
    </row>
    <row r="493003" spans="5:5">
      <c r="E493003"/>
    </row>
    <row r="493004" spans="5:5">
      <c r="E493004"/>
    </row>
    <row r="493005" spans="5:5">
      <c r="E493005"/>
    </row>
    <row r="493006" spans="5:5">
      <c r="E493006"/>
    </row>
    <row r="493007" spans="5:5">
      <c r="E493007"/>
    </row>
    <row r="493008" spans="5:5">
      <c r="E493008"/>
    </row>
    <row r="493009" spans="5:5">
      <c r="E493009"/>
    </row>
    <row r="493010" spans="5:5">
      <c r="E493010"/>
    </row>
    <row r="493011" spans="5:5">
      <c r="E493011"/>
    </row>
    <row r="493012" spans="5:5">
      <c r="E493012"/>
    </row>
    <row r="493013" spans="5:5">
      <c r="E493013"/>
    </row>
    <row r="493014" spans="5:5">
      <c r="E493014"/>
    </row>
    <row r="493015" spans="5:5">
      <c r="E493015"/>
    </row>
    <row r="493016" spans="5:5">
      <c r="E493016"/>
    </row>
    <row r="493017" spans="5:5">
      <c r="E493017"/>
    </row>
    <row r="493018" spans="5:5">
      <c r="E493018"/>
    </row>
    <row r="493019" spans="5:5">
      <c r="E493019"/>
    </row>
    <row r="493020" spans="5:5">
      <c r="E493020"/>
    </row>
    <row r="493021" spans="5:5">
      <c r="E493021"/>
    </row>
    <row r="493022" spans="5:5">
      <c r="E493022"/>
    </row>
    <row r="493023" spans="5:5">
      <c r="E493023"/>
    </row>
    <row r="493024" spans="5:5">
      <c r="E493024"/>
    </row>
    <row r="493025" spans="5:5">
      <c r="E493025"/>
    </row>
    <row r="493026" spans="5:5">
      <c r="E493026"/>
    </row>
    <row r="493027" spans="5:5">
      <c r="E493027"/>
    </row>
    <row r="493028" spans="5:5">
      <c r="E493028"/>
    </row>
    <row r="493029" spans="5:5">
      <c r="E493029"/>
    </row>
    <row r="493030" spans="5:5">
      <c r="E493030"/>
    </row>
    <row r="493031" spans="5:5">
      <c r="E493031"/>
    </row>
    <row r="493032" spans="5:5">
      <c r="E493032"/>
    </row>
    <row r="493033" spans="5:5">
      <c r="E493033"/>
    </row>
    <row r="493034" spans="5:5">
      <c r="E493034"/>
    </row>
    <row r="493035" spans="5:5">
      <c r="E493035"/>
    </row>
    <row r="493036" spans="5:5">
      <c r="E493036"/>
    </row>
    <row r="493037" spans="5:5">
      <c r="E493037"/>
    </row>
    <row r="493038" spans="5:5">
      <c r="E493038"/>
    </row>
    <row r="493039" spans="5:5">
      <c r="E493039"/>
    </row>
    <row r="493040" spans="5:5">
      <c r="E493040"/>
    </row>
    <row r="493041" spans="5:5">
      <c r="E493041"/>
    </row>
    <row r="493042" spans="5:5">
      <c r="E493042"/>
    </row>
    <row r="493043" spans="5:5">
      <c r="E493043"/>
    </row>
    <row r="493044" spans="5:5">
      <c r="E493044"/>
    </row>
    <row r="493045" spans="5:5">
      <c r="E493045"/>
    </row>
    <row r="493046" spans="5:5">
      <c r="E493046"/>
    </row>
    <row r="493047" spans="5:5">
      <c r="E493047"/>
    </row>
    <row r="493048" spans="5:5">
      <c r="E493048"/>
    </row>
    <row r="493049" spans="5:5">
      <c r="E493049"/>
    </row>
    <row r="493050" spans="5:5">
      <c r="E493050"/>
    </row>
    <row r="493051" spans="5:5">
      <c r="E493051"/>
    </row>
    <row r="493052" spans="5:5">
      <c r="E493052"/>
    </row>
    <row r="493053" spans="5:5">
      <c r="E493053"/>
    </row>
    <row r="493054" spans="5:5">
      <c r="E493054"/>
    </row>
    <row r="493055" spans="5:5">
      <c r="E493055"/>
    </row>
    <row r="493056" spans="5:5">
      <c r="E493056"/>
    </row>
    <row r="493057" spans="5:5">
      <c r="E493057"/>
    </row>
    <row r="493058" spans="5:5">
      <c r="E493058"/>
    </row>
    <row r="493059" spans="5:5">
      <c r="E493059"/>
    </row>
    <row r="493060" spans="5:5">
      <c r="E493060"/>
    </row>
    <row r="493061" spans="5:5">
      <c r="E493061"/>
    </row>
    <row r="493062" spans="5:5">
      <c r="E493062"/>
    </row>
    <row r="493063" spans="5:5">
      <c r="E493063"/>
    </row>
    <row r="493064" spans="5:5">
      <c r="E493064"/>
    </row>
    <row r="493065" spans="5:5">
      <c r="E493065"/>
    </row>
    <row r="493066" spans="5:5">
      <c r="E493066"/>
    </row>
    <row r="493067" spans="5:5">
      <c r="E493067"/>
    </row>
    <row r="493068" spans="5:5">
      <c r="E493068"/>
    </row>
    <row r="493069" spans="5:5">
      <c r="E493069"/>
    </row>
    <row r="493070" spans="5:5">
      <c r="E493070"/>
    </row>
    <row r="493071" spans="5:5">
      <c r="E493071"/>
    </row>
    <row r="493072" spans="5:5">
      <c r="E493072"/>
    </row>
    <row r="493073" spans="5:5">
      <c r="E493073"/>
    </row>
    <row r="493074" spans="5:5">
      <c r="E493074"/>
    </row>
    <row r="493075" spans="5:5">
      <c r="E493075"/>
    </row>
    <row r="493076" spans="5:5">
      <c r="E493076"/>
    </row>
    <row r="493077" spans="5:5">
      <c r="E493077"/>
    </row>
    <row r="493078" spans="5:5">
      <c r="E493078"/>
    </row>
    <row r="493079" spans="5:5">
      <c r="E493079"/>
    </row>
    <row r="493080" spans="5:5">
      <c r="E493080"/>
    </row>
    <row r="493081" spans="5:5">
      <c r="E493081"/>
    </row>
    <row r="493082" spans="5:5">
      <c r="E493082"/>
    </row>
    <row r="493083" spans="5:5">
      <c r="E493083"/>
    </row>
    <row r="493084" spans="5:5">
      <c r="E493084"/>
    </row>
    <row r="493085" spans="5:5">
      <c r="E493085"/>
    </row>
    <row r="493086" spans="5:5">
      <c r="E493086"/>
    </row>
    <row r="493087" spans="5:5">
      <c r="E493087"/>
    </row>
    <row r="493088" spans="5:5">
      <c r="E493088"/>
    </row>
    <row r="493089" spans="5:5">
      <c r="E493089"/>
    </row>
    <row r="493090" spans="5:5">
      <c r="E493090"/>
    </row>
    <row r="493091" spans="5:5">
      <c r="E493091"/>
    </row>
    <row r="493092" spans="5:5">
      <c r="E493092"/>
    </row>
    <row r="493093" spans="5:5">
      <c r="E493093"/>
    </row>
    <row r="493094" spans="5:5">
      <c r="E493094"/>
    </row>
    <row r="493095" spans="5:5">
      <c r="E493095"/>
    </row>
    <row r="493096" spans="5:5">
      <c r="E493096"/>
    </row>
    <row r="493097" spans="5:5">
      <c r="E493097"/>
    </row>
    <row r="493098" spans="5:5">
      <c r="E493098"/>
    </row>
    <row r="493099" spans="5:5">
      <c r="E493099"/>
    </row>
    <row r="493100" spans="5:5">
      <c r="E493100"/>
    </row>
    <row r="493101" spans="5:5">
      <c r="E493101"/>
    </row>
    <row r="493102" spans="5:5">
      <c r="E493102"/>
    </row>
    <row r="493103" spans="5:5">
      <c r="E493103"/>
    </row>
    <row r="493104" spans="5:5">
      <c r="E493104"/>
    </row>
    <row r="493105" spans="5:5">
      <c r="E493105"/>
    </row>
    <row r="493106" spans="5:5">
      <c r="E493106"/>
    </row>
    <row r="493107" spans="5:5">
      <c r="E493107"/>
    </row>
    <row r="493108" spans="5:5">
      <c r="E493108"/>
    </row>
    <row r="493109" spans="5:5">
      <c r="E493109"/>
    </row>
    <row r="493110" spans="5:5">
      <c r="E493110"/>
    </row>
    <row r="493111" spans="5:5">
      <c r="E493111"/>
    </row>
    <row r="493112" spans="5:5">
      <c r="E493112"/>
    </row>
    <row r="493113" spans="5:5">
      <c r="E493113"/>
    </row>
    <row r="493114" spans="5:5">
      <c r="E493114"/>
    </row>
    <row r="493115" spans="5:5">
      <c r="E493115"/>
    </row>
    <row r="493116" spans="5:5">
      <c r="E493116"/>
    </row>
    <row r="493117" spans="5:5">
      <c r="E493117"/>
    </row>
    <row r="493118" spans="5:5">
      <c r="E493118"/>
    </row>
    <row r="493119" spans="5:5">
      <c r="E493119"/>
    </row>
    <row r="493120" spans="5:5">
      <c r="E493120"/>
    </row>
    <row r="493121" spans="5:5">
      <c r="E493121"/>
    </row>
    <row r="493122" spans="5:5">
      <c r="E493122"/>
    </row>
    <row r="493123" spans="5:5">
      <c r="E493123"/>
    </row>
    <row r="493124" spans="5:5">
      <c r="E493124"/>
    </row>
    <row r="493125" spans="5:5">
      <c r="E493125"/>
    </row>
    <row r="493126" spans="5:5">
      <c r="E493126"/>
    </row>
    <row r="493127" spans="5:5">
      <c r="E493127"/>
    </row>
    <row r="493128" spans="5:5">
      <c r="E493128"/>
    </row>
    <row r="493129" spans="5:5">
      <c r="E493129"/>
    </row>
    <row r="493130" spans="5:5">
      <c r="E493130"/>
    </row>
    <row r="493131" spans="5:5">
      <c r="E493131"/>
    </row>
    <row r="493132" spans="5:5">
      <c r="E493132"/>
    </row>
    <row r="493133" spans="5:5">
      <c r="E493133"/>
    </row>
    <row r="493134" spans="5:5">
      <c r="E493134"/>
    </row>
    <row r="493135" spans="5:5">
      <c r="E493135"/>
    </row>
    <row r="493136" spans="5:5">
      <c r="E493136"/>
    </row>
    <row r="493137" spans="5:5">
      <c r="E493137"/>
    </row>
    <row r="493138" spans="5:5">
      <c r="E493138"/>
    </row>
    <row r="493139" spans="5:5">
      <c r="E493139"/>
    </row>
    <row r="493140" spans="5:5">
      <c r="E493140"/>
    </row>
    <row r="493141" spans="5:5">
      <c r="E493141"/>
    </row>
    <row r="493142" spans="5:5">
      <c r="E493142"/>
    </row>
    <row r="493143" spans="5:5">
      <c r="E493143"/>
    </row>
    <row r="493144" spans="5:5">
      <c r="E493144"/>
    </row>
    <row r="493145" spans="5:5">
      <c r="E493145"/>
    </row>
    <row r="493146" spans="5:5">
      <c r="E493146"/>
    </row>
    <row r="493147" spans="5:5">
      <c r="E493147"/>
    </row>
    <row r="493148" spans="5:5">
      <c r="E493148"/>
    </row>
    <row r="493149" spans="5:5">
      <c r="E493149"/>
    </row>
    <row r="493150" spans="5:5">
      <c r="E493150"/>
    </row>
    <row r="493151" spans="5:5">
      <c r="E493151"/>
    </row>
    <row r="493152" spans="5:5">
      <c r="E493152"/>
    </row>
    <row r="493153" spans="5:5">
      <c r="E493153"/>
    </row>
    <row r="493154" spans="5:5">
      <c r="E493154"/>
    </row>
    <row r="493155" spans="5:5">
      <c r="E493155"/>
    </row>
    <row r="493156" spans="5:5">
      <c r="E493156"/>
    </row>
    <row r="493157" spans="5:5">
      <c r="E493157"/>
    </row>
    <row r="493158" spans="5:5">
      <c r="E493158"/>
    </row>
    <row r="493159" spans="5:5">
      <c r="E493159"/>
    </row>
    <row r="493160" spans="5:5">
      <c r="E493160"/>
    </row>
    <row r="493161" spans="5:5">
      <c r="E493161"/>
    </row>
    <row r="493162" spans="5:5">
      <c r="E493162"/>
    </row>
    <row r="493163" spans="5:5">
      <c r="E493163"/>
    </row>
    <row r="493164" spans="5:5">
      <c r="E493164"/>
    </row>
    <row r="493165" spans="5:5">
      <c r="E493165"/>
    </row>
    <row r="493166" spans="5:5">
      <c r="E493166"/>
    </row>
    <row r="493167" spans="5:5">
      <c r="E493167"/>
    </row>
    <row r="493168" spans="5:5">
      <c r="E493168"/>
    </row>
    <row r="493169" spans="5:5">
      <c r="E493169"/>
    </row>
    <row r="493170" spans="5:5">
      <c r="E493170"/>
    </row>
    <row r="493171" spans="5:5">
      <c r="E493171"/>
    </row>
    <row r="493172" spans="5:5">
      <c r="E493172"/>
    </row>
    <row r="493173" spans="5:5">
      <c r="E493173"/>
    </row>
    <row r="493174" spans="5:5">
      <c r="E493174"/>
    </row>
    <row r="493175" spans="5:5">
      <c r="E493175"/>
    </row>
    <row r="493176" spans="5:5">
      <c r="E493176"/>
    </row>
    <row r="493177" spans="5:5">
      <c r="E493177"/>
    </row>
    <row r="493178" spans="5:5">
      <c r="E493178"/>
    </row>
    <row r="493179" spans="5:5">
      <c r="E493179"/>
    </row>
    <row r="493180" spans="5:5">
      <c r="E493180"/>
    </row>
    <row r="493181" spans="5:5">
      <c r="E493181"/>
    </row>
    <row r="493182" spans="5:5">
      <c r="E493182"/>
    </row>
    <row r="493183" spans="5:5">
      <c r="E493183"/>
    </row>
    <row r="493184" spans="5:5">
      <c r="E493184"/>
    </row>
    <row r="493185" spans="5:5">
      <c r="E493185"/>
    </row>
    <row r="493186" spans="5:5">
      <c r="E493186"/>
    </row>
    <row r="493187" spans="5:5">
      <c r="E493187"/>
    </row>
    <row r="493188" spans="5:5">
      <c r="E493188"/>
    </row>
    <row r="493189" spans="5:5">
      <c r="E493189"/>
    </row>
    <row r="493190" spans="5:5">
      <c r="E493190"/>
    </row>
    <row r="493191" spans="5:5">
      <c r="E493191"/>
    </row>
    <row r="493192" spans="5:5">
      <c r="E493192"/>
    </row>
    <row r="493193" spans="5:5">
      <c r="E493193"/>
    </row>
    <row r="493194" spans="5:5">
      <c r="E493194"/>
    </row>
    <row r="493195" spans="5:5">
      <c r="E493195"/>
    </row>
    <row r="493196" spans="5:5">
      <c r="E493196"/>
    </row>
    <row r="493197" spans="5:5">
      <c r="E493197"/>
    </row>
    <row r="493198" spans="5:5">
      <c r="E493198"/>
    </row>
    <row r="493199" spans="5:5">
      <c r="E493199"/>
    </row>
    <row r="493200" spans="5:5">
      <c r="E493200"/>
    </row>
    <row r="493201" spans="5:5">
      <c r="E493201"/>
    </row>
    <row r="493202" spans="5:5">
      <c r="E493202"/>
    </row>
    <row r="493203" spans="5:5">
      <c r="E493203"/>
    </row>
    <row r="493204" spans="5:5">
      <c r="E493204"/>
    </row>
    <row r="493205" spans="5:5">
      <c r="E493205"/>
    </row>
    <row r="493206" spans="5:5">
      <c r="E493206"/>
    </row>
    <row r="493207" spans="5:5">
      <c r="E493207"/>
    </row>
    <row r="493208" spans="5:5">
      <c r="E493208"/>
    </row>
    <row r="493209" spans="5:5">
      <c r="E493209"/>
    </row>
    <row r="493210" spans="5:5">
      <c r="E493210"/>
    </row>
    <row r="493211" spans="5:5">
      <c r="E493211"/>
    </row>
    <row r="493212" spans="5:5">
      <c r="E493212"/>
    </row>
    <row r="493213" spans="5:5">
      <c r="E493213"/>
    </row>
    <row r="493214" spans="5:5">
      <c r="E493214"/>
    </row>
    <row r="493215" spans="5:5">
      <c r="E493215"/>
    </row>
    <row r="493216" spans="5:5">
      <c r="E493216"/>
    </row>
    <row r="493217" spans="5:5">
      <c r="E493217"/>
    </row>
    <row r="493218" spans="5:5">
      <c r="E493218"/>
    </row>
    <row r="493219" spans="5:5">
      <c r="E493219"/>
    </row>
    <row r="493220" spans="5:5">
      <c r="E493220"/>
    </row>
    <row r="493221" spans="5:5">
      <c r="E493221"/>
    </row>
    <row r="493222" spans="5:5">
      <c r="E493222"/>
    </row>
    <row r="493223" spans="5:5">
      <c r="E493223"/>
    </row>
    <row r="493224" spans="5:5">
      <c r="E493224"/>
    </row>
    <row r="493225" spans="5:5">
      <c r="E493225"/>
    </row>
    <row r="493226" spans="5:5">
      <c r="E493226"/>
    </row>
    <row r="493227" spans="5:5">
      <c r="E493227"/>
    </row>
    <row r="493228" spans="5:5">
      <c r="E493228"/>
    </row>
    <row r="493229" spans="5:5">
      <c r="E493229"/>
    </row>
    <row r="493230" spans="5:5">
      <c r="E493230"/>
    </row>
    <row r="493231" spans="5:5">
      <c r="E493231"/>
    </row>
    <row r="493232" spans="5:5">
      <c r="E493232"/>
    </row>
    <row r="493233" spans="5:5">
      <c r="E493233"/>
    </row>
    <row r="493234" spans="5:5">
      <c r="E493234"/>
    </row>
    <row r="493235" spans="5:5">
      <c r="E493235"/>
    </row>
    <row r="493236" spans="5:5">
      <c r="E493236"/>
    </row>
    <row r="493237" spans="5:5">
      <c r="E493237"/>
    </row>
    <row r="493238" spans="5:5">
      <c r="E493238"/>
    </row>
    <row r="493239" spans="5:5">
      <c r="E493239"/>
    </row>
    <row r="493240" spans="5:5">
      <c r="E493240"/>
    </row>
    <row r="493241" spans="5:5">
      <c r="E493241"/>
    </row>
    <row r="493242" spans="5:5">
      <c r="E493242"/>
    </row>
    <row r="493243" spans="5:5">
      <c r="E493243"/>
    </row>
    <row r="493244" spans="5:5">
      <c r="E493244"/>
    </row>
    <row r="493245" spans="5:5">
      <c r="E493245"/>
    </row>
    <row r="493246" spans="5:5">
      <c r="E493246"/>
    </row>
    <row r="493247" spans="5:5">
      <c r="E493247"/>
    </row>
    <row r="493248" spans="5:5">
      <c r="E493248"/>
    </row>
    <row r="493249" spans="5:5">
      <c r="E493249"/>
    </row>
    <row r="493250" spans="5:5">
      <c r="E493250"/>
    </row>
    <row r="493251" spans="5:5">
      <c r="E493251"/>
    </row>
    <row r="493252" spans="5:5">
      <c r="E493252"/>
    </row>
    <row r="493253" spans="5:5">
      <c r="E493253"/>
    </row>
    <row r="493254" spans="5:5">
      <c r="E493254"/>
    </row>
    <row r="493255" spans="5:5">
      <c r="E493255"/>
    </row>
    <row r="493256" spans="5:5">
      <c r="E493256"/>
    </row>
    <row r="493257" spans="5:5">
      <c r="E493257"/>
    </row>
    <row r="493258" spans="5:5">
      <c r="E493258"/>
    </row>
    <row r="493259" spans="5:5">
      <c r="E493259"/>
    </row>
    <row r="493260" spans="5:5">
      <c r="E493260"/>
    </row>
    <row r="493261" spans="5:5">
      <c r="E493261"/>
    </row>
    <row r="493262" spans="5:5">
      <c r="E493262"/>
    </row>
    <row r="493263" spans="5:5">
      <c r="E493263"/>
    </row>
    <row r="493264" spans="5:5">
      <c r="E493264"/>
    </row>
    <row r="493265" spans="5:5">
      <c r="E493265"/>
    </row>
    <row r="493266" spans="5:5">
      <c r="E493266"/>
    </row>
    <row r="493267" spans="5:5">
      <c r="E493267"/>
    </row>
    <row r="493268" spans="5:5">
      <c r="E493268"/>
    </row>
    <row r="493269" spans="5:5">
      <c r="E493269"/>
    </row>
    <row r="493270" spans="5:5">
      <c r="E493270"/>
    </row>
    <row r="493271" spans="5:5">
      <c r="E493271"/>
    </row>
    <row r="493272" spans="5:5">
      <c r="E493272"/>
    </row>
    <row r="493273" spans="5:5">
      <c r="E493273"/>
    </row>
    <row r="493274" spans="5:5">
      <c r="E493274"/>
    </row>
    <row r="493275" spans="5:5">
      <c r="E493275"/>
    </row>
    <row r="493276" spans="5:5">
      <c r="E493276"/>
    </row>
    <row r="493277" spans="5:5">
      <c r="E493277"/>
    </row>
    <row r="493278" spans="5:5">
      <c r="E493278"/>
    </row>
    <row r="493279" spans="5:5">
      <c r="E493279"/>
    </row>
    <row r="493280" spans="5:5">
      <c r="E493280"/>
    </row>
    <row r="493281" spans="5:5">
      <c r="E493281"/>
    </row>
    <row r="493282" spans="5:5">
      <c r="E493282"/>
    </row>
    <row r="493283" spans="5:5">
      <c r="E493283"/>
    </row>
    <row r="493284" spans="5:5">
      <c r="E493284"/>
    </row>
    <row r="493285" spans="5:5">
      <c r="E493285"/>
    </row>
    <row r="493286" spans="5:5">
      <c r="E493286"/>
    </row>
    <row r="493287" spans="5:5">
      <c r="E493287"/>
    </row>
    <row r="493288" spans="5:5">
      <c r="E493288"/>
    </row>
    <row r="493289" spans="5:5">
      <c r="E493289"/>
    </row>
    <row r="493290" spans="5:5">
      <c r="E493290"/>
    </row>
    <row r="493291" spans="5:5">
      <c r="E493291"/>
    </row>
    <row r="493292" spans="5:5">
      <c r="E493292"/>
    </row>
    <row r="493293" spans="5:5">
      <c r="E493293"/>
    </row>
    <row r="493294" spans="5:5">
      <c r="E493294"/>
    </row>
    <row r="493295" spans="5:5">
      <c r="E493295"/>
    </row>
    <row r="493296" spans="5:5">
      <c r="E493296"/>
    </row>
    <row r="493297" spans="5:5">
      <c r="E493297"/>
    </row>
    <row r="493298" spans="5:5">
      <c r="E493298"/>
    </row>
    <row r="493299" spans="5:5">
      <c r="E493299"/>
    </row>
    <row r="493300" spans="5:5">
      <c r="E493300"/>
    </row>
    <row r="493301" spans="5:5">
      <c r="E493301"/>
    </row>
    <row r="493302" spans="5:5">
      <c r="E493302"/>
    </row>
    <row r="493303" spans="5:5">
      <c r="E493303"/>
    </row>
    <row r="493304" spans="5:5">
      <c r="E493304"/>
    </row>
    <row r="493305" spans="5:5">
      <c r="E493305"/>
    </row>
    <row r="493306" spans="5:5">
      <c r="E493306"/>
    </row>
    <row r="493307" spans="5:5">
      <c r="E493307"/>
    </row>
    <row r="493308" spans="5:5">
      <c r="E493308"/>
    </row>
    <row r="493309" spans="5:5">
      <c r="E493309"/>
    </row>
    <row r="493310" spans="5:5">
      <c r="E493310"/>
    </row>
    <row r="493311" spans="5:5">
      <c r="E493311"/>
    </row>
    <row r="493312" spans="5:5">
      <c r="E493312"/>
    </row>
    <row r="493313" spans="5:5">
      <c r="E493313"/>
    </row>
    <row r="493314" spans="5:5">
      <c r="E493314"/>
    </row>
    <row r="493315" spans="5:5">
      <c r="E493315"/>
    </row>
    <row r="493316" spans="5:5">
      <c r="E493316"/>
    </row>
    <row r="493317" spans="5:5">
      <c r="E493317"/>
    </row>
    <row r="493318" spans="5:5">
      <c r="E493318"/>
    </row>
    <row r="493319" spans="5:5">
      <c r="E493319"/>
    </row>
    <row r="493320" spans="5:5">
      <c r="E493320"/>
    </row>
    <row r="493321" spans="5:5">
      <c r="E493321"/>
    </row>
    <row r="493322" spans="5:5">
      <c r="E493322"/>
    </row>
    <row r="493323" spans="5:5">
      <c r="E493323"/>
    </row>
    <row r="493324" spans="5:5">
      <c r="E493324"/>
    </row>
    <row r="493325" spans="5:5">
      <c r="E493325"/>
    </row>
    <row r="493326" spans="5:5">
      <c r="E493326"/>
    </row>
    <row r="493327" spans="5:5">
      <c r="E493327"/>
    </row>
    <row r="493328" spans="5:5">
      <c r="E493328"/>
    </row>
    <row r="493329" spans="5:5">
      <c r="E493329"/>
    </row>
    <row r="493330" spans="5:5">
      <c r="E493330"/>
    </row>
    <row r="493331" spans="5:5">
      <c r="E493331"/>
    </row>
    <row r="493332" spans="5:5">
      <c r="E493332"/>
    </row>
    <row r="493333" spans="5:5">
      <c r="E493333"/>
    </row>
    <row r="493334" spans="5:5">
      <c r="E493334"/>
    </row>
    <row r="493335" spans="5:5">
      <c r="E493335"/>
    </row>
    <row r="493336" spans="5:5">
      <c r="E493336"/>
    </row>
    <row r="493337" spans="5:5">
      <c r="E493337"/>
    </row>
    <row r="493338" spans="5:5">
      <c r="E493338"/>
    </row>
    <row r="493339" spans="5:5">
      <c r="E493339"/>
    </row>
    <row r="493340" spans="5:5">
      <c r="E493340"/>
    </row>
    <row r="493341" spans="5:5">
      <c r="E493341"/>
    </row>
    <row r="493342" spans="5:5">
      <c r="E493342"/>
    </row>
    <row r="493343" spans="5:5">
      <c r="E493343"/>
    </row>
    <row r="493344" spans="5:5">
      <c r="E493344"/>
    </row>
    <row r="493345" spans="5:5">
      <c r="E493345"/>
    </row>
    <row r="493346" spans="5:5">
      <c r="E493346"/>
    </row>
    <row r="493347" spans="5:5">
      <c r="E493347"/>
    </row>
    <row r="493348" spans="5:5">
      <c r="E493348"/>
    </row>
    <row r="493349" spans="5:5">
      <c r="E493349"/>
    </row>
    <row r="493350" spans="5:5">
      <c r="E493350"/>
    </row>
    <row r="493351" spans="5:5">
      <c r="E493351"/>
    </row>
    <row r="493352" spans="5:5">
      <c r="E493352"/>
    </row>
    <row r="493353" spans="5:5">
      <c r="E493353"/>
    </row>
    <row r="493354" spans="5:5">
      <c r="E493354"/>
    </row>
    <row r="493355" spans="5:5">
      <c r="E493355"/>
    </row>
    <row r="493356" spans="5:5">
      <c r="E493356"/>
    </row>
    <row r="493357" spans="5:5">
      <c r="E493357"/>
    </row>
    <row r="493358" spans="5:5">
      <c r="E493358"/>
    </row>
    <row r="493359" spans="5:5">
      <c r="E493359"/>
    </row>
    <row r="493360" spans="5:5">
      <c r="E493360"/>
    </row>
    <row r="493361" spans="5:5">
      <c r="E493361"/>
    </row>
    <row r="493362" spans="5:5">
      <c r="E493362"/>
    </row>
    <row r="493363" spans="5:5">
      <c r="E493363"/>
    </row>
    <row r="493364" spans="5:5">
      <c r="E493364"/>
    </row>
    <row r="493365" spans="5:5">
      <c r="E493365"/>
    </row>
    <row r="493366" spans="5:5">
      <c r="E493366"/>
    </row>
    <row r="493367" spans="5:5">
      <c r="E493367"/>
    </row>
    <row r="493368" spans="5:5">
      <c r="E493368"/>
    </row>
    <row r="493369" spans="5:5">
      <c r="E493369"/>
    </row>
    <row r="493370" spans="5:5">
      <c r="E493370"/>
    </row>
    <row r="493371" spans="5:5">
      <c r="E493371"/>
    </row>
    <row r="493372" spans="5:5">
      <c r="E493372"/>
    </row>
    <row r="493373" spans="5:5">
      <c r="E493373"/>
    </row>
    <row r="493374" spans="5:5">
      <c r="E493374"/>
    </row>
    <row r="493375" spans="5:5">
      <c r="E493375"/>
    </row>
    <row r="493376" spans="5:5">
      <c r="E493376"/>
    </row>
    <row r="493377" spans="5:5">
      <c r="E493377"/>
    </row>
    <row r="493378" spans="5:5">
      <c r="E493378"/>
    </row>
    <row r="493379" spans="5:5">
      <c r="E493379"/>
    </row>
    <row r="493380" spans="5:5">
      <c r="E493380"/>
    </row>
    <row r="493381" spans="5:5">
      <c r="E493381"/>
    </row>
    <row r="493382" spans="5:5">
      <c r="E493382"/>
    </row>
    <row r="493383" spans="5:5">
      <c r="E493383"/>
    </row>
    <row r="493384" spans="5:5">
      <c r="E493384"/>
    </row>
    <row r="493385" spans="5:5">
      <c r="E493385"/>
    </row>
    <row r="493386" spans="5:5">
      <c r="E493386"/>
    </row>
    <row r="493387" spans="5:5">
      <c r="E493387"/>
    </row>
    <row r="493388" spans="5:5">
      <c r="E493388"/>
    </row>
    <row r="493389" spans="5:5">
      <c r="E493389"/>
    </row>
    <row r="493390" spans="5:5">
      <c r="E493390"/>
    </row>
    <row r="493391" spans="5:5">
      <c r="E493391"/>
    </row>
    <row r="493392" spans="5:5">
      <c r="E493392"/>
    </row>
    <row r="493393" spans="5:5">
      <c r="E493393"/>
    </row>
    <row r="493394" spans="5:5">
      <c r="E493394"/>
    </row>
    <row r="493395" spans="5:5">
      <c r="E493395"/>
    </row>
    <row r="493396" spans="5:5">
      <c r="E493396"/>
    </row>
    <row r="493397" spans="5:5">
      <c r="E493397"/>
    </row>
    <row r="493398" spans="5:5">
      <c r="E493398"/>
    </row>
    <row r="493399" spans="5:5">
      <c r="E493399"/>
    </row>
    <row r="493400" spans="5:5">
      <c r="E493400"/>
    </row>
    <row r="493401" spans="5:5">
      <c r="E493401"/>
    </row>
    <row r="493402" spans="5:5">
      <c r="E493402"/>
    </row>
    <row r="493403" spans="5:5">
      <c r="E493403"/>
    </row>
    <row r="493404" spans="5:5">
      <c r="E493404"/>
    </row>
    <row r="493405" spans="5:5">
      <c r="E493405"/>
    </row>
    <row r="493406" spans="5:5">
      <c r="E493406"/>
    </row>
    <row r="493407" spans="5:5">
      <c r="E493407"/>
    </row>
    <row r="493408" spans="5:5">
      <c r="E493408"/>
    </row>
    <row r="493409" spans="5:5">
      <c r="E493409"/>
    </row>
    <row r="493410" spans="5:5">
      <c r="E493410"/>
    </row>
    <row r="493411" spans="5:5">
      <c r="E493411"/>
    </row>
    <row r="493412" spans="5:5">
      <c r="E493412"/>
    </row>
    <row r="493413" spans="5:5">
      <c r="E493413"/>
    </row>
    <row r="493414" spans="5:5">
      <c r="E493414"/>
    </row>
    <row r="493415" spans="5:5">
      <c r="E493415"/>
    </row>
    <row r="493416" spans="5:5">
      <c r="E493416"/>
    </row>
    <row r="493417" spans="5:5">
      <c r="E493417"/>
    </row>
    <row r="493418" spans="5:5">
      <c r="E493418"/>
    </row>
    <row r="493419" spans="5:5">
      <c r="E493419"/>
    </row>
    <row r="493420" spans="5:5">
      <c r="E493420"/>
    </row>
    <row r="493421" spans="5:5">
      <c r="E493421"/>
    </row>
    <row r="493422" spans="5:5">
      <c r="E493422"/>
    </row>
    <row r="493423" spans="5:5">
      <c r="E493423"/>
    </row>
    <row r="493424" spans="5:5">
      <c r="E493424"/>
    </row>
    <row r="493425" spans="5:5">
      <c r="E493425"/>
    </row>
    <row r="493426" spans="5:5">
      <c r="E493426"/>
    </row>
    <row r="493427" spans="5:5">
      <c r="E493427"/>
    </row>
    <row r="493428" spans="5:5">
      <c r="E493428"/>
    </row>
    <row r="493429" spans="5:5">
      <c r="E493429"/>
    </row>
    <row r="493430" spans="5:5">
      <c r="E493430"/>
    </row>
    <row r="493431" spans="5:5">
      <c r="E493431"/>
    </row>
    <row r="493432" spans="5:5">
      <c r="E493432"/>
    </row>
    <row r="493433" spans="5:5">
      <c r="E493433"/>
    </row>
    <row r="493434" spans="5:5">
      <c r="E493434"/>
    </row>
    <row r="493435" spans="5:5">
      <c r="E493435"/>
    </row>
    <row r="493436" spans="5:5">
      <c r="E493436"/>
    </row>
    <row r="493437" spans="5:5">
      <c r="E493437"/>
    </row>
    <row r="493438" spans="5:5">
      <c r="E493438"/>
    </row>
    <row r="493439" spans="5:5">
      <c r="E493439"/>
    </row>
    <row r="493440" spans="5:5">
      <c r="E493440"/>
    </row>
    <row r="493441" spans="5:5">
      <c r="E493441"/>
    </row>
    <row r="493442" spans="5:5">
      <c r="E493442"/>
    </row>
    <row r="493443" spans="5:5">
      <c r="E493443"/>
    </row>
    <row r="493444" spans="5:5">
      <c r="E493444"/>
    </row>
    <row r="493445" spans="5:5">
      <c r="E493445"/>
    </row>
    <row r="493446" spans="5:5">
      <c r="E493446"/>
    </row>
    <row r="493447" spans="5:5">
      <c r="E493447"/>
    </row>
    <row r="493448" spans="5:5">
      <c r="E493448"/>
    </row>
    <row r="493449" spans="5:5">
      <c r="E493449"/>
    </row>
    <row r="493450" spans="5:5">
      <c r="E493450"/>
    </row>
    <row r="493451" spans="5:5">
      <c r="E493451"/>
    </row>
    <row r="493452" spans="5:5">
      <c r="E493452"/>
    </row>
    <row r="493453" spans="5:5">
      <c r="E493453"/>
    </row>
    <row r="493454" spans="5:5">
      <c r="E493454"/>
    </row>
    <row r="493455" spans="5:5">
      <c r="E493455"/>
    </row>
    <row r="493456" spans="5:5">
      <c r="E493456"/>
    </row>
    <row r="493457" spans="5:5">
      <c r="E493457"/>
    </row>
    <row r="493458" spans="5:5">
      <c r="E493458"/>
    </row>
    <row r="493459" spans="5:5">
      <c r="E493459"/>
    </row>
    <row r="493460" spans="5:5">
      <c r="E493460"/>
    </row>
    <row r="493461" spans="5:5">
      <c r="E493461"/>
    </row>
    <row r="493462" spans="5:5">
      <c r="E493462"/>
    </row>
    <row r="493463" spans="5:5">
      <c r="E493463"/>
    </row>
    <row r="493464" spans="5:5">
      <c r="E493464"/>
    </row>
    <row r="493465" spans="5:5">
      <c r="E493465"/>
    </row>
    <row r="493466" spans="5:5">
      <c r="E493466"/>
    </row>
    <row r="493467" spans="5:5">
      <c r="E493467"/>
    </row>
    <row r="493468" spans="5:5">
      <c r="E493468"/>
    </row>
    <row r="493469" spans="5:5">
      <c r="E493469"/>
    </row>
    <row r="493470" spans="5:5">
      <c r="E493470"/>
    </row>
    <row r="493471" spans="5:5">
      <c r="E493471"/>
    </row>
    <row r="493472" spans="5:5">
      <c r="E493472"/>
    </row>
    <row r="493473" spans="5:5">
      <c r="E493473"/>
    </row>
    <row r="493474" spans="5:5">
      <c r="E493474"/>
    </row>
    <row r="493475" spans="5:5">
      <c r="E493475"/>
    </row>
    <row r="493476" spans="5:5">
      <c r="E493476"/>
    </row>
    <row r="493477" spans="5:5">
      <c r="E493477"/>
    </row>
    <row r="493478" spans="5:5">
      <c r="E493478"/>
    </row>
    <row r="493479" spans="5:5">
      <c r="E493479"/>
    </row>
    <row r="493480" spans="5:5">
      <c r="E493480"/>
    </row>
    <row r="493481" spans="5:5">
      <c r="E493481"/>
    </row>
    <row r="493482" spans="5:5">
      <c r="E493482"/>
    </row>
    <row r="493483" spans="5:5">
      <c r="E493483"/>
    </row>
    <row r="493484" spans="5:5">
      <c r="E493484"/>
    </row>
    <row r="493485" spans="5:5">
      <c r="E493485"/>
    </row>
    <row r="493486" spans="5:5">
      <c r="E493486"/>
    </row>
    <row r="493487" spans="5:5">
      <c r="E493487"/>
    </row>
    <row r="493488" spans="5:5">
      <c r="E493488"/>
    </row>
    <row r="493489" spans="5:5">
      <c r="E493489"/>
    </row>
    <row r="493490" spans="5:5">
      <c r="E493490"/>
    </row>
    <row r="493491" spans="5:5">
      <c r="E493491"/>
    </row>
    <row r="493492" spans="5:5">
      <c r="E493492"/>
    </row>
    <row r="493493" spans="5:5">
      <c r="E493493"/>
    </row>
    <row r="493494" spans="5:5">
      <c r="E493494"/>
    </row>
    <row r="493495" spans="5:5">
      <c r="E493495"/>
    </row>
    <row r="493496" spans="5:5">
      <c r="E493496"/>
    </row>
    <row r="493497" spans="5:5">
      <c r="E493497"/>
    </row>
    <row r="493498" spans="5:5">
      <c r="E493498"/>
    </row>
    <row r="493499" spans="5:5">
      <c r="E493499"/>
    </row>
    <row r="493500" spans="5:5">
      <c r="E493500"/>
    </row>
    <row r="493501" spans="5:5">
      <c r="E493501"/>
    </row>
    <row r="493502" spans="5:5">
      <c r="E493502"/>
    </row>
    <row r="493503" spans="5:5">
      <c r="E493503"/>
    </row>
    <row r="493504" spans="5:5">
      <c r="E493504"/>
    </row>
    <row r="493505" spans="5:5">
      <c r="E493505"/>
    </row>
    <row r="493506" spans="5:5">
      <c r="E493506"/>
    </row>
    <row r="493507" spans="5:5">
      <c r="E493507"/>
    </row>
    <row r="493508" spans="5:5">
      <c r="E493508"/>
    </row>
    <row r="493509" spans="5:5">
      <c r="E493509"/>
    </row>
    <row r="493510" spans="5:5">
      <c r="E493510"/>
    </row>
    <row r="493511" spans="5:5">
      <c r="E493511"/>
    </row>
    <row r="493512" spans="5:5">
      <c r="E493512"/>
    </row>
    <row r="493513" spans="5:5">
      <c r="E493513"/>
    </row>
    <row r="493514" spans="5:5">
      <c r="E493514"/>
    </row>
    <row r="493515" spans="5:5">
      <c r="E493515"/>
    </row>
    <row r="493516" spans="5:5">
      <c r="E493516"/>
    </row>
    <row r="493517" spans="5:5">
      <c r="E493517"/>
    </row>
    <row r="493518" spans="5:5">
      <c r="E493518"/>
    </row>
    <row r="493519" spans="5:5">
      <c r="E493519"/>
    </row>
    <row r="493520" spans="5:5">
      <c r="E493520"/>
    </row>
    <row r="493521" spans="5:5">
      <c r="E493521"/>
    </row>
    <row r="493522" spans="5:5">
      <c r="E493522"/>
    </row>
    <row r="493523" spans="5:5">
      <c r="E493523"/>
    </row>
    <row r="493524" spans="5:5">
      <c r="E493524"/>
    </row>
    <row r="493525" spans="5:5">
      <c r="E493525"/>
    </row>
    <row r="493526" spans="5:5">
      <c r="E493526"/>
    </row>
    <row r="493527" spans="5:5">
      <c r="E493527"/>
    </row>
    <row r="493528" spans="5:5">
      <c r="E493528"/>
    </row>
    <row r="493529" spans="5:5">
      <c r="E493529"/>
    </row>
    <row r="493530" spans="5:5">
      <c r="E493530"/>
    </row>
    <row r="493531" spans="5:5">
      <c r="E493531"/>
    </row>
    <row r="493532" spans="5:5">
      <c r="E493532"/>
    </row>
    <row r="493533" spans="5:5">
      <c r="E493533"/>
    </row>
    <row r="493534" spans="5:5">
      <c r="E493534"/>
    </row>
    <row r="493535" spans="5:5">
      <c r="E493535"/>
    </row>
    <row r="493536" spans="5:5">
      <c r="E493536"/>
    </row>
    <row r="493537" spans="5:5">
      <c r="E493537"/>
    </row>
    <row r="493538" spans="5:5">
      <c r="E493538"/>
    </row>
    <row r="493539" spans="5:5">
      <c r="E493539"/>
    </row>
    <row r="493540" spans="5:5">
      <c r="E493540"/>
    </row>
    <row r="493541" spans="5:5">
      <c r="E493541"/>
    </row>
    <row r="493542" spans="5:5">
      <c r="E493542"/>
    </row>
    <row r="493543" spans="5:5">
      <c r="E493543"/>
    </row>
    <row r="493544" spans="5:5">
      <c r="E493544"/>
    </row>
    <row r="493545" spans="5:5">
      <c r="E493545"/>
    </row>
    <row r="493546" spans="5:5">
      <c r="E493546"/>
    </row>
    <row r="493547" spans="5:5">
      <c r="E493547"/>
    </row>
    <row r="493548" spans="5:5">
      <c r="E493548"/>
    </row>
    <row r="493549" spans="5:5">
      <c r="E493549"/>
    </row>
    <row r="493550" spans="5:5">
      <c r="E493550"/>
    </row>
    <row r="493551" spans="5:5">
      <c r="E493551"/>
    </row>
    <row r="493552" spans="5:5">
      <c r="E493552"/>
    </row>
    <row r="493553" spans="5:5">
      <c r="E493553"/>
    </row>
    <row r="493554" spans="5:5">
      <c r="E493554"/>
    </row>
    <row r="493555" spans="5:5">
      <c r="E493555"/>
    </row>
    <row r="493556" spans="5:5">
      <c r="E493556"/>
    </row>
    <row r="493557" spans="5:5">
      <c r="E493557"/>
    </row>
    <row r="493558" spans="5:5">
      <c r="E493558"/>
    </row>
    <row r="493559" spans="5:5">
      <c r="E493559"/>
    </row>
    <row r="493560" spans="5:5">
      <c r="E493560"/>
    </row>
    <row r="493561" spans="5:5">
      <c r="E493561"/>
    </row>
    <row r="493562" spans="5:5">
      <c r="E493562"/>
    </row>
    <row r="493563" spans="5:5">
      <c r="E493563"/>
    </row>
    <row r="493564" spans="5:5">
      <c r="E493564"/>
    </row>
    <row r="493565" spans="5:5">
      <c r="E493565"/>
    </row>
    <row r="493566" spans="5:5">
      <c r="E493566"/>
    </row>
    <row r="493567" spans="5:5">
      <c r="E493567"/>
    </row>
    <row r="493568" spans="5:5">
      <c r="E493568"/>
    </row>
    <row r="493569" spans="5:5">
      <c r="E493569"/>
    </row>
    <row r="493570" spans="5:5">
      <c r="E493570"/>
    </row>
    <row r="493571" spans="5:5">
      <c r="E493571"/>
    </row>
    <row r="493572" spans="5:5">
      <c r="E493572"/>
    </row>
    <row r="493573" spans="5:5">
      <c r="E493573"/>
    </row>
    <row r="493574" spans="5:5">
      <c r="E493574"/>
    </row>
    <row r="493575" spans="5:5">
      <c r="E493575"/>
    </row>
    <row r="493576" spans="5:5">
      <c r="E493576"/>
    </row>
    <row r="493577" spans="5:5">
      <c r="E493577"/>
    </row>
    <row r="493578" spans="5:5">
      <c r="E493578"/>
    </row>
    <row r="493579" spans="5:5">
      <c r="E493579"/>
    </row>
    <row r="493580" spans="5:5">
      <c r="E493580"/>
    </row>
    <row r="493581" spans="5:5">
      <c r="E493581"/>
    </row>
    <row r="493582" spans="5:5">
      <c r="E493582"/>
    </row>
    <row r="493583" spans="5:5">
      <c r="E493583"/>
    </row>
    <row r="493584" spans="5:5">
      <c r="E493584"/>
    </row>
    <row r="493585" spans="5:5">
      <c r="E493585"/>
    </row>
    <row r="493586" spans="5:5">
      <c r="E493586"/>
    </row>
    <row r="493587" spans="5:5">
      <c r="E493587"/>
    </row>
    <row r="493588" spans="5:5">
      <c r="E493588"/>
    </row>
    <row r="493589" spans="5:5">
      <c r="E493589"/>
    </row>
    <row r="493590" spans="5:5">
      <c r="E493590"/>
    </row>
    <row r="493591" spans="5:5">
      <c r="E493591"/>
    </row>
    <row r="493592" spans="5:5">
      <c r="E493592"/>
    </row>
    <row r="493593" spans="5:5">
      <c r="E493593"/>
    </row>
    <row r="493594" spans="5:5">
      <c r="E493594"/>
    </row>
    <row r="493595" spans="5:5">
      <c r="E493595"/>
    </row>
    <row r="493596" spans="5:5">
      <c r="E493596"/>
    </row>
    <row r="493597" spans="5:5">
      <c r="E493597"/>
    </row>
    <row r="493598" spans="5:5">
      <c r="E493598"/>
    </row>
    <row r="493599" spans="5:5">
      <c r="E493599"/>
    </row>
    <row r="493600" spans="5:5">
      <c r="E493600"/>
    </row>
    <row r="493601" spans="5:5">
      <c r="E493601"/>
    </row>
    <row r="493602" spans="5:5">
      <c r="E493602"/>
    </row>
    <row r="493603" spans="5:5">
      <c r="E493603"/>
    </row>
    <row r="493604" spans="5:5">
      <c r="E493604"/>
    </row>
    <row r="493605" spans="5:5">
      <c r="E493605"/>
    </row>
    <row r="493606" spans="5:5">
      <c r="E493606"/>
    </row>
    <row r="493607" spans="5:5">
      <c r="E493607"/>
    </row>
    <row r="493608" spans="5:5">
      <c r="E493608"/>
    </row>
    <row r="493609" spans="5:5">
      <c r="E493609"/>
    </row>
    <row r="493610" spans="5:5">
      <c r="E493610"/>
    </row>
    <row r="493611" spans="5:5">
      <c r="E493611"/>
    </row>
    <row r="493612" spans="5:5">
      <c r="E493612"/>
    </row>
    <row r="493613" spans="5:5">
      <c r="E493613"/>
    </row>
    <row r="493614" spans="5:5">
      <c r="E493614"/>
    </row>
    <row r="493615" spans="5:5">
      <c r="E493615"/>
    </row>
    <row r="493616" spans="5:5">
      <c r="E493616"/>
    </row>
    <row r="493617" spans="5:5">
      <c r="E493617"/>
    </row>
    <row r="493618" spans="5:5">
      <c r="E493618"/>
    </row>
    <row r="493619" spans="5:5">
      <c r="E493619"/>
    </row>
    <row r="493620" spans="5:5">
      <c r="E493620"/>
    </row>
    <row r="493621" spans="5:5">
      <c r="E493621"/>
    </row>
    <row r="493622" spans="5:5">
      <c r="E493622"/>
    </row>
    <row r="493623" spans="5:5">
      <c r="E493623"/>
    </row>
    <row r="493624" spans="5:5">
      <c r="E493624"/>
    </row>
    <row r="493625" spans="5:5">
      <c r="E493625"/>
    </row>
    <row r="493626" spans="5:5">
      <c r="E493626"/>
    </row>
    <row r="493627" spans="5:5">
      <c r="E493627"/>
    </row>
    <row r="493628" spans="5:5">
      <c r="E493628"/>
    </row>
    <row r="493629" spans="5:5">
      <c r="E493629"/>
    </row>
    <row r="493630" spans="5:5">
      <c r="E493630"/>
    </row>
    <row r="493631" spans="5:5">
      <c r="E493631"/>
    </row>
    <row r="493632" spans="5:5">
      <c r="E493632"/>
    </row>
    <row r="493633" spans="5:5">
      <c r="E493633"/>
    </row>
    <row r="493634" spans="5:5">
      <c r="E493634"/>
    </row>
    <row r="493635" spans="5:5">
      <c r="E493635"/>
    </row>
    <row r="493636" spans="5:5">
      <c r="E493636"/>
    </row>
    <row r="493637" spans="5:5">
      <c r="E493637"/>
    </row>
    <row r="493638" spans="5:5">
      <c r="E493638"/>
    </row>
    <row r="493639" spans="5:5">
      <c r="E493639"/>
    </row>
    <row r="493640" spans="5:5">
      <c r="E493640"/>
    </row>
    <row r="493641" spans="5:5">
      <c r="E493641"/>
    </row>
    <row r="493642" spans="5:5">
      <c r="E493642"/>
    </row>
    <row r="493643" spans="5:5">
      <c r="E493643"/>
    </row>
    <row r="493644" spans="5:5">
      <c r="E493644"/>
    </row>
    <row r="493645" spans="5:5">
      <c r="E493645"/>
    </row>
    <row r="493646" spans="5:5">
      <c r="E493646"/>
    </row>
    <row r="493647" spans="5:5">
      <c r="E493647"/>
    </row>
    <row r="493648" spans="5:5">
      <c r="E493648"/>
    </row>
    <row r="493649" spans="5:5">
      <c r="E493649"/>
    </row>
    <row r="493650" spans="5:5">
      <c r="E493650"/>
    </row>
    <row r="493651" spans="5:5">
      <c r="E493651"/>
    </row>
    <row r="493652" spans="5:5">
      <c r="E493652"/>
    </row>
    <row r="493653" spans="5:5">
      <c r="E493653"/>
    </row>
    <row r="493654" spans="5:5">
      <c r="E493654"/>
    </row>
    <row r="493655" spans="5:5">
      <c r="E493655"/>
    </row>
    <row r="493656" spans="5:5">
      <c r="E493656"/>
    </row>
    <row r="493657" spans="5:5">
      <c r="E493657"/>
    </row>
    <row r="493658" spans="5:5">
      <c r="E493658"/>
    </row>
    <row r="493659" spans="5:5">
      <c r="E493659"/>
    </row>
    <row r="493660" spans="5:5">
      <c r="E493660"/>
    </row>
    <row r="493661" spans="5:5">
      <c r="E493661"/>
    </row>
    <row r="493662" spans="5:5">
      <c r="E493662"/>
    </row>
    <row r="493663" spans="5:5">
      <c r="E493663"/>
    </row>
    <row r="493664" spans="5:5">
      <c r="E493664"/>
    </row>
    <row r="493665" spans="5:5">
      <c r="E493665"/>
    </row>
    <row r="493666" spans="5:5">
      <c r="E493666"/>
    </row>
    <row r="493667" spans="5:5">
      <c r="E493667"/>
    </row>
    <row r="493668" spans="5:5">
      <c r="E493668"/>
    </row>
    <row r="493669" spans="5:5">
      <c r="E493669"/>
    </row>
    <row r="493670" spans="5:5">
      <c r="E493670"/>
    </row>
    <row r="493671" spans="5:5">
      <c r="E493671"/>
    </row>
    <row r="493672" spans="5:5">
      <c r="E493672"/>
    </row>
    <row r="493673" spans="5:5">
      <c r="E493673"/>
    </row>
    <row r="493674" spans="5:5">
      <c r="E493674"/>
    </row>
    <row r="493675" spans="5:5">
      <c r="E493675"/>
    </row>
    <row r="493676" spans="5:5">
      <c r="E493676"/>
    </row>
    <row r="493677" spans="5:5">
      <c r="E493677"/>
    </row>
    <row r="493678" spans="5:5">
      <c r="E493678"/>
    </row>
    <row r="493679" spans="5:5">
      <c r="E493679"/>
    </row>
    <row r="493680" spans="5:5">
      <c r="E493680"/>
    </row>
    <row r="493681" spans="5:5">
      <c r="E493681"/>
    </row>
    <row r="493682" spans="5:5">
      <c r="E493682"/>
    </row>
    <row r="493683" spans="5:5">
      <c r="E493683"/>
    </row>
    <row r="493684" spans="5:5">
      <c r="E493684"/>
    </row>
    <row r="493685" spans="5:5">
      <c r="E493685"/>
    </row>
    <row r="493686" spans="5:5">
      <c r="E493686"/>
    </row>
    <row r="493687" spans="5:5">
      <c r="E493687"/>
    </row>
    <row r="493688" spans="5:5">
      <c r="E493688"/>
    </row>
    <row r="493689" spans="5:5">
      <c r="E493689"/>
    </row>
    <row r="493690" spans="5:5">
      <c r="E493690"/>
    </row>
    <row r="493691" spans="5:5">
      <c r="E493691"/>
    </row>
    <row r="493692" spans="5:5">
      <c r="E493692"/>
    </row>
    <row r="493693" spans="5:5">
      <c r="E493693"/>
    </row>
    <row r="493694" spans="5:5">
      <c r="E493694"/>
    </row>
    <row r="493695" spans="5:5">
      <c r="E493695"/>
    </row>
    <row r="493696" spans="5:5">
      <c r="E493696"/>
    </row>
    <row r="493697" spans="5:5">
      <c r="E493697"/>
    </row>
    <row r="493698" spans="5:5">
      <c r="E493698"/>
    </row>
    <row r="493699" spans="5:5">
      <c r="E493699"/>
    </row>
    <row r="493700" spans="5:5">
      <c r="E493700"/>
    </row>
    <row r="493701" spans="5:5">
      <c r="E493701"/>
    </row>
    <row r="493702" spans="5:5">
      <c r="E493702"/>
    </row>
    <row r="493703" spans="5:5">
      <c r="E493703"/>
    </row>
    <row r="493704" spans="5:5">
      <c r="E493704"/>
    </row>
    <row r="493705" spans="5:5">
      <c r="E493705"/>
    </row>
    <row r="493706" spans="5:5">
      <c r="E493706"/>
    </row>
    <row r="493707" spans="5:5">
      <c r="E493707"/>
    </row>
    <row r="493708" spans="5:5">
      <c r="E493708"/>
    </row>
    <row r="493709" spans="5:5">
      <c r="E493709"/>
    </row>
    <row r="493710" spans="5:5">
      <c r="E493710"/>
    </row>
    <row r="493711" spans="5:5">
      <c r="E493711"/>
    </row>
    <row r="493712" spans="5:5">
      <c r="E493712"/>
    </row>
    <row r="493713" spans="5:5">
      <c r="E493713"/>
    </row>
    <row r="493714" spans="5:5">
      <c r="E493714"/>
    </row>
    <row r="493715" spans="5:5">
      <c r="E493715"/>
    </row>
    <row r="493716" spans="5:5">
      <c r="E493716"/>
    </row>
    <row r="493717" spans="5:5">
      <c r="E493717"/>
    </row>
    <row r="493718" spans="5:5">
      <c r="E493718"/>
    </row>
    <row r="493719" spans="5:5">
      <c r="E493719"/>
    </row>
    <row r="493720" spans="5:5">
      <c r="E493720"/>
    </row>
    <row r="493721" spans="5:5">
      <c r="E493721"/>
    </row>
    <row r="493722" spans="5:5">
      <c r="E493722"/>
    </row>
    <row r="493723" spans="5:5">
      <c r="E493723"/>
    </row>
    <row r="493724" spans="5:5">
      <c r="E493724"/>
    </row>
    <row r="493725" spans="5:5">
      <c r="E493725"/>
    </row>
    <row r="493726" spans="5:5">
      <c r="E493726"/>
    </row>
    <row r="493727" spans="5:5">
      <c r="E493727"/>
    </row>
    <row r="493728" spans="5:5">
      <c r="E493728"/>
    </row>
    <row r="493729" spans="5:5">
      <c r="E493729"/>
    </row>
    <row r="493730" spans="5:5">
      <c r="E493730"/>
    </row>
    <row r="493731" spans="5:5">
      <c r="E493731"/>
    </row>
    <row r="493732" spans="5:5">
      <c r="E493732"/>
    </row>
    <row r="493733" spans="5:5">
      <c r="E493733"/>
    </row>
    <row r="493734" spans="5:5">
      <c r="E493734"/>
    </row>
    <row r="493735" spans="5:5">
      <c r="E493735"/>
    </row>
    <row r="493736" spans="5:5">
      <c r="E493736"/>
    </row>
    <row r="493737" spans="5:5">
      <c r="E493737"/>
    </row>
    <row r="493738" spans="5:5">
      <c r="E493738"/>
    </row>
    <row r="493739" spans="5:5">
      <c r="E493739"/>
    </row>
    <row r="493740" spans="5:5">
      <c r="E493740"/>
    </row>
    <row r="493741" spans="5:5">
      <c r="E493741"/>
    </row>
    <row r="493742" spans="5:5">
      <c r="E493742"/>
    </row>
    <row r="493743" spans="5:5">
      <c r="E493743"/>
    </row>
    <row r="493744" spans="5:5">
      <c r="E493744"/>
    </row>
    <row r="493745" spans="5:5">
      <c r="E493745"/>
    </row>
    <row r="493746" spans="5:5">
      <c r="E493746"/>
    </row>
    <row r="493747" spans="5:5">
      <c r="E493747"/>
    </row>
    <row r="493748" spans="5:5">
      <c r="E493748"/>
    </row>
    <row r="493749" spans="5:5">
      <c r="E493749"/>
    </row>
    <row r="493750" spans="5:5">
      <c r="E493750"/>
    </row>
    <row r="493751" spans="5:5">
      <c r="E493751"/>
    </row>
    <row r="493752" spans="5:5">
      <c r="E493752"/>
    </row>
    <row r="493753" spans="5:5">
      <c r="E493753"/>
    </row>
    <row r="493754" spans="5:5">
      <c r="E493754"/>
    </row>
    <row r="493755" spans="5:5">
      <c r="E493755"/>
    </row>
    <row r="493756" spans="5:5">
      <c r="E493756"/>
    </row>
    <row r="493757" spans="5:5">
      <c r="E493757"/>
    </row>
    <row r="493758" spans="5:5">
      <c r="E493758"/>
    </row>
    <row r="493759" spans="5:5">
      <c r="E493759"/>
    </row>
    <row r="493760" spans="5:5">
      <c r="E493760"/>
    </row>
    <row r="493761" spans="5:5">
      <c r="E493761"/>
    </row>
    <row r="493762" spans="5:5">
      <c r="E493762"/>
    </row>
    <row r="493763" spans="5:5">
      <c r="E493763"/>
    </row>
    <row r="493764" spans="5:5">
      <c r="E493764"/>
    </row>
    <row r="493765" spans="5:5">
      <c r="E493765"/>
    </row>
    <row r="493766" spans="5:5">
      <c r="E493766"/>
    </row>
    <row r="493767" spans="5:5">
      <c r="E493767"/>
    </row>
    <row r="493768" spans="5:5">
      <c r="E493768"/>
    </row>
    <row r="493769" spans="5:5">
      <c r="E493769"/>
    </row>
    <row r="493770" spans="5:5">
      <c r="E493770"/>
    </row>
    <row r="493771" spans="5:5">
      <c r="E493771"/>
    </row>
    <row r="493772" spans="5:5">
      <c r="E493772"/>
    </row>
    <row r="493773" spans="5:5">
      <c r="E493773"/>
    </row>
    <row r="493774" spans="5:5">
      <c r="E493774"/>
    </row>
    <row r="493775" spans="5:5">
      <c r="E493775"/>
    </row>
    <row r="493776" spans="5:5">
      <c r="E493776"/>
    </row>
    <row r="493777" spans="5:5">
      <c r="E493777"/>
    </row>
    <row r="493778" spans="5:5">
      <c r="E493778"/>
    </row>
    <row r="493779" spans="5:5">
      <c r="E493779"/>
    </row>
    <row r="493780" spans="5:5">
      <c r="E493780"/>
    </row>
    <row r="493781" spans="5:5">
      <c r="E493781"/>
    </row>
    <row r="493782" spans="5:5">
      <c r="E493782"/>
    </row>
    <row r="493783" spans="5:5">
      <c r="E493783"/>
    </row>
    <row r="493784" spans="5:5">
      <c r="E493784"/>
    </row>
    <row r="493785" spans="5:5">
      <c r="E493785"/>
    </row>
    <row r="493786" spans="5:5">
      <c r="E493786"/>
    </row>
    <row r="493787" spans="5:5">
      <c r="E493787"/>
    </row>
    <row r="493788" spans="5:5">
      <c r="E493788"/>
    </row>
    <row r="493789" spans="5:5">
      <c r="E493789"/>
    </row>
    <row r="493790" spans="5:5">
      <c r="E493790"/>
    </row>
    <row r="493791" spans="5:5">
      <c r="E493791"/>
    </row>
    <row r="493792" spans="5:5">
      <c r="E493792"/>
    </row>
    <row r="493793" spans="5:5">
      <c r="E493793"/>
    </row>
    <row r="493794" spans="5:5">
      <c r="E493794"/>
    </row>
    <row r="493795" spans="5:5">
      <c r="E493795"/>
    </row>
    <row r="493796" spans="5:5">
      <c r="E493796"/>
    </row>
    <row r="493797" spans="5:5">
      <c r="E493797"/>
    </row>
    <row r="493798" spans="5:5">
      <c r="E493798"/>
    </row>
    <row r="493799" spans="5:5">
      <c r="E493799"/>
    </row>
    <row r="493800" spans="5:5">
      <c r="E493800"/>
    </row>
    <row r="493801" spans="5:5">
      <c r="E493801"/>
    </row>
    <row r="493802" spans="5:5">
      <c r="E493802"/>
    </row>
    <row r="493803" spans="5:5">
      <c r="E493803"/>
    </row>
    <row r="493804" spans="5:5">
      <c r="E493804"/>
    </row>
    <row r="493805" spans="5:5">
      <c r="E493805"/>
    </row>
    <row r="493806" spans="5:5">
      <c r="E493806"/>
    </row>
    <row r="493807" spans="5:5">
      <c r="E493807"/>
    </row>
    <row r="493808" spans="5:5">
      <c r="E493808"/>
    </row>
    <row r="493809" spans="5:5">
      <c r="E493809"/>
    </row>
    <row r="493810" spans="5:5">
      <c r="E493810"/>
    </row>
    <row r="493811" spans="5:5">
      <c r="E493811"/>
    </row>
    <row r="493812" spans="5:5">
      <c r="E493812"/>
    </row>
    <row r="493813" spans="5:5">
      <c r="E493813"/>
    </row>
    <row r="493814" spans="5:5">
      <c r="E493814"/>
    </row>
    <row r="493815" spans="5:5">
      <c r="E493815"/>
    </row>
    <row r="493816" spans="5:5">
      <c r="E493816"/>
    </row>
    <row r="493817" spans="5:5">
      <c r="E493817"/>
    </row>
    <row r="493818" spans="5:5">
      <c r="E493818"/>
    </row>
    <row r="493819" spans="5:5">
      <c r="E493819"/>
    </row>
    <row r="493820" spans="5:5">
      <c r="E493820"/>
    </row>
    <row r="493821" spans="5:5">
      <c r="E493821"/>
    </row>
    <row r="493822" spans="5:5">
      <c r="E493822"/>
    </row>
    <row r="493823" spans="5:5">
      <c r="E493823"/>
    </row>
    <row r="493824" spans="5:5">
      <c r="E493824"/>
    </row>
    <row r="493825" spans="5:5">
      <c r="E493825"/>
    </row>
    <row r="493826" spans="5:5">
      <c r="E493826"/>
    </row>
    <row r="493827" spans="5:5">
      <c r="E493827"/>
    </row>
    <row r="493828" spans="5:5">
      <c r="E493828"/>
    </row>
    <row r="493829" spans="5:5">
      <c r="E493829"/>
    </row>
    <row r="493830" spans="5:5">
      <c r="E493830"/>
    </row>
    <row r="493831" spans="5:5">
      <c r="E493831"/>
    </row>
    <row r="493832" spans="5:5">
      <c r="E493832"/>
    </row>
    <row r="493833" spans="5:5">
      <c r="E493833"/>
    </row>
    <row r="493834" spans="5:5">
      <c r="E493834"/>
    </row>
    <row r="493835" spans="5:5">
      <c r="E493835"/>
    </row>
    <row r="493836" spans="5:5">
      <c r="E493836"/>
    </row>
    <row r="493837" spans="5:5">
      <c r="E493837"/>
    </row>
    <row r="493838" spans="5:5">
      <c r="E493838"/>
    </row>
    <row r="493839" spans="5:5">
      <c r="E493839"/>
    </row>
    <row r="493840" spans="5:5">
      <c r="E493840"/>
    </row>
    <row r="493841" spans="5:5">
      <c r="E493841"/>
    </row>
    <row r="493842" spans="5:5">
      <c r="E493842"/>
    </row>
    <row r="493843" spans="5:5">
      <c r="E493843"/>
    </row>
    <row r="493844" spans="5:5">
      <c r="E493844"/>
    </row>
    <row r="493845" spans="5:5">
      <c r="E493845"/>
    </row>
    <row r="493846" spans="5:5">
      <c r="E493846"/>
    </row>
    <row r="493847" spans="5:5">
      <c r="E493847"/>
    </row>
    <row r="493848" spans="5:5">
      <c r="E493848"/>
    </row>
    <row r="493849" spans="5:5">
      <c r="E493849"/>
    </row>
    <row r="493850" spans="5:5">
      <c r="E493850"/>
    </row>
    <row r="493851" spans="5:5">
      <c r="E493851"/>
    </row>
    <row r="493852" spans="5:5">
      <c r="E493852"/>
    </row>
    <row r="493853" spans="5:5">
      <c r="E493853"/>
    </row>
    <row r="493854" spans="5:5">
      <c r="E493854"/>
    </row>
    <row r="493855" spans="5:5">
      <c r="E493855"/>
    </row>
    <row r="493856" spans="5:5">
      <c r="E493856"/>
    </row>
    <row r="493857" spans="5:5">
      <c r="E493857"/>
    </row>
    <row r="493858" spans="5:5">
      <c r="E493858"/>
    </row>
    <row r="493859" spans="5:5">
      <c r="E493859"/>
    </row>
    <row r="493860" spans="5:5">
      <c r="E493860"/>
    </row>
    <row r="493861" spans="5:5">
      <c r="E493861"/>
    </row>
    <row r="493862" spans="5:5">
      <c r="E493862"/>
    </row>
    <row r="493863" spans="5:5">
      <c r="E493863"/>
    </row>
    <row r="493864" spans="5:5">
      <c r="E493864"/>
    </row>
    <row r="493865" spans="5:5">
      <c r="E493865"/>
    </row>
    <row r="493866" spans="5:5">
      <c r="E493866"/>
    </row>
    <row r="493867" spans="5:5">
      <c r="E493867"/>
    </row>
    <row r="493868" spans="5:5">
      <c r="E493868"/>
    </row>
    <row r="493869" spans="5:5">
      <c r="E493869"/>
    </row>
    <row r="493870" spans="5:5">
      <c r="E493870"/>
    </row>
    <row r="493871" spans="5:5">
      <c r="E493871"/>
    </row>
    <row r="493872" spans="5:5">
      <c r="E493872"/>
    </row>
    <row r="493873" spans="5:5">
      <c r="E493873"/>
    </row>
    <row r="493874" spans="5:5">
      <c r="E493874"/>
    </row>
    <row r="493875" spans="5:5">
      <c r="E493875"/>
    </row>
    <row r="493876" spans="5:5">
      <c r="E493876"/>
    </row>
    <row r="493877" spans="5:5">
      <c r="E493877"/>
    </row>
    <row r="493878" spans="5:5">
      <c r="E493878"/>
    </row>
    <row r="493879" spans="5:5">
      <c r="E493879"/>
    </row>
    <row r="493880" spans="5:5">
      <c r="E493880"/>
    </row>
    <row r="493881" spans="5:5">
      <c r="E493881"/>
    </row>
    <row r="493882" spans="5:5">
      <c r="E493882"/>
    </row>
    <row r="493883" spans="5:5">
      <c r="E493883"/>
    </row>
    <row r="493884" spans="5:5">
      <c r="E493884"/>
    </row>
    <row r="493885" spans="5:5">
      <c r="E493885"/>
    </row>
    <row r="493886" spans="5:5">
      <c r="E493886"/>
    </row>
    <row r="493887" spans="5:5">
      <c r="E493887"/>
    </row>
    <row r="493888" spans="5:5">
      <c r="E493888"/>
    </row>
    <row r="493889" spans="5:5">
      <c r="E493889"/>
    </row>
    <row r="493890" spans="5:5">
      <c r="E493890"/>
    </row>
    <row r="493891" spans="5:5">
      <c r="E493891"/>
    </row>
    <row r="493892" spans="5:5">
      <c r="E493892"/>
    </row>
    <row r="493893" spans="5:5">
      <c r="E493893"/>
    </row>
    <row r="493894" spans="5:5">
      <c r="E493894"/>
    </row>
    <row r="493895" spans="5:5">
      <c r="E493895"/>
    </row>
    <row r="493896" spans="5:5">
      <c r="E493896"/>
    </row>
    <row r="493897" spans="5:5">
      <c r="E493897"/>
    </row>
    <row r="493898" spans="5:5">
      <c r="E493898"/>
    </row>
    <row r="493899" spans="5:5">
      <c r="E493899"/>
    </row>
    <row r="493900" spans="5:5">
      <c r="E493900"/>
    </row>
    <row r="493901" spans="5:5">
      <c r="E493901"/>
    </row>
    <row r="493902" spans="5:5">
      <c r="E493902"/>
    </row>
    <row r="493903" spans="5:5">
      <c r="E493903"/>
    </row>
    <row r="493904" spans="5:5">
      <c r="E493904"/>
    </row>
    <row r="493905" spans="5:5">
      <c r="E493905"/>
    </row>
    <row r="493906" spans="5:5">
      <c r="E493906"/>
    </row>
    <row r="493907" spans="5:5">
      <c r="E493907"/>
    </row>
    <row r="493908" spans="5:5">
      <c r="E493908"/>
    </row>
    <row r="493909" spans="5:5">
      <c r="E493909"/>
    </row>
    <row r="493910" spans="5:5">
      <c r="E493910"/>
    </row>
    <row r="493911" spans="5:5">
      <c r="E493911"/>
    </row>
    <row r="493912" spans="5:5">
      <c r="E493912"/>
    </row>
    <row r="493913" spans="5:5">
      <c r="E493913"/>
    </row>
    <row r="493914" spans="5:5">
      <c r="E493914"/>
    </row>
    <row r="493915" spans="5:5">
      <c r="E493915"/>
    </row>
    <row r="493916" spans="5:5">
      <c r="E493916"/>
    </row>
    <row r="493917" spans="5:5">
      <c r="E493917"/>
    </row>
    <row r="493918" spans="5:5">
      <c r="E493918"/>
    </row>
    <row r="493919" spans="5:5">
      <c r="E493919"/>
    </row>
    <row r="493920" spans="5:5">
      <c r="E493920"/>
    </row>
    <row r="493921" spans="5:5">
      <c r="E493921"/>
    </row>
    <row r="493922" spans="5:5">
      <c r="E493922"/>
    </row>
    <row r="493923" spans="5:5">
      <c r="E493923"/>
    </row>
    <row r="493924" spans="5:5">
      <c r="E493924"/>
    </row>
    <row r="493925" spans="5:5">
      <c r="E493925"/>
    </row>
    <row r="493926" spans="5:5">
      <c r="E493926"/>
    </row>
    <row r="493927" spans="5:5">
      <c r="E493927"/>
    </row>
    <row r="493928" spans="5:5">
      <c r="E493928"/>
    </row>
    <row r="493929" spans="5:5">
      <c r="E493929"/>
    </row>
    <row r="493930" spans="5:5">
      <c r="E493930"/>
    </row>
    <row r="493931" spans="5:5">
      <c r="E493931"/>
    </row>
    <row r="493932" spans="5:5">
      <c r="E493932"/>
    </row>
    <row r="493933" spans="5:5">
      <c r="E493933"/>
    </row>
    <row r="493934" spans="5:5">
      <c r="E493934"/>
    </row>
    <row r="493935" spans="5:5">
      <c r="E493935"/>
    </row>
    <row r="493936" spans="5:5">
      <c r="E493936"/>
    </row>
    <row r="493937" spans="5:5">
      <c r="E493937"/>
    </row>
    <row r="493938" spans="5:5">
      <c r="E493938"/>
    </row>
    <row r="493939" spans="5:5">
      <c r="E493939"/>
    </row>
    <row r="493940" spans="5:5">
      <c r="E493940"/>
    </row>
    <row r="493941" spans="5:5">
      <c r="E493941"/>
    </row>
    <row r="493942" spans="5:5">
      <c r="E493942"/>
    </row>
    <row r="493943" spans="5:5">
      <c r="E493943"/>
    </row>
    <row r="493944" spans="5:5">
      <c r="E493944"/>
    </row>
    <row r="493945" spans="5:5">
      <c r="E493945"/>
    </row>
    <row r="493946" spans="5:5">
      <c r="E493946"/>
    </row>
    <row r="493947" spans="5:5">
      <c r="E493947"/>
    </row>
    <row r="493948" spans="5:5">
      <c r="E493948"/>
    </row>
    <row r="493949" spans="5:5">
      <c r="E493949"/>
    </row>
    <row r="493950" spans="5:5">
      <c r="E493950"/>
    </row>
    <row r="493951" spans="5:5">
      <c r="E493951"/>
    </row>
    <row r="493952" spans="5:5">
      <c r="E493952"/>
    </row>
    <row r="493953" spans="5:5">
      <c r="E493953"/>
    </row>
    <row r="493954" spans="5:5">
      <c r="E493954"/>
    </row>
    <row r="493955" spans="5:5">
      <c r="E493955"/>
    </row>
    <row r="493956" spans="5:5">
      <c r="E493956"/>
    </row>
    <row r="493957" spans="5:5">
      <c r="E493957"/>
    </row>
    <row r="493958" spans="5:5">
      <c r="E493958"/>
    </row>
    <row r="493959" spans="5:5">
      <c r="E493959"/>
    </row>
    <row r="493960" spans="5:5">
      <c r="E493960"/>
    </row>
    <row r="493961" spans="5:5">
      <c r="E493961"/>
    </row>
    <row r="493962" spans="5:5">
      <c r="E493962"/>
    </row>
    <row r="493963" spans="5:5">
      <c r="E493963"/>
    </row>
    <row r="493964" spans="5:5">
      <c r="E493964"/>
    </row>
    <row r="493965" spans="5:5">
      <c r="E493965"/>
    </row>
    <row r="493966" spans="5:5">
      <c r="E493966"/>
    </row>
    <row r="493967" spans="5:5">
      <c r="E493967"/>
    </row>
    <row r="493968" spans="5:5">
      <c r="E493968"/>
    </row>
    <row r="493969" spans="5:5">
      <c r="E493969"/>
    </row>
    <row r="493970" spans="5:5">
      <c r="E493970"/>
    </row>
    <row r="493971" spans="5:5">
      <c r="E493971"/>
    </row>
    <row r="493972" spans="5:5">
      <c r="E493972"/>
    </row>
    <row r="493973" spans="5:5">
      <c r="E493973"/>
    </row>
    <row r="493974" spans="5:5">
      <c r="E493974"/>
    </row>
    <row r="493975" spans="5:5">
      <c r="E493975"/>
    </row>
    <row r="493976" spans="5:5">
      <c r="E493976"/>
    </row>
    <row r="493977" spans="5:5">
      <c r="E493977"/>
    </row>
    <row r="493978" spans="5:5">
      <c r="E493978"/>
    </row>
    <row r="493979" spans="5:5">
      <c r="E493979"/>
    </row>
    <row r="493980" spans="5:5">
      <c r="E493980"/>
    </row>
    <row r="493981" spans="5:5">
      <c r="E493981"/>
    </row>
    <row r="493982" spans="5:5">
      <c r="E493982"/>
    </row>
    <row r="493983" spans="5:5">
      <c r="E493983"/>
    </row>
    <row r="493984" spans="5:5">
      <c r="E493984"/>
    </row>
    <row r="493985" spans="5:5">
      <c r="E493985"/>
    </row>
    <row r="493986" spans="5:5">
      <c r="E493986"/>
    </row>
    <row r="493987" spans="5:5">
      <c r="E493987"/>
    </row>
    <row r="493988" spans="5:5">
      <c r="E493988"/>
    </row>
    <row r="493989" spans="5:5">
      <c r="E493989"/>
    </row>
    <row r="493990" spans="5:5">
      <c r="E493990"/>
    </row>
    <row r="493991" spans="5:5">
      <c r="E493991"/>
    </row>
    <row r="493992" spans="5:5">
      <c r="E493992"/>
    </row>
    <row r="493993" spans="5:5">
      <c r="E493993"/>
    </row>
    <row r="493994" spans="5:5">
      <c r="E493994"/>
    </row>
    <row r="493995" spans="5:5">
      <c r="E493995"/>
    </row>
    <row r="493996" spans="5:5">
      <c r="E493996"/>
    </row>
    <row r="493997" spans="5:5">
      <c r="E493997"/>
    </row>
    <row r="493998" spans="5:5">
      <c r="E493998"/>
    </row>
    <row r="493999" spans="5:5">
      <c r="E493999"/>
    </row>
    <row r="494000" spans="5:5">
      <c r="E494000"/>
    </row>
    <row r="494001" spans="5:5">
      <c r="E494001"/>
    </row>
    <row r="494002" spans="5:5">
      <c r="E494002"/>
    </row>
    <row r="494003" spans="5:5">
      <c r="E494003"/>
    </row>
    <row r="494004" spans="5:5">
      <c r="E494004"/>
    </row>
    <row r="494005" spans="5:5">
      <c r="E494005"/>
    </row>
    <row r="494006" spans="5:5">
      <c r="E494006"/>
    </row>
    <row r="494007" spans="5:5">
      <c r="E494007"/>
    </row>
    <row r="494008" spans="5:5">
      <c r="E494008"/>
    </row>
    <row r="494009" spans="5:5">
      <c r="E494009"/>
    </row>
    <row r="494010" spans="5:5">
      <c r="E494010"/>
    </row>
    <row r="494011" spans="5:5">
      <c r="E494011"/>
    </row>
    <row r="494012" spans="5:5">
      <c r="E494012"/>
    </row>
    <row r="494013" spans="5:5">
      <c r="E494013"/>
    </row>
    <row r="494014" spans="5:5">
      <c r="E494014"/>
    </row>
    <row r="494015" spans="5:5">
      <c r="E494015"/>
    </row>
    <row r="494016" spans="5:5">
      <c r="E494016"/>
    </row>
    <row r="494017" spans="5:5">
      <c r="E494017"/>
    </row>
    <row r="494018" spans="5:5">
      <c r="E494018"/>
    </row>
    <row r="494019" spans="5:5">
      <c r="E494019"/>
    </row>
    <row r="494020" spans="5:5">
      <c r="E494020"/>
    </row>
    <row r="494021" spans="5:5">
      <c r="E494021"/>
    </row>
    <row r="494022" spans="5:5">
      <c r="E494022"/>
    </row>
    <row r="494023" spans="5:5">
      <c r="E494023"/>
    </row>
    <row r="494024" spans="5:5">
      <c r="E494024"/>
    </row>
    <row r="494025" spans="5:5">
      <c r="E494025"/>
    </row>
    <row r="494026" spans="5:5">
      <c r="E494026"/>
    </row>
    <row r="494027" spans="5:5">
      <c r="E494027"/>
    </row>
    <row r="494028" spans="5:5">
      <c r="E494028"/>
    </row>
    <row r="494029" spans="5:5">
      <c r="E494029"/>
    </row>
    <row r="494030" spans="5:5">
      <c r="E494030"/>
    </row>
    <row r="494031" spans="5:5">
      <c r="E494031"/>
    </row>
    <row r="494032" spans="5:5">
      <c r="E494032"/>
    </row>
    <row r="494033" spans="5:5">
      <c r="E494033"/>
    </row>
    <row r="494034" spans="5:5">
      <c r="E494034"/>
    </row>
    <row r="494035" spans="5:5">
      <c r="E494035"/>
    </row>
    <row r="494036" spans="5:5">
      <c r="E494036"/>
    </row>
    <row r="494037" spans="5:5">
      <c r="E494037"/>
    </row>
    <row r="494038" spans="5:5">
      <c r="E494038"/>
    </row>
    <row r="494039" spans="5:5">
      <c r="E494039"/>
    </row>
    <row r="494040" spans="5:5">
      <c r="E494040"/>
    </row>
    <row r="494041" spans="5:5">
      <c r="E494041"/>
    </row>
    <row r="494042" spans="5:5">
      <c r="E494042"/>
    </row>
    <row r="494043" spans="5:5">
      <c r="E494043"/>
    </row>
    <row r="494044" spans="5:5">
      <c r="E494044"/>
    </row>
    <row r="494045" spans="5:5">
      <c r="E494045"/>
    </row>
    <row r="494046" spans="5:5">
      <c r="E494046"/>
    </row>
    <row r="494047" spans="5:5">
      <c r="E494047"/>
    </row>
    <row r="494048" spans="5:5">
      <c r="E494048"/>
    </row>
    <row r="494049" spans="5:5">
      <c r="E494049"/>
    </row>
    <row r="494050" spans="5:5">
      <c r="E494050"/>
    </row>
    <row r="494051" spans="5:5">
      <c r="E494051"/>
    </row>
    <row r="494052" spans="5:5">
      <c r="E494052"/>
    </row>
    <row r="494053" spans="5:5">
      <c r="E494053"/>
    </row>
    <row r="494054" spans="5:5">
      <c r="E494054"/>
    </row>
    <row r="494055" spans="5:5">
      <c r="E494055"/>
    </row>
    <row r="494056" spans="5:5">
      <c r="E494056"/>
    </row>
    <row r="494057" spans="5:5">
      <c r="E494057"/>
    </row>
    <row r="494058" spans="5:5">
      <c r="E494058"/>
    </row>
    <row r="494059" spans="5:5">
      <c r="E494059"/>
    </row>
    <row r="494060" spans="5:5">
      <c r="E494060"/>
    </row>
    <row r="494061" spans="5:5">
      <c r="E494061"/>
    </row>
    <row r="494062" spans="5:5">
      <c r="E494062"/>
    </row>
    <row r="494063" spans="5:5">
      <c r="E494063"/>
    </row>
    <row r="494064" spans="5:5">
      <c r="E494064"/>
    </row>
    <row r="494065" spans="5:5">
      <c r="E494065"/>
    </row>
    <row r="494066" spans="5:5">
      <c r="E494066"/>
    </row>
    <row r="494067" spans="5:5">
      <c r="E494067"/>
    </row>
    <row r="494068" spans="5:5">
      <c r="E494068"/>
    </row>
    <row r="494069" spans="5:5">
      <c r="E494069"/>
    </row>
    <row r="494070" spans="5:5">
      <c r="E494070"/>
    </row>
    <row r="494071" spans="5:5">
      <c r="E494071"/>
    </row>
    <row r="494072" spans="5:5">
      <c r="E494072"/>
    </row>
    <row r="494073" spans="5:5">
      <c r="E494073"/>
    </row>
    <row r="494074" spans="5:5">
      <c r="E494074"/>
    </row>
    <row r="494075" spans="5:5">
      <c r="E494075"/>
    </row>
    <row r="494076" spans="5:5">
      <c r="E494076"/>
    </row>
    <row r="494077" spans="5:5">
      <c r="E494077"/>
    </row>
    <row r="494078" spans="5:5">
      <c r="E494078"/>
    </row>
    <row r="494079" spans="5:5">
      <c r="E494079"/>
    </row>
    <row r="494080" spans="5:5">
      <c r="E494080"/>
    </row>
    <row r="494081" spans="5:5">
      <c r="E494081"/>
    </row>
    <row r="494082" spans="5:5">
      <c r="E494082"/>
    </row>
    <row r="494083" spans="5:5">
      <c r="E494083"/>
    </row>
    <row r="494084" spans="5:5">
      <c r="E494084"/>
    </row>
    <row r="494085" spans="5:5">
      <c r="E494085"/>
    </row>
    <row r="494086" spans="5:5">
      <c r="E494086"/>
    </row>
    <row r="494087" spans="5:5">
      <c r="E494087"/>
    </row>
    <row r="494088" spans="5:5">
      <c r="E494088"/>
    </row>
    <row r="494089" spans="5:5">
      <c r="E494089"/>
    </row>
    <row r="494090" spans="5:5">
      <c r="E494090"/>
    </row>
    <row r="494091" spans="5:5">
      <c r="E494091"/>
    </row>
    <row r="494092" spans="5:5">
      <c r="E494092"/>
    </row>
    <row r="494093" spans="5:5">
      <c r="E494093"/>
    </row>
    <row r="494094" spans="5:5">
      <c r="E494094"/>
    </row>
    <row r="494095" spans="5:5">
      <c r="E494095"/>
    </row>
    <row r="494096" spans="5:5">
      <c r="E494096"/>
    </row>
    <row r="494097" spans="5:5">
      <c r="E494097"/>
    </row>
    <row r="494098" spans="5:5">
      <c r="E494098"/>
    </row>
    <row r="494099" spans="5:5">
      <c r="E494099"/>
    </row>
    <row r="494100" spans="5:5">
      <c r="E494100"/>
    </row>
    <row r="494101" spans="5:5">
      <c r="E494101"/>
    </row>
    <row r="494102" spans="5:5">
      <c r="E494102"/>
    </row>
    <row r="494103" spans="5:5">
      <c r="E494103"/>
    </row>
    <row r="494104" spans="5:5">
      <c r="E494104"/>
    </row>
    <row r="494105" spans="5:5">
      <c r="E494105"/>
    </row>
    <row r="494106" spans="5:5">
      <c r="E494106"/>
    </row>
    <row r="494107" spans="5:5">
      <c r="E494107"/>
    </row>
    <row r="494108" spans="5:5">
      <c r="E494108"/>
    </row>
    <row r="494109" spans="5:5">
      <c r="E494109"/>
    </row>
    <row r="494110" spans="5:5">
      <c r="E494110"/>
    </row>
    <row r="494111" spans="5:5">
      <c r="E494111"/>
    </row>
    <row r="494112" spans="5:5">
      <c r="E494112"/>
    </row>
    <row r="494113" spans="5:5">
      <c r="E494113"/>
    </row>
    <row r="494114" spans="5:5">
      <c r="E494114"/>
    </row>
    <row r="494115" spans="5:5">
      <c r="E494115"/>
    </row>
    <row r="494116" spans="5:5">
      <c r="E494116"/>
    </row>
    <row r="494117" spans="5:5">
      <c r="E494117"/>
    </row>
    <row r="494118" spans="5:5">
      <c r="E494118"/>
    </row>
    <row r="494119" spans="5:5">
      <c r="E494119"/>
    </row>
    <row r="494120" spans="5:5">
      <c r="E494120"/>
    </row>
    <row r="494121" spans="5:5">
      <c r="E494121"/>
    </row>
    <row r="494122" spans="5:5">
      <c r="E494122"/>
    </row>
    <row r="494123" spans="5:5">
      <c r="E494123"/>
    </row>
    <row r="494124" spans="5:5">
      <c r="E494124"/>
    </row>
    <row r="494125" spans="5:5">
      <c r="E494125"/>
    </row>
    <row r="494126" spans="5:5">
      <c r="E494126"/>
    </row>
    <row r="494127" spans="5:5">
      <c r="E494127"/>
    </row>
    <row r="494128" spans="5:5">
      <c r="E494128"/>
    </row>
    <row r="494129" spans="5:5">
      <c r="E494129"/>
    </row>
    <row r="494130" spans="5:5">
      <c r="E494130"/>
    </row>
    <row r="494131" spans="5:5">
      <c r="E494131"/>
    </row>
    <row r="494132" spans="5:5">
      <c r="E494132"/>
    </row>
    <row r="494133" spans="5:5">
      <c r="E494133"/>
    </row>
    <row r="494134" spans="5:5">
      <c r="E494134"/>
    </row>
    <row r="494135" spans="5:5">
      <c r="E494135"/>
    </row>
    <row r="494136" spans="5:5">
      <c r="E494136"/>
    </row>
    <row r="494137" spans="5:5">
      <c r="E494137"/>
    </row>
    <row r="494138" spans="5:5">
      <c r="E494138"/>
    </row>
    <row r="494139" spans="5:5">
      <c r="E494139"/>
    </row>
    <row r="494140" spans="5:5">
      <c r="E494140"/>
    </row>
    <row r="494141" spans="5:5">
      <c r="E494141"/>
    </row>
    <row r="494142" spans="5:5">
      <c r="E494142"/>
    </row>
    <row r="494143" spans="5:5">
      <c r="E494143"/>
    </row>
    <row r="494144" spans="5:5">
      <c r="E494144"/>
    </row>
    <row r="494145" spans="5:5">
      <c r="E494145"/>
    </row>
    <row r="494146" spans="5:5">
      <c r="E494146"/>
    </row>
    <row r="494147" spans="5:5">
      <c r="E494147"/>
    </row>
    <row r="494148" spans="5:5">
      <c r="E494148"/>
    </row>
    <row r="494149" spans="5:5">
      <c r="E494149"/>
    </row>
    <row r="494150" spans="5:5">
      <c r="E494150"/>
    </row>
    <row r="494151" spans="5:5">
      <c r="E494151"/>
    </row>
    <row r="494152" spans="5:5">
      <c r="E494152"/>
    </row>
    <row r="494153" spans="5:5">
      <c r="E494153"/>
    </row>
    <row r="494154" spans="5:5">
      <c r="E494154"/>
    </row>
    <row r="494155" spans="5:5">
      <c r="E494155"/>
    </row>
    <row r="494156" spans="5:5">
      <c r="E494156"/>
    </row>
    <row r="494157" spans="5:5">
      <c r="E494157"/>
    </row>
    <row r="494158" spans="5:5">
      <c r="E494158"/>
    </row>
    <row r="494159" spans="5:5">
      <c r="E494159"/>
    </row>
    <row r="494160" spans="5:5">
      <c r="E494160"/>
    </row>
    <row r="494161" spans="5:5">
      <c r="E494161"/>
    </row>
    <row r="494162" spans="5:5">
      <c r="E494162"/>
    </row>
    <row r="494163" spans="5:5">
      <c r="E494163"/>
    </row>
    <row r="494164" spans="5:5">
      <c r="E494164"/>
    </row>
    <row r="494165" spans="5:5">
      <c r="E494165"/>
    </row>
    <row r="494166" spans="5:5">
      <c r="E494166"/>
    </row>
    <row r="494167" spans="5:5">
      <c r="E494167"/>
    </row>
    <row r="494168" spans="5:5">
      <c r="E494168"/>
    </row>
    <row r="494169" spans="5:5">
      <c r="E494169"/>
    </row>
    <row r="494170" spans="5:5">
      <c r="E494170"/>
    </row>
    <row r="494171" spans="5:5">
      <c r="E494171"/>
    </row>
    <row r="494172" spans="5:5">
      <c r="E494172"/>
    </row>
    <row r="494173" spans="5:5">
      <c r="E494173"/>
    </row>
    <row r="494174" spans="5:5">
      <c r="E494174"/>
    </row>
    <row r="494175" spans="5:5">
      <c r="E494175"/>
    </row>
    <row r="494176" spans="5:5">
      <c r="E494176"/>
    </row>
    <row r="494177" spans="5:5">
      <c r="E494177"/>
    </row>
    <row r="494178" spans="5:5">
      <c r="E494178"/>
    </row>
    <row r="494179" spans="5:5">
      <c r="E494179"/>
    </row>
    <row r="494180" spans="5:5">
      <c r="E494180"/>
    </row>
    <row r="494181" spans="5:5">
      <c r="E494181"/>
    </row>
    <row r="494182" spans="5:5">
      <c r="E494182"/>
    </row>
    <row r="494183" spans="5:5">
      <c r="E494183"/>
    </row>
    <row r="494184" spans="5:5">
      <c r="E494184"/>
    </row>
    <row r="494185" spans="5:5">
      <c r="E494185"/>
    </row>
    <row r="494186" spans="5:5">
      <c r="E494186"/>
    </row>
    <row r="494187" spans="5:5">
      <c r="E494187"/>
    </row>
    <row r="494188" spans="5:5">
      <c r="E494188"/>
    </row>
    <row r="494189" spans="5:5">
      <c r="E494189"/>
    </row>
    <row r="494190" spans="5:5">
      <c r="E494190"/>
    </row>
    <row r="494191" spans="5:5">
      <c r="E494191"/>
    </row>
    <row r="494192" spans="5:5">
      <c r="E494192"/>
    </row>
    <row r="494193" spans="5:5">
      <c r="E494193"/>
    </row>
    <row r="494194" spans="5:5">
      <c r="E494194"/>
    </row>
    <row r="494195" spans="5:5">
      <c r="E494195"/>
    </row>
    <row r="494196" spans="5:5">
      <c r="E494196"/>
    </row>
    <row r="494197" spans="5:5">
      <c r="E494197"/>
    </row>
    <row r="494198" spans="5:5">
      <c r="E494198"/>
    </row>
    <row r="494199" spans="5:5">
      <c r="E494199"/>
    </row>
    <row r="494200" spans="5:5">
      <c r="E494200"/>
    </row>
    <row r="494201" spans="5:5">
      <c r="E494201"/>
    </row>
    <row r="494202" spans="5:5">
      <c r="E494202"/>
    </row>
    <row r="494203" spans="5:5">
      <c r="E494203"/>
    </row>
    <row r="494204" spans="5:5">
      <c r="E494204"/>
    </row>
    <row r="494205" spans="5:5">
      <c r="E494205"/>
    </row>
    <row r="494206" spans="5:5">
      <c r="E494206"/>
    </row>
    <row r="494207" spans="5:5">
      <c r="E494207"/>
    </row>
    <row r="494208" spans="5:5">
      <c r="E494208"/>
    </row>
    <row r="494209" spans="5:5">
      <c r="E494209"/>
    </row>
    <row r="494210" spans="5:5">
      <c r="E494210"/>
    </row>
    <row r="494211" spans="5:5">
      <c r="E494211"/>
    </row>
    <row r="494212" spans="5:5">
      <c r="E494212"/>
    </row>
    <row r="494213" spans="5:5">
      <c r="E494213"/>
    </row>
    <row r="494214" spans="5:5">
      <c r="E494214"/>
    </row>
    <row r="494215" spans="5:5">
      <c r="E494215"/>
    </row>
    <row r="494216" spans="5:5">
      <c r="E494216"/>
    </row>
    <row r="494217" spans="5:5">
      <c r="E494217"/>
    </row>
    <row r="494218" spans="5:5">
      <c r="E494218"/>
    </row>
    <row r="494219" spans="5:5">
      <c r="E494219"/>
    </row>
    <row r="494220" spans="5:5">
      <c r="E494220"/>
    </row>
    <row r="494221" spans="5:5">
      <c r="E494221"/>
    </row>
    <row r="494222" spans="5:5">
      <c r="E494222"/>
    </row>
    <row r="494223" spans="5:5">
      <c r="E494223"/>
    </row>
    <row r="494224" spans="5:5">
      <c r="E494224"/>
    </row>
    <row r="494225" spans="5:5">
      <c r="E494225"/>
    </row>
    <row r="494226" spans="5:5">
      <c r="E494226"/>
    </row>
    <row r="494227" spans="5:5">
      <c r="E494227"/>
    </row>
    <row r="494228" spans="5:5">
      <c r="E494228"/>
    </row>
    <row r="494229" spans="5:5">
      <c r="E494229"/>
    </row>
    <row r="494230" spans="5:5">
      <c r="E494230"/>
    </row>
    <row r="494231" spans="5:5">
      <c r="E494231"/>
    </row>
    <row r="494232" spans="5:5">
      <c r="E494232"/>
    </row>
    <row r="494233" spans="5:5">
      <c r="E494233"/>
    </row>
    <row r="494234" spans="5:5">
      <c r="E494234"/>
    </row>
    <row r="494235" spans="5:5">
      <c r="E494235"/>
    </row>
    <row r="494236" spans="5:5">
      <c r="E494236"/>
    </row>
    <row r="494237" spans="5:5">
      <c r="E494237"/>
    </row>
    <row r="494238" spans="5:5">
      <c r="E494238"/>
    </row>
    <row r="494239" spans="5:5">
      <c r="E494239"/>
    </row>
    <row r="494240" spans="5:5">
      <c r="E494240"/>
    </row>
    <row r="494241" spans="5:5">
      <c r="E494241"/>
    </row>
    <row r="494242" spans="5:5">
      <c r="E494242"/>
    </row>
    <row r="494243" spans="5:5">
      <c r="E494243"/>
    </row>
    <row r="494244" spans="5:5">
      <c r="E494244"/>
    </row>
    <row r="494245" spans="5:5">
      <c r="E494245"/>
    </row>
    <row r="494246" spans="5:5">
      <c r="E494246"/>
    </row>
    <row r="494247" spans="5:5">
      <c r="E494247"/>
    </row>
    <row r="494248" spans="5:5">
      <c r="E494248"/>
    </row>
    <row r="494249" spans="5:5">
      <c r="E494249"/>
    </row>
    <row r="494250" spans="5:5">
      <c r="E494250"/>
    </row>
    <row r="494251" spans="5:5">
      <c r="E494251"/>
    </row>
    <row r="494252" spans="5:5">
      <c r="E494252"/>
    </row>
    <row r="494253" spans="5:5">
      <c r="E494253"/>
    </row>
    <row r="494254" spans="5:5">
      <c r="E494254"/>
    </row>
    <row r="494255" spans="5:5">
      <c r="E494255"/>
    </row>
    <row r="494256" spans="5:5">
      <c r="E494256"/>
    </row>
    <row r="494257" spans="5:5">
      <c r="E494257"/>
    </row>
    <row r="494258" spans="5:5">
      <c r="E494258"/>
    </row>
    <row r="494259" spans="5:5">
      <c r="E494259"/>
    </row>
    <row r="494260" spans="5:5">
      <c r="E494260"/>
    </row>
    <row r="494261" spans="5:5">
      <c r="E494261"/>
    </row>
    <row r="494262" spans="5:5">
      <c r="E494262"/>
    </row>
    <row r="494263" spans="5:5">
      <c r="E494263"/>
    </row>
    <row r="494264" spans="5:5">
      <c r="E494264"/>
    </row>
    <row r="494265" spans="5:5">
      <c r="E494265"/>
    </row>
    <row r="494266" spans="5:5">
      <c r="E494266"/>
    </row>
    <row r="494267" spans="5:5">
      <c r="E494267"/>
    </row>
    <row r="494268" spans="5:5">
      <c r="E494268"/>
    </row>
    <row r="494269" spans="5:5">
      <c r="E494269"/>
    </row>
    <row r="494270" spans="5:5">
      <c r="E494270"/>
    </row>
    <row r="494271" spans="5:5">
      <c r="E494271"/>
    </row>
    <row r="494272" spans="5:5">
      <c r="E494272"/>
    </row>
    <row r="494273" spans="5:5">
      <c r="E494273"/>
    </row>
    <row r="494274" spans="5:5">
      <c r="E494274"/>
    </row>
    <row r="494275" spans="5:5">
      <c r="E494275"/>
    </row>
    <row r="494276" spans="5:5">
      <c r="E494276"/>
    </row>
    <row r="494277" spans="5:5">
      <c r="E494277"/>
    </row>
    <row r="494278" spans="5:5">
      <c r="E494278"/>
    </row>
    <row r="494279" spans="5:5">
      <c r="E494279"/>
    </row>
    <row r="494280" spans="5:5">
      <c r="E494280"/>
    </row>
    <row r="494281" spans="5:5">
      <c r="E494281"/>
    </row>
    <row r="494282" spans="5:5">
      <c r="E494282"/>
    </row>
    <row r="494283" spans="5:5">
      <c r="E494283"/>
    </row>
    <row r="494284" spans="5:5">
      <c r="E494284"/>
    </row>
    <row r="494285" spans="5:5">
      <c r="E494285"/>
    </row>
    <row r="494286" spans="5:5">
      <c r="E494286"/>
    </row>
    <row r="494287" spans="5:5">
      <c r="E494287"/>
    </row>
    <row r="494288" spans="5:5">
      <c r="E494288"/>
    </row>
    <row r="494289" spans="5:5">
      <c r="E494289"/>
    </row>
    <row r="494290" spans="5:5">
      <c r="E494290"/>
    </row>
    <row r="494291" spans="5:5">
      <c r="E494291"/>
    </row>
    <row r="494292" spans="5:5">
      <c r="E494292"/>
    </row>
    <row r="494293" spans="5:5">
      <c r="E494293"/>
    </row>
    <row r="494294" spans="5:5">
      <c r="E494294"/>
    </row>
    <row r="494295" spans="5:5">
      <c r="E494295"/>
    </row>
    <row r="494296" spans="5:5">
      <c r="E494296"/>
    </row>
    <row r="494297" spans="5:5">
      <c r="E494297"/>
    </row>
    <row r="494298" spans="5:5">
      <c r="E494298"/>
    </row>
    <row r="494299" spans="5:5">
      <c r="E494299"/>
    </row>
    <row r="494300" spans="5:5">
      <c r="E494300"/>
    </row>
    <row r="494301" spans="5:5">
      <c r="E494301"/>
    </row>
    <row r="494302" spans="5:5">
      <c r="E494302"/>
    </row>
    <row r="494303" spans="5:5">
      <c r="E494303"/>
    </row>
    <row r="494304" spans="5:5">
      <c r="E494304"/>
    </row>
    <row r="494305" spans="5:5">
      <c r="E494305"/>
    </row>
    <row r="494306" spans="5:5">
      <c r="E494306"/>
    </row>
    <row r="494307" spans="5:5">
      <c r="E494307"/>
    </row>
    <row r="494308" spans="5:5">
      <c r="E494308"/>
    </row>
    <row r="494309" spans="5:5">
      <c r="E494309"/>
    </row>
    <row r="494310" spans="5:5">
      <c r="E494310"/>
    </row>
    <row r="494311" spans="5:5">
      <c r="E494311"/>
    </row>
    <row r="494312" spans="5:5">
      <c r="E494312"/>
    </row>
    <row r="494313" spans="5:5">
      <c r="E494313"/>
    </row>
    <row r="494314" spans="5:5">
      <c r="E494314"/>
    </row>
    <row r="494315" spans="5:5">
      <c r="E494315"/>
    </row>
    <row r="494316" spans="5:5">
      <c r="E494316"/>
    </row>
    <row r="494317" spans="5:5">
      <c r="E494317"/>
    </row>
    <row r="494318" spans="5:5">
      <c r="E494318"/>
    </row>
    <row r="494319" spans="5:5">
      <c r="E494319"/>
    </row>
    <row r="494320" spans="5:5">
      <c r="E494320"/>
    </row>
    <row r="494321" spans="5:5">
      <c r="E494321"/>
    </row>
    <row r="494322" spans="5:5">
      <c r="E494322"/>
    </row>
    <row r="494323" spans="5:5">
      <c r="E494323"/>
    </row>
    <row r="494324" spans="5:5">
      <c r="E494324"/>
    </row>
    <row r="494325" spans="5:5">
      <c r="E494325"/>
    </row>
    <row r="494326" spans="5:5">
      <c r="E494326"/>
    </row>
    <row r="494327" spans="5:5">
      <c r="E494327"/>
    </row>
    <row r="494328" spans="5:5">
      <c r="E494328"/>
    </row>
    <row r="494329" spans="5:5">
      <c r="E494329"/>
    </row>
    <row r="494330" spans="5:5">
      <c r="E494330"/>
    </row>
    <row r="494331" spans="5:5">
      <c r="E494331"/>
    </row>
    <row r="494332" spans="5:5">
      <c r="E494332"/>
    </row>
    <row r="494333" spans="5:5">
      <c r="E494333"/>
    </row>
    <row r="494334" spans="5:5">
      <c r="E494334"/>
    </row>
    <row r="494335" spans="5:5">
      <c r="E494335"/>
    </row>
    <row r="494336" spans="5:5">
      <c r="E494336"/>
    </row>
    <row r="494337" spans="5:5">
      <c r="E494337"/>
    </row>
    <row r="494338" spans="5:5">
      <c r="E494338"/>
    </row>
    <row r="494339" spans="5:5">
      <c r="E494339"/>
    </row>
    <row r="494340" spans="5:5">
      <c r="E494340"/>
    </row>
    <row r="494341" spans="5:5">
      <c r="E494341"/>
    </row>
    <row r="494342" spans="5:5">
      <c r="E494342"/>
    </row>
    <row r="494343" spans="5:5">
      <c r="E494343"/>
    </row>
    <row r="494344" spans="5:5">
      <c r="E494344"/>
    </row>
    <row r="494345" spans="5:5">
      <c r="E494345"/>
    </row>
    <row r="494346" spans="5:5">
      <c r="E494346"/>
    </row>
    <row r="494347" spans="5:5">
      <c r="E494347"/>
    </row>
    <row r="494348" spans="5:5">
      <c r="E494348"/>
    </row>
    <row r="494349" spans="5:5">
      <c r="E494349"/>
    </row>
    <row r="494350" spans="5:5">
      <c r="E494350"/>
    </row>
    <row r="494351" spans="5:5">
      <c r="E494351"/>
    </row>
    <row r="494352" spans="5:5">
      <c r="E494352"/>
    </row>
    <row r="494353" spans="5:5">
      <c r="E494353"/>
    </row>
    <row r="494354" spans="5:5">
      <c r="E494354"/>
    </row>
    <row r="494355" spans="5:5">
      <c r="E494355"/>
    </row>
    <row r="494356" spans="5:5">
      <c r="E494356"/>
    </row>
    <row r="494357" spans="5:5">
      <c r="E494357"/>
    </row>
    <row r="494358" spans="5:5">
      <c r="E494358"/>
    </row>
    <row r="494359" spans="5:5">
      <c r="E494359"/>
    </row>
    <row r="494360" spans="5:5">
      <c r="E494360"/>
    </row>
    <row r="494361" spans="5:5">
      <c r="E494361"/>
    </row>
    <row r="494362" spans="5:5">
      <c r="E494362"/>
    </row>
    <row r="494363" spans="5:5">
      <c r="E494363"/>
    </row>
    <row r="494364" spans="5:5">
      <c r="E494364"/>
    </row>
    <row r="494365" spans="5:5">
      <c r="E494365"/>
    </row>
    <row r="494366" spans="5:5">
      <c r="E494366"/>
    </row>
    <row r="494367" spans="5:5">
      <c r="E494367"/>
    </row>
    <row r="494368" spans="5:5">
      <c r="E494368"/>
    </row>
    <row r="494369" spans="5:5">
      <c r="E494369"/>
    </row>
    <row r="494370" spans="5:5">
      <c r="E494370"/>
    </row>
    <row r="494371" spans="5:5">
      <c r="E494371"/>
    </row>
    <row r="494372" spans="5:5">
      <c r="E494372"/>
    </row>
    <row r="494373" spans="5:5">
      <c r="E494373"/>
    </row>
    <row r="494374" spans="5:5">
      <c r="E494374"/>
    </row>
    <row r="494375" spans="5:5">
      <c r="E494375"/>
    </row>
    <row r="494376" spans="5:5">
      <c r="E494376"/>
    </row>
    <row r="494377" spans="5:5">
      <c r="E494377"/>
    </row>
    <row r="494378" spans="5:5">
      <c r="E494378"/>
    </row>
    <row r="494379" spans="5:5">
      <c r="E494379"/>
    </row>
    <row r="494380" spans="5:5">
      <c r="E494380"/>
    </row>
    <row r="494381" spans="5:5">
      <c r="E494381"/>
    </row>
    <row r="494382" spans="5:5">
      <c r="E494382"/>
    </row>
    <row r="494383" spans="5:5">
      <c r="E494383"/>
    </row>
    <row r="494384" spans="5:5">
      <c r="E494384"/>
    </row>
    <row r="494385" spans="5:5">
      <c r="E494385"/>
    </row>
    <row r="494386" spans="5:5">
      <c r="E494386"/>
    </row>
    <row r="494387" spans="5:5">
      <c r="E494387"/>
    </row>
    <row r="494388" spans="5:5">
      <c r="E494388"/>
    </row>
    <row r="494389" spans="5:5">
      <c r="E494389"/>
    </row>
    <row r="494390" spans="5:5">
      <c r="E494390"/>
    </row>
    <row r="494391" spans="5:5">
      <c r="E494391"/>
    </row>
    <row r="494392" spans="5:5">
      <c r="E494392"/>
    </row>
    <row r="494393" spans="5:5">
      <c r="E494393"/>
    </row>
    <row r="494394" spans="5:5">
      <c r="E494394"/>
    </row>
    <row r="494395" spans="5:5">
      <c r="E494395"/>
    </row>
    <row r="494396" spans="5:5">
      <c r="E494396"/>
    </row>
    <row r="494397" spans="5:5">
      <c r="E494397"/>
    </row>
    <row r="494398" spans="5:5">
      <c r="E494398"/>
    </row>
    <row r="494399" spans="5:5">
      <c r="E494399"/>
    </row>
    <row r="494400" spans="5:5">
      <c r="E494400"/>
    </row>
    <row r="494401" spans="5:5">
      <c r="E494401"/>
    </row>
    <row r="494402" spans="5:5">
      <c r="E494402"/>
    </row>
    <row r="494403" spans="5:5">
      <c r="E494403"/>
    </row>
    <row r="494404" spans="5:5">
      <c r="E494404"/>
    </row>
    <row r="494405" spans="5:5">
      <c r="E494405"/>
    </row>
    <row r="494406" spans="5:5">
      <c r="E494406"/>
    </row>
    <row r="494407" spans="5:5">
      <c r="E494407"/>
    </row>
    <row r="494408" spans="5:5">
      <c r="E494408"/>
    </row>
    <row r="494409" spans="5:5">
      <c r="E494409"/>
    </row>
    <row r="494410" spans="5:5">
      <c r="E494410"/>
    </row>
    <row r="494411" spans="5:5">
      <c r="E494411"/>
    </row>
    <row r="494412" spans="5:5">
      <c r="E494412"/>
    </row>
    <row r="494413" spans="5:5">
      <c r="E494413"/>
    </row>
    <row r="494414" spans="5:5">
      <c r="E494414"/>
    </row>
    <row r="494415" spans="5:5">
      <c r="E494415"/>
    </row>
    <row r="494416" spans="5:5">
      <c r="E494416"/>
    </row>
    <row r="494417" spans="5:5">
      <c r="E494417"/>
    </row>
    <row r="494418" spans="5:5">
      <c r="E494418"/>
    </row>
    <row r="494419" spans="5:5">
      <c r="E494419"/>
    </row>
    <row r="494420" spans="5:5">
      <c r="E494420"/>
    </row>
    <row r="494421" spans="5:5">
      <c r="E494421"/>
    </row>
    <row r="494422" spans="5:5">
      <c r="E494422"/>
    </row>
    <row r="494423" spans="5:5">
      <c r="E494423"/>
    </row>
    <row r="494424" spans="5:5">
      <c r="E494424"/>
    </row>
    <row r="494425" spans="5:5">
      <c r="E494425"/>
    </row>
    <row r="494426" spans="5:5">
      <c r="E494426"/>
    </row>
    <row r="494427" spans="5:5">
      <c r="E494427"/>
    </row>
    <row r="494428" spans="5:5">
      <c r="E494428"/>
    </row>
    <row r="494429" spans="5:5">
      <c r="E494429"/>
    </row>
    <row r="494430" spans="5:5">
      <c r="E494430"/>
    </row>
    <row r="494431" spans="5:5">
      <c r="E494431"/>
    </row>
    <row r="494432" spans="5:5">
      <c r="E494432"/>
    </row>
    <row r="494433" spans="5:5">
      <c r="E494433"/>
    </row>
    <row r="494434" spans="5:5">
      <c r="E494434"/>
    </row>
    <row r="494435" spans="5:5">
      <c r="E494435"/>
    </row>
    <row r="494436" spans="5:5">
      <c r="E494436"/>
    </row>
    <row r="494437" spans="5:5">
      <c r="E494437"/>
    </row>
    <row r="494438" spans="5:5">
      <c r="E494438"/>
    </row>
    <row r="494439" spans="5:5">
      <c r="E494439"/>
    </row>
    <row r="494440" spans="5:5">
      <c r="E494440"/>
    </row>
    <row r="494441" spans="5:5">
      <c r="E494441"/>
    </row>
    <row r="494442" spans="5:5">
      <c r="E494442"/>
    </row>
    <row r="494443" spans="5:5">
      <c r="E494443"/>
    </row>
    <row r="494444" spans="5:5">
      <c r="E494444"/>
    </row>
    <row r="494445" spans="5:5">
      <c r="E494445"/>
    </row>
    <row r="494446" spans="5:5">
      <c r="E494446"/>
    </row>
    <row r="494447" spans="5:5">
      <c r="E494447"/>
    </row>
    <row r="494448" spans="5:5">
      <c r="E494448"/>
    </row>
    <row r="494449" spans="5:5">
      <c r="E494449"/>
    </row>
    <row r="494450" spans="5:5">
      <c r="E494450"/>
    </row>
    <row r="494451" spans="5:5">
      <c r="E494451"/>
    </row>
    <row r="494452" spans="5:5">
      <c r="E494452"/>
    </row>
    <row r="494453" spans="5:5">
      <c r="E494453"/>
    </row>
    <row r="494454" spans="5:5">
      <c r="E494454"/>
    </row>
    <row r="494455" spans="5:5">
      <c r="E494455"/>
    </row>
    <row r="494456" spans="5:5">
      <c r="E494456"/>
    </row>
    <row r="494457" spans="5:5">
      <c r="E494457"/>
    </row>
    <row r="494458" spans="5:5">
      <c r="E494458"/>
    </row>
    <row r="494459" spans="5:5">
      <c r="E494459"/>
    </row>
    <row r="494460" spans="5:5">
      <c r="E494460"/>
    </row>
    <row r="494461" spans="5:5">
      <c r="E494461"/>
    </row>
    <row r="494462" spans="5:5">
      <c r="E494462"/>
    </row>
    <row r="494463" spans="5:5">
      <c r="E494463"/>
    </row>
    <row r="494464" spans="5:5">
      <c r="E494464"/>
    </row>
    <row r="494465" spans="5:5">
      <c r="E494465"/>
    </row>
    <row r="494466" spans="5:5">
      <c r="E494466"/>
    </row>
    <row r="494467" spans="5:5">
      <c r="E494467"/>
    </row>
    <row r="494468" spans="5:5">
      <c r="E494468"/>
    </row>
    <row r="494469" spans="5:5">
      <c r="E494469"/>
    </row>
    <row r="494470" spans="5:5">
      <c r="E494470"/>
    </row>
    <row r="494471" spans="5:5">
      <c r="E494471"/>
    </row>
    <row r="494472" spans="5:5">
      <c r="E494472"/>
    </row>
    <row r="494473" spans="5:5">
      <c r="E494473"/>
    </row>
    <row r="494474" spans="5:5">
      <c r="E494474"/>
    </row>
    <row r="494475" spans="5:5">
      <c r="E494475"/>
    </row>
    <row r="494476" spans="5:5">
      <c r="E494476"/>
    </row>
    <row r="494477" spans="5:5">
      <c r="E494477"/>
    </row>
    <row r="494478" spans="5:5">
      <c r="E494478"/>
    </row>
    <row r="494479" spans="5:5">
      <c r="E494479"/>
    </row>
    <row r="494480" spans="5:5">
      <c r="E494480"/>
    </row>
    <row r="494481" spans="5:5">
      <c r="E494481"/>
    </row>
    <row r="494482" spans="5:5">
      <c r="E494482"/>
    </row>
    <row r="494483" spans="5:5">
      <c r="E494483"/>
    </row>
    <row r="494484" spans="5:5">
      <c r="E494484"/>
    </row>
    <row r="494485" spans="5:5">
      <c r="E494485"/>
    </row>
    <row r="494486" spans="5:5">
      <c r="E494486"/>
    </row>
    <row r="494487" spans="5:5">
      <c r="E494487"/>
    </row>
    <row r="494488" spans="5:5">
      <c r="E494488"/>
    </row>
    <row r="494489" spans="5:5">
      <c r="E494489"/>
    </row>
    <row r="494490" spans="5:5">
      <c r="E494490"/>
    </row>
    <row r="494491" spans="5:5">
      <c r="E494491"/>
    </row>
    <row r="494492" spans="5:5">
      <c r="E494492"/>
    </row>
    <row r="494493" spans="5:5">
      <c r="E494493"/>
    </row>
    <row r="494494" spans="5:5">
      <c r="E494494"/>
    </row>
    <row r="494495" spans="5:5">
      <c r="E494495"/>
    </row>
    <row r="494496" spans="5:5">
      <c r="E494496"/>
    </row>
    <row r="494497" spans="5:5">
      <c r="E494497"/>
    </row>
    <row r="494498" spans="5:5">
      <c r="E494498"/>
    </row>
    <row r="494499" spans="5:5">
      <c r="E494499"/>
    </row>
    <row r="494500" spans="5:5">
      <c r="E494500"/>
    </row>
    <row r="494501" spans="5:5">
      <c r="E494501"/>
    </row>
    <row r="494502" spans="5:5">
      <c r="E494502"/>
    </row>
    <row r="494503" spans="5:5">
      <c r="E494503"/>
    </row>
    <row r="494504" spans="5:5">
      <c r="E494504"/>
    </row>
    <row r="494505" spans="5:5">
      <c r="E494505"/>
    </row>
    <row r="494506" spans="5:5">
      <c r="E494506"/>
    </row>
    <row r="494507" spans="5:5">
      <c r="E494507"/>
    </row>
    <row r="494508" spans="5:5">
      <c r="E494508"/>
    </row>
    <row r="494509" spans="5:5">
      <c r="E494509"/>
    </row>
    <row r="494510" spans="5:5">
      <c r="E494510"/>
    </row>
    <row r="494511" spans="5:5">
      <c r="E494511"/>
    </row>
    <row r="494512" spans="5:5">
      <c r="E494512"/>
    </row>
    <row r="494513" spans="5:5">
      <c r="E494513"/>
    </row>
    <row r="494514" spans="5:5">
      <c r="E494514"/>
    </row>
    <row r="494515" spans="5:5">
      <c r="E494515"/>
    </row>
    <row r="494516" spans="5:5">
      <c r="E494516"/>
    </row>
    <row r="494517" spans="5:5">
      <c r="E494517"/>
    </row>
    <row r="494518" spans="5:5">
      <c r="E494518"/>
    </row>
    <row r="494519" spans="5:5">
      <c r="E494519"/>
    </row>
    <row r="494520" spans="5:5">
      <c r="E494520"/>
    </row>
    <row r="494521" spans="5:5">
      <c r="E494521"/>
    </row>
    <row r="494522" spans="5:5">
      <c r="E494522"/>
    </row>
    <row r="494523" spans="5:5">
      <c r="E494523"/>
    </row>
    <row r="494524" spans="5:5">
      <c r="E494524"/>
    </row>
    <row r="494525" spans="5:5">
      <c r="E494525"/>
    </row>
    <row r="494526" spans="5:5">
      <c r="E494526"/>
    </row>
    <row r="494527" spans="5:5">
      <c r="E494527"/>
    </row>
    <row r="494528" spans="5:5">
      <c r="E494528"/>
    </row>
    <row r="494529" spans="5:5">
      <c r="E494529"/>
    </row>
    <row r="494530" spans="5:5">
      <c r="E494530"/>
    </row>
    <row r="494531" spans="5:5">
      <c r="E494531"/>
    </row>
    <row r="494532" spans="5:5">
      <c r="E494532"/>
    </row>
    <row r="494533" spans="5:5">
      <c r="E494533"/>
    </row>
    <row r="494534" spans="5:5">
      <c r="E494534"/>
    </row>
    <row r="494535" spans="5:5">
      <c r="E494535"/>
    </row>
    <row r="494536" spans="5:5">
      <c r="E494536"/>
    </row>
    <row r="494537" spans="5:5">
      <c r="E494537"/>
    </row>
    <row r="494538" spans="5:5">
      <c r="E494538"/>
    </row>
    <row r="494539" spans="5:5">
      <c r="E494539"/>
    </row>
    <row r="494540" spans="5:5">
      <c r="E494540"/>
    </row>
    <row r="494541" spans="5:5">
      <c r="E494541"/>
    </row>
    <row r="494542" spans="5:5">
      <c r="E494542"/>
    </row>
    <row r="494543" spans="5:5">
      <c r="E494543"/>
    </row>
    <row r="494544" spans="5:5">
      <c r="E494544"/>
    </row>
    <row r="494545" spans="5:5">
      <c r="E494545"/>
    </row>
    <row r="494546" spans="5:5">
      <c r="E494546"/>
    </row>
    <row r="494547" spans="5:5">
      <c r="E494547"/>
    </row>
    <row r="494548" spans="5:5">
      <c r="E494548"/>
    </row>
    <row r="494549" spans="5:5">
      <c r="E494549"/>
    </row>
    <row r="494550" spans="5:5">
      <c r="E494550"/>
    </row>
    <row r="494551" spans="5:5">
      <c r="E494551"/>
    </row>
    <row r="494552" spans="5:5">
      <c r="E494552"/>
    </row>
    <row r="494553" spans="5:5">
      <c r="E494553"/>
    </row>
    <row r="494554" spans="5:5">
      <c r="E494554"/>
    </row>
    <row r="494555" spans="5:5">
      <c r="E494555"/>
    </row>
    <row r="494556" spans="5:5">
      <c r="E494556"/>
    </row>
    <row r="494557" spans="5:5">
      <c r="E494557"/>
    </row>
    <row r="494558" spans="5:5">
      <c r="E494558"/>
    </row>
    <row r="494559" spans="5:5">
      <c r="E494559"/>
    </row>
    <row r="494560" spans="5:5">
      <c r="E494560"/>
    </row>
    <row r="494561" spans="5:5">
      <c r="E494561"/>
    </row>
    <row r="494562" spans="5:5">
      <c r="E494562"/>
    </row>
    <row r="494563" spans="5:5">
      <c r="E494563"/>
    </row>
    <row r="494564" spans="5:5">
      <c r="E494564"/>
    </row>
    <row r="494565" spans="5:5">
      <c r="E494565"/>
    </row>
    <row r="494566" spans="5:5">
      <c r="E494566"/>
    </row>
    <row r="494567" spans="5:5">
      <c r="E494567"/>
    </row>
    <row r="494568" spans="5:5">
      <c r="E494568"/>
    </row>
    <row r="494569" spans="5:5">
      <c r="E494569"/>
    </row>
    <row r="494570" spans="5:5">
      <c r="E494570"/>
    </row>
    <row r="494571" spans="5:5">
      <c r="E494571"/>
    </row>
    <row r="494572" spans="5:5">
      <c r="E494572"/>
    </row>
    <row r="494573" spans="5:5">
      <c r="E494573"/>
    </row>
    <row r="494574" spans="5:5">
      <c r="E494574"/>
    </row>
    <row r="494575" spans="5:5">
      <c r="E494575"/>
    </row>
    <row r="494576" spans="5:5">
      <c r="E494576"/>
    </row>
    <row r="494577" spans="5:5">
      <c r="E494577"/>
    </row>
    <row r="494578" spans="5:5">
      <c r="E494578"/>
    </row>
    <row r="494579" spans="5:5">
      <c r="E494579"/>
    </row>
    <row r="494580" spans="5:5">
      <c r="E494580"/>
    </row>
    <row r="494581" spans="5:5">
      <c r="E494581"/>
    </row>
    <row r="494582" spans="5:5">
      <c r="E494582"/>
    </row>
    <row r="494583" spans="5:5">
      <c r="E494583"/>
    </row>
    <row r="494584" spans="5:5">
      <c r="E494584"/>
    </row>
    <row r="494585" spans="5:5">
      <c r="E494585"/>
    </row>
    <row r="494586" spans="5:5">
      <c r="E494586"/>
    </row>
    <row r="494587" spans="5:5">
      <c r="E494587"/>
    </row>
    <row r="494588" spans="5:5">
      <c r="E494588"/>
    </row>
    <row r="494589" spans="5:5">
      <c r="E494589"/>
    </row>
    <row r="494590" spans="5:5">
      <c r="E494590"/>
    </row>
    <row r="494591" spans="5:5">
      <c r="E494591"/>
    </row>
    <row r="494592" spans="5:5">
      <c r="E494592"/>
    </row>
    <row r="494593" spans="5:5">
      <c r="E494593"/>
    </row>
    <row r="494594" spans="5:5">
      <c r="E494594"/>
    </row>
    <row r="494595" spans="5:5">
      <c r="E494595"/>
    </row>
    <row r="494596" spans="5:5">
      <c r="E494596"/>
    </row>
    <row r="494597" spans="5:5">
      <c r="E494597"/>
    </row>
    <row r="494598" spans="5:5">
      <c r="E494598"/>
    </row>
    <row r="494599" spans="5:5">
      <c r="E494599"/>
    </row>
    <row r="494600" spans="5:5">
      <c r="E494600"/>
    </row>
    <row r="494601" spans="5:5">
      <c r="E494601"/>
    </row>
    <row r="494602" spans="5:5">
      <c r="E494602"/>
    </row>
    <row r="494603" spans="5:5">
      <c r="E494603"/>
    </row>
    <row r="494604" spans="5:5">
      <c r="E494604"/>
    </row>
    <row r="494605" spans="5:5">
      <c r="E494605"/>
    </row>
    <row r="494606" spans="5:5">
      <c r="E494606"/>
    </row>
    <row r="494607" spans="5:5">
      <c r="E494607"/>
    </row>
    <row r="494608" spans="5:5">
      <c r="E494608"/>
    </row>
    <row r="494609" spans="5:5">
      <c r="E494609"/>
    </row>
    <row r="494610" spans="5:5">
      <c r="E494610"/>
    </row>
    <row r="494611" spans="5:5">
      <c r="E494611"/>
    </row>
    <row r="494612" spans="5:5">
      <c r="E494612"/>
    </row>
    <row r="494613" spans="5:5">
      <c r="E494613"/>
    </row>
    <row r="494614" spans="5:5">
      <c r="E494614"/>
    </row>
    <row r="494615" spans="5:5">
      <c r="E494615"/>
    </row>
    <row r="494616" spans="5:5">
      <c r="E494616"/>
    </row>
    <row r="494617" spans="5:5">
      <c r="E494617"/>
    </row>
    <row r="494618" spans="5:5">
      <c r="E494618"/>
    </row>
    <row r="494619" spans="5:5">
      <c r="E494619"/>
    </row>
    <row r="494620" spans="5:5">
      <c r="E494620"/>
    </row>
    <row r="494621" spans="5:5">
      <c r="E494621"/>
    </row>
    <row r="494622" spans="5:5">
      <c r="E494622"/>
    </row>
    <row r="494623" spans="5:5">
      <c r="E494623"/>
    </row>
    <row r="494624" spans="5:5">
      <c r="E494624"/>
    </row>
    <row r="494625" spans="5:5">
      <c r="E494625"/>
    </row>
    <row r="494626" spans="5:5">
      <c r="E494626"/>
    </row>
    <row r="494627" spans="5:5">
      <c r="E494627"/>
    </row>
    <row r="494628" spans="5:5">
      <c r="E494628"/>
    </row>
    <row r="494629" spans="5:5">
      <c r="E494629"/>
    </row>
    <row r="494630" spans="5:5">
      <c r="E494630"/>
    </row>
    <row r="494631" spans="5:5">
      <c r="E494631"/>
    </row>
    <row r="494632" spans="5:5">
      <c r="E494632"/>
    </row>
    <row r="494633" spans="5:5">
      <c r="E494633"/>
    </row>
    <row r="494634" spans="5:5">
      <c r="E494634"/>
    </row>
    <row r="494635" spans="5:5">
      <c r="E494635"/>
    </row>
    <row r="494636" spans="5:5">
      <c r="E494636"/>
    </row>
    <row r="494637" spans="5:5">
      <c r="E494637"/>
    </row>
    <row r="494638" spans="5:5">
      <c r="E494638"/>
    </row>
    <row r="494639" spans="5:5">
      <c r="E494639"/>
    </row>
    <row r="494640" spans="5:5">
      <c r="E494640"/>
    </row>
    <row r="494641" spans="5:5">
      <c r="E494641"/>
    </row>
    <row r="494642" spans="5:5">
      <c r="E494642"/>
    </row>
    <row r="494643" spans="5:5">
      <c r="E494643"/>
    </row>
    <row r="494644" spans="5:5">
      <c r="E494644"/>
    </row>
    <row r="494645" spans="5:5">
      <c r="E494645"/>
    </row>
    <row r="494646" spans="5:5">
      <c r="E494646"/>
    </row>
    <row r="494647" spans="5:5">
      <c r="E494647"/>
    </row>
    <row r="494648" spans="5:5">
      <c r="E494648"/>
    </row>
    <row r="494649" spans="5:5">
      <c r="E494649"/>
    </row>
    <row r="494650" spans="5:5">
      <c r="E494650"/>
    </row>
    <row r="494651" spans="5:5">
      <c r="E494651"/>
    </row>
    <row r="494652" spans="5:5">
      <c r="E494652"/>
    </row>
    <row r="494653" spans="5:5">
      <c r="E494653"/>
    </row>
    <row r="494654" spans="5:5">
      <c r="E494654"/>
    </row>
    <row r="494655" spans="5:5">
      <c r="E494655"/>
    </row>
    <row r="494656" spans="5:5">
      <c r="E494656"/>
    </row>
    <row r="494657" spans="5:5">
      <c r="E494657"/>
    </row>
    <row r="494658" spans="5:5">
      <c r="E494658"/>
    </row>
    <row r="494659" spans="5:5">
      <c r="E494659"/>
    </row>
    <row r="494660" spans="5:5">
      <c r="E494660"/>
    </row>
    <row r="494661" spans="5:5">
      <c r="E494661"/>
    </row>
    <row r="494662" spans="5:5">
      <c r="E494662"/>
    </row>
    <row r="494663" spans="5:5">
      <c r="E494663"/>
    </row>
    <row r="494664" spans="5:5">
      <c r="E494664"/>
    </row>
    <row r="494665" spans="5:5">
      <c r="E494665"/>
    </row>
    <row r="494666" spans="5:5">
      <c r="E494666"/>
    </row>
    <row r="494667" spans="5:5">
      <c r="E494667"/>
    </row>
    <row r="494668" spans="5:5">
      <c r="E494668"/>
    </row>
    <row r="494669" spans="5:5">
      <c r="E494669"/>
    </row>
    <row r="494670" spans="5:5">
      <c r="E494670"/>
    </row>
    <row r="494671" spans="5:5">
      <c r="E494671"/>
    </row>
    <row r="494672" spans="5:5">
      <c r="E494672"/>
    </row>
    <row r="494673" spans="5:5">
      <c r="E494673"/>
    </row>
    <row r="494674" spans="5:5">
      <c r="E494674"/>
    </row>
    <row r="494675" spans="5:5">
      <c r="E494675"/>
    </row>
    <row r="494676" spans="5:5">
      <c r="E494676"/>
    </row>
    <row r="494677" spans="5:5">
      <c r="E494677"/>
    </row>
    <row r="494678" spans="5:5">
      <c r="E494678"/>
    </row>
    <row r="494679" spans="5:5">
      <c r="E494679"/>
    </row>
    <row r="494680" spans="5:5">
      <c r="E494680"/>
    </row>
    <row r="494681" spans="5:5">
      <c r="E494681"/>
    </row>
    <row r="494682" spans="5:5">
      <c r="E494682"/>
    </row>
    <row r="494683" spans="5:5">
      <c r="E494683"/>
    </row>
    <row r="494684" spans="5:5">
      <c r="E494684"/>
    </row>
    <row r="494685" spans="5:5">
      <c r="E494685"/>
    </row>
    <row r="494686" spans="5:5">
      <c r="E494686"/>
    </row>
    <row r="494687" spans="5:5">
      <c r="E494687"/>
    </row>
    <row r="494688" spans="5:5">
      <c r="E494688"/>
    </row>
    <row r="494689" spans="5:5">
      <c r="E494689"/>
    </row>
    <row r="494690" spans="5:5">
      <c r="E494690"/>
    </row>
    <row r="494691" spans="5:5">
      <c r="E494691"/>
    </row>
    <row r="494692" spans="5:5">
      <c r="E494692"/>
    </row>
    <row r="494693" spans="5:5">
      <c r="E494693"/>
    </row>
    <row r="494694" spans="5:5">
      <c r="E494694"/>
    </row>
    <row r="494695" spans="5:5">
      <c r="E494695"/>
    </row>
    <row r="494696" spans="5:5">
      <c r="E494696"/>
    </row>
    <row r="494697" spans="5:5">
      <c r="E494697"/>
    </row>
    <row r="494698" spans="5:5">
      <c r="E494698"/>
    </row>
    <row r="494699" spans="5:5">
      <c r="E494699"/>
    </row>
    <row r="494700" spans="5:5">
      <c r="E494700"/>
    </row>
    <row r="494701" spans="5:5">
      <c r="E494701"/>
    </row>
    <row r="494702" spans="5:5">
      <c r="E494702"/>
    </row>
    <row r="494703" spans="5:5">
      <c r="E494703"/>
    </row>
    <row r="494704" spans="5:5">
      <c r="E494704"/>
    </row>
    <row r="494705" spans="5:5">
      <c r="E494705"/>
    </row>
    <row r="494706" spans="5:5">
      <c r="E494706"/>
    </row>
    <row r="494707" spans="5:5">
      <c r="E494707"/>
    </row>
    <row r="494708" spans="5:5">
      <c r="E494708"/>
    </row>
    <row r="494709" spans="5:5">
      <c r="E494709"/>
    </row>
    <row r="494710" spans="5:5">
      <c r="E494710"/>
    </row>
    <row r="494711" spans="5:5">
      <c r="E494711"/>
    </row>
    <row r="494712" spans="5:5">
      <c r="E494712"/>
    </row>
    <row r="494713" spans="5:5">
      <c r="E494713"/>
    </row>
    <row r="494714" spans="5:5">
      <c r="E494714"/>
    </row>
    <row r="494715" spans="5:5">
      <c r="E494715"/>
    </row>
    <row r="494716" spans="5:5">
      <c r="E494716"/>
    </row>
    <row r="494717" spans="5:5">
      <c r="E494717"/>
    </row>
    <row r="494718" spans="5:5">
      <c r="E494718"/>
    </row>
    <row r="494719" spans="5:5">
      <c r="E494719"/>
    </row>
    <row r="494720" spans="5:5">
      <c r="E494720"/>
    </row>
    <row r="494721" spans="5:5">
      <c r="E494721"/>
    </row>
    <row r="494722" spans="5:5">
      <c r="E494722"/>
    </row>
    <row r="494723" spans="5:5">
      <c r="E494723"/>
    </row>
    <row r="494724" spans="5:5">
      <c r="E494724"/>
    </row>
    <row r="494725" spans="5:5">
      <c r="E494725"/>
    </row>
    <row r="494726" spans="5:5">
      <c r="E494726"/>
    </row>
    <row r="494727" spans="5:5">
      <c r="E494727"/>
    </row>
    <row r="494728" spans="5:5">
      <c r="E494728"/>
    </row>
    <row r="494729" spans="5:5">
      <c r="E494729"/>
    </row>
    <row r="494730" spans="5:5">
      <c r="E494730"/>
    </row>
    <row r="494731" spans="5:5">
      <c r="E494731"/>
    </row>
    <row r="494732" spans="5:5">
      <c r="E494732"/>
    </row>
    <row r="494733" spans="5:5">
      <c r="E494733"/>
    </row>
    <row r="494734" spans="5:5">
      <c r="E494734"/>
    </row>
    <row r="494735" spans="5:5">
      <c r="E494735"/>
    </row>
    <row r="494736" spans="5:5">
      <c r="E494736"/>
    </row>
    <row r="494737" spans="5:5">
      <c r="E494737"/>
    </row>
    <row r="494738" spans="5:5">
      <c r="E494738"/>
    </row>
    <row r="494739" spans="5:5">
      <c r="E494739"/>
    </row>
    <row r="494740" spans="5:5">
      <c r="E494740"/>
    </row>
    <row r="494741" spans="5:5">
      <c r="E494741"/>
    </row>
    <row r="494742" spans="5:5">
      <c r="E494742"/>
    </row>
    <row r="494743" spans="5:5">
      <c r="E494743"/>
    </row>
    <row r="494744" spans="5:5">
      <c r="E494744"/>
    </row>
    <row r="494745" spans="5:5">
      <c r="E494745"/>
    </row>
    <row r="494746" spans="5:5">
      <c r="E494746"/>
    </row>
    <row r="494747" spans="5:5">
      <c r="E494747"/>
    </row>
    <row r="494748" spans="5:5">
      <c r="E494748"/>
    </row>
    <row r="494749" spans="5:5">
      <c r="E494749"/>
    </row>
    <row r="494750" spans="5:5">
      <c r="E494750"/>
    </row>
    <row r="494751" spans="5:5">
      <c r="E494751"/>
    </row>
    <row r="494752" spans="5:5">
      <c r="E494752"/>
    </row>
    <row r="494753" spans="5:5">
      <c r="E494753"/>
    </row>
    <row r="494754" spans="5:5">
      <c r="E494754"/>
    </row>
    <row r="494755" spans="5:5">
      <c r="E494755"/>
    </row>
    <row r="494756" spans="5:5">
      <c r="E494756"/>
    </row>
    <row r="494757" spans="5:5">
      <c r="E494757"/>
    </row>
    <row r="494758" spans="5:5">
      <c r="E494758"/>
    </row>
    <row r="494759" spans="5:5">
      <c r="E494759"/>
    </row>
    <row r="494760" spans="5:5">
      <c r="E494760"/>
    </row>
    <row r="494761" spans="5:5">
      <c r="E494761"/>
    </row>
    <row r="494762" spans="5:5">
      <c r="E494762"/>
    </row>
    <row r="494763" spans="5:5">
      <c r="E494763"/>
    </row>
    <row r="494764" spans="5:5">
      <c r="E494764"/>
    </row>
    <row r="494765" spans="5:5">
      <c r="E494765"/>
    </row>
    <row r="494766" spans="5:5">
      <c r="E494766"/>
    </row>
    <row r="494767" spans="5:5">
      <c r="E494767"/>
    </row>
    <row r="494768" spans="5:5">
      <c r="E494768"/>
    </row>
    <row r="494769" spans="5:5">
      <c r="E494769"/>
    </row>
    <row r="494770" spans="5:5">
      <c r="E494770"/>
    </row>
    <row r="494771" spans="5:5">
      <c r="E494771"/>
    </row>
    <row r="494772" spans="5:5">
      <c r="E494772"/>
    </row>
    <row r="494773" spans="5:5">
      <c r="E494773"/>
    </row>
    <row r="494774" spans="5:5">
      <c r="E494774"/>
    </row>
    <row r="494775" spans="5:5">
      <c r="E494775"/>
    </row>
    <row r="494776" spans="5:5">
      <c r="E494776"/>
    </row>
    <row r="494777" spans="5:5">
      <c r="E494777"/>
    </row>
    <row r="494778" spans="5:5">
      <c r="E494778"/>
    </row>
    <row r="494779" spans="5:5">
      <c r="E494779"/>
    </row>
    <row r="494780" spans="5:5">
      <c r="E494780"/>
    </row>
    <row r="494781" spans="5:5">
      <c r="E494781"/>
    </row>
    <row r="494782" spans="5:5">
      <c r="E494782"/>
    </row>
    <row r="494783" spans="5:5">
      <c r="E494783"/>
    </row>
    <row r="494784" spans="5:5">
      <c r="E494784"/>
    </row>
    <row r="494785" spans="5:5">
      <c r="E494785"/>
    </row>
    <row r="494786" spans="5:5">
      <c r="E494786"/>
    </row>
    <row r="494787" spans="5:5">
      <c r="E494787"/>
    </row>
    <row r="494788" spans="5:5">
      <c r="E494788"/>
    </row>
    <row r="494789" spans="5:5">
      <c r="E494789"/>
    </row>
    <row r="494790" spans="5:5">
      <c r="E494790"/>
    </row>
    <row r="494791" spans="5:5">
      <c r="E494791"/>
    </row>
    <row r="494792" spans="5:5">
      <c r="E494792"/>
    </row>
    <row r="494793" spans="5:5">
      <c r="E494793"/>
    </row>
    <row r="494794" spans="5:5">
      <c r="E494794"/>
    </row>
    <row r="494795" spans="5:5">
      <c r="E494795"/>
    </row>
    <row r="494796" spans="5:5">
      <c r="E494796"/>
    </row>
    <row r="494797" spans="5:5">
      <c r="E494797"/>
    </row>
    <row r="494798" spans="5:5">
      <c r="E494798"/>
    </row>
    <row r="494799" spans="5:5">
      <c r="E494799"/>
    </row>
    <row r="494800" spans="5:5">
      <c r="E494800"/>
    </row>
    <row r="494801" spans="5:5">
      <c r="E494801"/>
    </row>
    <row r="494802" spans="5:5">
      <c r="E494802"/>
    </row>
    <row r="494803" spans="5:5">
      <c r="E494803"/>
    </row>
    <row r="494804" spans="5:5">
      <c r="E494804"/>
    </row>
    <row r="494805" spans="5:5">
      <c r="E494805"/>
    </row>
    <row r="494806" spans="5:5">
      <c r="E494806"/>
    </row>
    <row r="494807" spans="5:5">
      <c r="E494807"/>
    </row>
    <row r="494808" spans="5:5">
      <c r="E494808"/>
    </row>
    <row r="494809" spans="5:5">
      <c r="E494809"/>
    </row>
    <row r="494810" spans="5:5">
      <c r="E494810"/>
    </row>
    <row r="494811" spans="5:5">
      <c r="E494811"/>
    </row>
    <row r="494812" spans="5:5">
      <c r="E494812"/>
    </row>
    <row r="494813" spans="5:5">
      <c r="E494813"/>
    </row>
    <row r="494814" spans="5:5">
      <c r="E494814"/>
    </row>
    <row r="494815" spans="5:5">
      <c r="E494815"/>
    </row>
    <row r="494816" spans="5:5">
      <c r="E494816"/>
    </row>
    <row r="494817" spans="5:5">
      <c r="E494817"/>
    </row>
    <row r="494818" spans="5:5">
      <c r="E494818"/>
    </row>
    <row r="494819" spans="5:5">
      <c r="E494819"/>
    </row>
    <row r="494820" spans="5:5">
      <c r="E494820"/>
    </row>
    <row r="494821" spans="5:5">
      <c r="E494821"/>
    </row>
    <row r="494822" spans="5:5">
      <c r="E494822"/>
    </row>
    <row r="494823" spans="5:5">
      <c r="E494823"/>
    </row>
    <row r="494824" spans="5:5">
      <c r="E494824"/>
    </row>
    <row r="494825" spans="5:5">
      <c r="E494825"/>
    </row>
    <row r="494826" spans="5:5">
      <c r="E494826"/>
    </row>
    <row r="494827" spans="5:5">
      <c r="E494827"/>
    </row>
    <row r="494828" spans="5:5">
      <c r="E494828"/>
    </row>
    <row r="494829" spans="5:5">
      <c r="E494829"/>
    </row>
    <row r="494830" spans="5:5">
      <c r="E494830"/>
    </row>
    <row r="494831" spans="5:5">
      <c r="E494831"/>
    </row>
    <row r="494832" spans="5:5">
      <c r="E494832"/>
    </row>
    <row r="494833" spans="5:5">
      <c r="E494833"/>
    </row>
    <row r="494834" spans="5:5">
      <c r="E494834"/>
    </row>
    <row r="494835" spans="5:5">
      <c r="E494835"/>
    </row>
    <row r="494836" spans="5:5">
      <c r="E494836"/>
    </row>
    <row r="494837" spans="5:5">
      <c r="E494837"/>
    </row>
    <row r="494838" spans="5:5">
      <c r="E494838"/>
    </row>
    <row r="494839" spans="5:5">
      <c r="E494839"/>
    </row>
    <row r="494840" spans="5:5">
      <c r="E494840"/>
    </row>
    <row r="494841" spans="5:5">
      <c r="E494841"/>
    </row>
    <row r="494842" spans="5:5">
      <c r="E494842"/>
    </row>
    <row r="494843" spans="5:5">
      <c r="E494843"/>
    </row>
    <row r="494844" spans="5:5">
      <c r="E494844"/>
    </row>
    <row r="494845" spans="5:5">
      <c r="E494845"/>
    </row>
    <row r="494846" spans="5:5">
      <c r="E494846"/>
    </row>
    <row r="494847" spans="5:5">
      <c r="E494847"/>
    </row>
    <row r="494848" spans="5:5">
      <c r="E494848"/>
    </row>
    <row r="494849" spans="5:5">
      <c r="E494849"/>
    </row>
    <row r="494850" spans="5:5">
      <c r="E494850"/>
    </row>
    <row r="494851" spans="5:5">
      <c r="E494851"/>
    </row>
    <row r="494852" spans="5:5">
      <c r="E494852"/>
    </row>
    <row r="494853" spans="5:5">
      <c r="E494853"/>
    </row>
    <row r="494854" spans="5:5">
      <c r="E494854"/>
    </row>
    <row r="494855" spans="5:5">
      <c r="E494855"/>
    </row>
    <row r="494856" spans="5:5">
      <c r="E494856"/>
    </row>
    <row r="494857" spans="5:5">
      <c r="E494857"/>
    </row>
    <row r="494858" spans="5:5">
      <c r="E494858"/>
    </row>
    <row r="494859" spans="5:5">
      <c r="E494859"/>
    </row>
    <row r="494860" spans="5:5">
      <c r="E494860"/>
    </row>
    <row r="494861" spans="5:5">
      <c r="E494861"/>
    </row>
    <row r="494862" spans="5:5">
      <c r="E494862"/>
    </row>
    <row r="494863" spans="5:5">
      <c r="E494863"/>
    </row>
    <row r="494864" spans="5:5">
      <c r="E494864"/>
    </row>
    <row r="494865" spans="5:5">
      <c r="E494865"/>
    </row>
    <row r="494866" spans="5:5">
      <c r="E494866"/>
    </row>
    <row r="494867" spans="5:5">
      <c r="E494867"/>
    </row>
    <row r="494868" spans="5:5">
      <c r="E494868"/>
    </row>
    <row r="494869" spans="5:5">
      <c r="E494869"/>
    </row>
    <row r="494870" spans="5:5">
      <c r="E494870"/>
    </row>
    <row r="494871" spans="5:5">
      <c r="E494871"/>
    </row>
    <row r="494872" spans="5:5">
      <c r="E494872"/>
    </row>
    <row r="494873" spans="5:5">
      <c r="E494873"/>
    </row>
    <row r="494874" spans="5:5">
      <c r="E494874"/>
    </row>
    <row r="494875" spans="5:5">
      <c r="E494875"/>
    </row>
    <row r="494876" spans="5:5">
      <c r="E494876"/>
    </row>
    <row r="494877" spans="5:5">
      <c r="E494877"/>
    </row>
    <row r="494878" spans="5:5">
      <c r="E494878"/>
    </row>
    <row r="494879" spans="5:5">
      <c r="E494879"/>
    </row>
    <row r="494880" spans="5:5">
      <c r="E494880"/>
    </row>
    <row r="494881" spans="5:5">
      <c r="E494881"/>
    </row>
    <row r="494882" spans="5:5">
      <c r="E494882"/>
    </row>
    <row r="494883" spans="5:5">
      <c r="E494883"/>
    </row>
    <row r="494884" spans="5:5">
      <c r="E494884"/>
    </row>
    <row r="494885" spans="5:5">
      <c r="E494885"/>
    </row>
    <row r="494886" spans="5:5">
      <c r="E494886"/>
    </row>
    <row r="494887" spans="5:5">
      <c r="E494887"/>
    </row>
    <row r="494888" spans="5:5">
      <c r="E494888"/>
    </row>
    <row r="494889" spans="5:5">
      <c r="E494889"/>
    </row>
    <row r="494890" spans="5:5">
      <c r="E494890"/>
    </row>
    <row r="494891" spans="5:5">
      <c r="E494891"/>
    </row>
    <row r="494892" spans="5:5">
      <c r="E494892"/>
    </row>
    <row r="494893" spans="5:5">
      <c r="E494893"/>
    </row>
    <row r="494894" spans="5:5">
      <c r="E494894"/>
    </row>
    <row r="494895" spans="5:5">
      <c r="E494895"/>
    </row>
    <row r="494896" spans="5:5">
      <c r="E494896"/>
    </row>
    <row r="494897" spans="5:5">
      <c r="E494897"/>
    </row>
    <row r="494898" spans="5:5">
      <c r="E494898"/>
    </row>
    <row r="494899" spans="5:5">
      <c r="E494899"/>
    </row>
    <row r="494900" spans="5:5">
      <c r="E494900"/>
    </row>
    <row r="494901" spans="5:5">
      <c r="E494901"/>
    </row>
    <row r="494902" spans="5:5">
      <c r="E494902"/>
    </row>
    <row r="494903" spans="5:5">
      <c r="E494903"/>
    </row>
    <row r="494904" spans="5:5">
      <c r="E494904"/>
    </row>
    <row r="494905" spans="5:5">
      <c r="E494905"/>
    </row>
    <row r="494906" spans="5:5">
      <c r="E494906"/>
    </row>
    <row r="494907" spans="5:5">
      <c r="E494907"/>
    </row>
    <row r="494908" spans="5:5">
      <c r="E494908"/>
    </row>
    <row r="494909" spans="5:5">
      <c r="E494909"/>
    </row>
    <row r="494910" spans="5:5">
      <c r="E494910"/>
    </row>
    <row r="494911" spans="5:5">
      <c r="E494911"/>
    </row>
    <row r="494912" spans="5:5">
      <c r="E494912"/>
    </row>
    <row r="494913" spans="5:5">
      <c r="E494913"/>
    </row>
    <row r="494914" spans="5:5">
      <c r="E494914"/>
    </row>
    <row r="494915" spans="5:5">
      <c r="E494915"/>
    </row>
    <row r="494916" spans="5:5">
      <c r="E494916"/>
    </row>
    <row r="494917" spans="5:5">
      <c r="E494917"/>
    </row>
    <row r="494918" spans="5:5">
      <c r="E494918"/>
    </row>
    <row r="494919" spans="5:5">
      <c r="E494919"/>
    </row>
    <row r="494920" spans="5:5">
      <c r="E494920"/>
    </row>
    <row r="494921" spans="5:5">
      <c r="E494921"/>
    </row>
    <row r="494922" spans="5:5">
      <c r="E494922"/>
    </row>
    <row r="494923" spans="5:5">
      <c r="E494923"/>
    </row>
    <row r="494924" spans="5:5">
      <c r="E494924"/>
    </row>
    <row r="494925" spans="5:5">
      <c r="E494925"/>
    </row>
    <row r="494926" spans="5:5">
      <c r="E494926"/>
    </row>
    <row r="494927" spans="5:5">
      <c r="E494927"/>
    </row>
    <row r="494928" spans="5:5">
      <c r="E494928"/>
    </row>
    <row r="494929" spans="5:5">
      <c r="E494929"/>
    </row>
    <row r="494930" spans="5:5">
      <c r="E494930"/>
    </row>
    <row r="494931" spans="5:5">
      <c r="E494931"/>
    </row>
    <row r="494932" spans="5:5">
      <c r="E494932"/>
    </row>
    <row r="494933" spans="5:5">
      <c r="E494933"/>
    </row>
    <row r="494934" spans="5:5">
      <c r="E494934"/>
    </row>
    <row r="494935" spans="5:5">
      <c r="E494935"/>
    </row>
    <row r="494936" spans="5:5">
      <c r="E494936"/>
    </row>
    <row r="494937" spans="5:5">
      <c r="E494937"/>
    </row>
    <row r="494938" spans="5:5">
      <c r="E494938"/>
    </row>
    <row r="494939" spans="5:5">
      <c r="E494939"/>
    </row>
    <row r="494940" spans="5:5">
      <c r="E494940"/>
    </row>
    <row r="494941" spans="5:5">
      <c r="E494941"/>
    </row>
    <row r="494942" spans="5:5">
      <c r="E494942"/>
    </row>
    <row r="494943" spans="5:5">
      <c r="E494943"/>
    </row>
    <row r="494944" spans="5:5">
      <c r="E494944"/>
    </row>
    <row r="494945" spans="5:5">
      <c r="E494945"/>
    </row>
    <row r="494946" spans="5:5">
      <c r="E494946"/>
    </row>
    <row r="494947" spans="5:5">
      <c r="E494947"/>
    </row>
    <row r="494948" spans="5:5">
      <c r="E494948"/>
    </row>
    <row r="494949" spans="5:5">
      <c r="E494949"/>
    </row>
    <row r="494950" spans="5:5">
      <c r="E494950"/>
    </row>
    <row r="494951" spans="5:5">
      <c r="E494951"/>
    </row>
    <row r="494952" spans="5:5">
      <c r="E494952"/>
    </row>
    <row r="494953" spans="5:5">
      <c r="E494953"/>
    </row>
    <row r="494954" spans="5:5">
      <c r="E494954"/>
    </row>
    <row r="494955" spans="5:5">
      <c r="E494955"/>
    </row>
    <row r="494956" spans="5:5">
      <c r="E494956"/>
    </row>
    <row r="494957" spans="5:5">
      <c r="E494957"/>
    </row>
    <row r="494958" spans="5:5">
      <c r="E494958"/>
    </row>
    <row r="494959" spans="5:5">
      <c r="E494959"/>
    </row>
    <row r="494960" spans="5:5">
      <c r="E494960"/>
    </row>
    <row r="494961" spans="5:5">
      <c r="E494961"/>
    </row>
    <row r="494962" spans="5:5">
      <c r="E494962"/>
    </row>
    <row r="494963" spans="5:5">
      <c r="E494963"/>
    </row>
    <row r="494964" spans="5:5">
      <c r="E494964"/>
    </row>
    <row r="494965" spans="5:5">
      <c r="E494965"/>
    </row>
    <row r="494966" spans="5:5">
      <c r="E494966"/>
    </row>
    <row r="494967" spans="5:5">
      <c r="E494967"/>
    </row>
    <row r="494968" spans="5:5">
      <c r="E494968"/>
    </row>
    <row r="494969" spans="5:5">
      <c r="E494969"/>
    </row>
    <row r="494970" spans="5:5">
      <c r="E494970"/>
    </row>
    <row r="494971" spans="5:5">
      <c r="E494971"/>
    </row>
    <row r="494972" spans="5:5">
      <c r="E494972"/>
    </row>
    <row r="494973" spans="5:5">
      <c r="E494973"/>
    </row>
    <row r="494974" spans="5:5">
      <c r="E494974"/>
    </row>
    <row r="494975" spans="5:5">
      <c r="E494975"/>
    </row>
    <row r="494976" spans="5:5">
      <c r="E494976"/>
    </row>
    <row r="494977" spans="5:5">
      <c r="E494977"/>
    </row>
    <row r="494978" spans="5:5">
      <c r="E494978"/>
    </row>
    <row r="494979" spans="5:5">
      <c r="E494979"/>
    </row>
    <row r="494980" spans="5:5">
      <c r="E494980"/>
    </row>
    <row r="494981" spans="5:5">
      <c r="E494981"/>
    </row>
    <row r="494982" spans="5:5">
      <c r="E494982"/>
    </row>
    <row r="494983" spans="5:5">
      <c r="E494983"/>
    </row>
    <row r="494984" spans="5:5">
      <c r="E494984"/>
    </row>
    <row r="494985" spans="5:5">
      <c r="E494985"/>
    </row>
    <row r="494986" spans="5:5">
      <c r="E494986"/>
    </row>
    <row r="494987" spans="5:5">
      <c r="E494987"/>
    </row>
    <row r="494988" spans="5:5">
      <c r="E494988"/>
    </row>
    <row r="494989" spans="5:5">
      <c r="E494989"/>
    </row>
    <row r="494990" spans="5:5">
      <c r="E494990"/>
    </row>
    <row r="494991" spans="5:5">
      <c r="E494991"/>
    </row>
    <row r="494992" spans="5:5">
      <c r="E494992"/>
    </row>
    <row r="494993" spans="5:5">
      <c r="E494993"/>
    </row>
    <row r="494994" spans="5:5">
      <c r="E494994"/>
    </row>
    <row r="494995" spans="5:5">
      <c r="E494995"/>
    </row>
    <row r="494996" spans="5:5">
      <c r="E494996"/>
    </row>
    <row r="494997" spans="5:5">
      <c r="E494997"/>
    </row>
    <row r="494998" spans="5:5">
      <c r="E494998"/>
    </row>
    <row r="494999" spans="5:5">
      <c r="E494999"/>
    </row>
    <row r="495000" spans="5:5">
      <c r="E495000"/>
    </row>
    <row r="495001" spans="5:5">
      <c r="E495001"/>
    </row>
    <row r="495002" spans="5:5">
      <c r="E495002"/>
    </row>
    <row r="495003" spans="5:5">
      <c r="E495003"/>
    </row>
    <row r="495004" spans="5:5">
      <c r="E495004"/>
    </row>
    <row r="495005" spans="5:5">
      <c r="E495005"/>
    </row>
    <row r="495006" spans="5:5">
      <c r="E495006"/>
    </row>
    <row r="495007" spans="5:5">
      <c r="E495007"/>
    </row>
    <row r="495008" spans="5:5">
      <c r="E495008"/>
    </row>
    <row r="495009" spans="5:5">
      <c r="E495009"/>
    </row>
    <row r="495010" spans="5:5">
      <c r="E495010"/>
    </row>
    <row r="495011" spans="5:5">
      <c r="E495011"/>
    </row>
    <row r="495012" spans="5:5">
      <c r="E495012"/>
    </row>
    <row r="495013" spans="5:5">
      <c r="E495013"/>
    </row>
    <row r="495014" spans="5:5">
      <c r="E495014"/>
    </row>
    <row r="495015" spans="5:5">
      <c r="E495015"/>
    </row>
    <row r="495016" spans="5:5">
      <c r="E495016"/>
    </row>
    <row r="495017" spans="5:5">
      <c r="E495017"/>
    </row>
    <row r="495018" spans="5:5">
      <c r="E495018"/>
    </row>
    <row r="495019" spans="5:5">
      <c r="E495019"/>
    </row>
    <row r="495020" spans="5:5">
      <c r="E495020"/>
    </row>
    <row r="495021" spans="5:5">
      <c r="E495021"/>
    </row>
    <row r="495022" spans="5:5">
      <c r="E495022"/>
    </row>
    <row r="495023" spans="5:5">
      <c r="E495023"/>
    </row>
    <row r="495024" spans="5:5">
      <c r="E495024"/>
    </row>
    <row r="495025" spans="5:5">
      <c r="E495025"/>
    </row>
    <row r="495026" spans="5:5">
      <c r="E495026"/>
    </row>
    <row r="495027" spans="5:5">
      <c r="E495027"/>
    </row>
    <row r="495028" spans="5:5">
      <c r="E495028"/>
    </row>
    <row r="495029" spans="5:5">
      <c r="E495029"/>
    </row>
    <row r="495030" spans="5:5">
      <c r="E495030"/>
    </row>
    <row r="495031" spans="5:5">
      <c r="E495031"/>
    </row>
    <row r="495032" spans="5:5">
      <c r="E495032"/>
    </row>
    <row r="495033" spans="5:5">
      <c r="E495033"/>
    </row>
    <row r="495034" spans="5:5">
      <c r="E495034"/>
    </row>
    <row r="495035" spans="5:5">
      <c r="E495035"/>
    </row>
    <row r="495036" spans="5:5">
      <c r="E495036"/>
    </row>
    <row r="495037" spans="5:5">
      <c r="E495037"/>
    </row>
    <row r="495038" spans="5:5">
      <c r="E495038"/>
    </row>
    <row r="495039" spans="5:5">
      <c r="E495039"/>
    </row>
    <row r="495040" spans="5:5">
      <c r="E495040"/>
    </row>
    <row r="495041" spans="5:5">
      <c r="E495041"/>
    </row>
    <row r="495042" spans="5:5">
      <c r="E495042"/>
    </row>
    <row r="495043" spans="5:5">
      <c r="E495043"/>
    </row>
    <row r="495044" spans="5:5">
      <c r="E495044"/>
    </row>
    <row r="495045" spans="5:5">
      <c r="E495045"/>
    </row>
    <row r="495046" spans="5:5">
      <c r="E495046"/>
    </row>
    <row r="495047" spans="5:5">
      <c r="E495047"/>
    </row>
    <row r="495048" spans="5:5">
      <c r="E495048"/>
    </row>
    <row r="495049" spans="5:5">
      <c r="E495049"/>
    </row>
    <row r="495050" spans="5:5">
      <c r="E495050"/>
    </row>
    <row r="495051" spans="5:5">
      <c r="E495051"/>
    </row>
    <row r="495052" spans="5:5">
      <c r="E495052"/>
    </row>
    <row r="495053" spans="5:5">
      <c r="E495053"/>
    </row>
    <row r="495054" spans="5:5">
      <c r="E495054"/>
    </row>
    <row r="495055" spans="5:5">
      <c r="E495055"/>
    </row>
    <row r="495056" spans="5:5">
      <c r="E495056"/>
    </row>
    <row r="495057" spans="5:5">
      <c r="E495057"/>
    </row>
    <row r="495058" spans="5:5">
      <c r="E495058"/>
    </row>
    <row r="495059" spans="5:5">
      <c r="E495059"/>
    </row>
    <row r="495060" spans="5:5">
      <c r="E495060"/>
    </row>
    <row r="495061" spans="5:5">
      <c r="E495061"/>
    </row>
    <row r="495062" spans="5:5">
      <c r="E495062"/>
    </row>
    <row r="495063" spans="5:5">
      <c r="E495063"/>
    </row>
    <row r="495064" spans="5:5">
      <c r="E495064"/>
    </row>
    <row r="495065" spans="5:5">
      <c r="E495065"/>
    </row>
    <row r="495066" spans="5:5">
      <c r="E495066"/>
    </row>
    <row r="495067" spans="5:5">
      <c r="E495067"/>
    </row>
    <row r="495068" spans="5:5">
      <c r="E495068"/>
    </row>
    <row r="495069" spans="5:5">
      <c r="E495069"/>
    </row>
    <row r="495070" spans="5:5">
      <c r="E495070"/>
    </row>
    <row r="495071" spans="5:5">
      <c r="E495071"/>
    </row>
    <row r="495072" spans="5:5">
      <c r="E495072"/>
    </row>
    <row r="495073" spans="5:5">
      <c r="E495073"/>
    </row>
    <row r="495074" spans="5:5">
      <c r="E495074"/>
    </row>
    <row r="495075" spans="5:5">
      <c r="E495075"/>
    </row>
    <row r="495076" spans="5:5">
      <c r="E495076"/>
    </row>
    <row r="495077" spans="5:5">
      <c r="E495077"/>
    </row>
    <row r="495078" spans="5:5">
      <c r="E495078"/>
    </row>
    <row r="495079" spans="5:5">
      <c r="E495079"/>
    </row>
    <row r="495080" spans="5:5">
      <c r="E495080"/>
    </row>
    <row r="495081" spans="5:5">
      <c r="E495081"/>
    </row>
    <row r="495082" spans="5:5">
      <c r="E495082"/>
    </row>
    <row r="495083" spans="5:5">
      <c r="E495083"/>
    </row>
    <row r="495084" spans="5:5">
      <c r="E495084"/>
    </row>
    <row r="495085" spans="5:5">
      <c r="E495085"/>
    </row>
    <row r="495086" spans="5:5">
      <c r="E495086"/>
    </row>
    <row r="495087" spans="5:5">
      <c r="E495087"/>
    </row>
    <row r="495088" spans="5:5">
      <c r="E495088"/>
    </row>
    <row r="495089" spans="5:5">
      <c r="E495089"/>
    </row>
    <row r="495090" spans="5:5">
      <c r="E495090"/>
    </row>
    <row r="495091" spans="5:5">
      <c r="E495091"/>
    </row>
    <row r="495092" spans="5:5">
      <c r="E495092"/>
    </row>
    <row r="495093" spans="5:5">
      <c r="E495093"/>
    </row>
    <row r="495094" spans="5:5">
      <c r="E495094"/>
    </row>
    <row r="495095" spans="5:5">
      <c r="E495095"/>
    </row>
    <row r="495096" spans="5:5">
      <c r="E495096"/>
    </row>
    <row r="495097" spans="5:5">
      <c r="E495097"/>
    </row>
    <row r="495098" spans="5:5">
      <c r="E495098"/>
    </row>
    <row r="495099" spans="5:5">
      <c r="E495099"/>
    </row>
    <row r="495100" spans="5:5">
      <c r="E495100"/>
    </row>
    <row r="495101" spans="5:5">
      <c r="E495101"/>
    </row>
    <row r="495102" spans="5:5">
      <c r="E495102"/>
    </row>
    <row r="495103" spans="5:5">
      <c r="E495103"/>
    </row>
    <row r="495104" spans="5:5">
      <c r="E495104"/>
    </row>
    <row r="495105" spans="5:5">
      <c r="E495105"/>
    </row>
    <row r="495106" spans="5:5">
      <c r="E495106"/>
    </row>
    <row r="495107" spans="5:5">
      <c r="E495107"/>
    </row>
    <row r="495108" spans="5:5">
      <c r="E495108"/>
    </row>
    <row r="495109" spans="5:5">
      <c r="E495109"/>
    </row>
    <row r="495110" spans="5:5">
      <c r="E495110"/>
    </row>
    <row r="495111" spans="5:5">
      <c r="E495111"/>
    </row>
    <row r="495112" spans="5:5">
      <c r="E495112"/>
    </row>
    <row r="495113" spans="5:5">
      <c r="E495113"/>
    </row>
    <row r="495114" spans="5:5">
      <c r="E495114"/>
    </row>
    <row r="495115" spans="5:5">
      <c r="E495115"/>
    </row>
    <row r="495116" spans="5:5">
      <c r="E495116"/>
    </row>
    <row r="495117" spans="5:5">
      <c r="E495117"/>
    </row>
    <row r="495118" spans="5:5">
      <c r="E495118"/>
    </row>
    <row r="495119" spans="5:5">
      <c r="E495119"/>
    </row>
    <row r="495120" spans="5:5">
      <c r="E495120"/>
    </row>
    <row r="495121" spans="5:5">
      <c r="E495121"/>
    </row>
    <row r="495122" spans="5:5">
      <c r="E495122"/>
    </row>
    <row r="495123" spans="5:5">
      <c r="E495123"/>
    </row>
    <row r="495124" spans="5:5">
      <c r="E495124"/>
    </row>
    <row r="495125" spans="5:5">
      <c r="E495125"/>
    </row>
    <row r="495126" spans="5:5">
      <c r="E495126"/>
    </row>
    <row r="495127" spans="5:5">
      <c r="E495127"/>
    </row>
    <row r="495128" spans="5:5">
      <c r="E495128"/>
    </row>
    <row r="495129" spans="5:5">
      <c r="E495129"/>
    </row>
    <row r="495130" spans="5:5">
      <c r="E495130"/>
    </row>
    <row r="495131" spans="5:5">
      <c r="E495131"/>
    </row>
    <row r="495132" spans="5:5">
      <c r="E495132"/>
    </row>
    <row r="495133" spans="5:5">
      <c r="E495133"/>
    </row>
    <row r="495134" spans="5:5">
      <c r="E495134"/>
    </row>
    <row r="495135" spans="5:5">
      <c r="E495135"/>
    </row>
    <row r="495136" spans="5:5">
      <c r="E495136"/>
    </row>
    <row r="495137" spans="5:5">
      <c r="E495137"/>
    </row>
    <row r="495138" spans="5:5">
      <c r="E495138"/>
    </row>
    <row r="495139" spans="5:5">
      <c r="E495139"/>
    </row>
    <row r="495140" spans="5:5">
      <c r="E495140"/>
    </row>
    <row r="495141" spans="5:5">
      <c r="E495141"/>
    </row>
    <row r="495142" spans="5:5">
      <c r="E495142"/>
    </row>
    <row r="495143" spans="5:5">
      <c r="E495143"/>
    </row>
    <row r="495144" spans="5:5">
      <c r="E495144"/>
    </row>
    <row r="495145" spans="5:5">
      <c r="E495145"/>
    </row>
    <row r="495146" spans="5:5">
      <c r="E495146"/>
    </row>
    <row r="495147" spans="5:5">
      <c r="E495147"/>
    </row>
    <row r="495148" spans="5:5">
      <c r="E495148"/>
    </row>
    <row r="495149" spans="5:5">
      <c r="E495149"/>
    </row>
    <row r="495150" spans="5:5">
      <c r="E495150"/>
    </row>
    <row r="495151" spans="5:5">
      <c r="E495151"/>
    </row>
    <row r="495152" spans="5:5">
      <c r="E495152"/>
    </row>
    <row r="495153" spans="5:5">
      <c r="E495153"/>
    </row>
    <row r="495154" spans="5:5">
      <c r="E495154"/>
    </row>
    <row r="495155" spans="5:5">
      <c r="E495155"/>
    </row>
    <row r="495156" spans="5:5">
      <c r="E495156"/>
    </row>
    <row r="495157" spans="5:5">
      <c r="E495157"/>
    </row>
    <row r="495158" spans="5:5">
      <c r="E495158"/>
    </row>
    <row r="495159" spans="5:5">
      <c r="E495159"/>
    </row>
    <row r="495160" spans="5:5">
      <c r="E495160"/>
    </row>
    <row r="495161" spans="5:5">
      <c r="E495161"/>
    </row>
    <row r="495162" spans="5:5">
      <c r="E495162"/>
    </row>
    <row r="495163" spans="5:5">
      <c r="E495163"/>
    </row>
    <row r="495164" spans="5:5">
      <c r="E495164"/>
    </row>
    <row r="495165" spans="5:5">
      <c r="E495165"/>
    </row>
    <row r="495166" spans="5:5">
      <c r="E495166"/>
    </row>
    <row r="495167" spans="5:5">
      <c r="E495167"/>
    </row>
    <row r="495168" spans="5:5">
      <c r="E495168"/>
    </row>
    <row r="495169" spans="5:5">
      <c r="E495169"/>
    </row>
    <row r="495170" spans="5:5">
      <c r="E495170"/>
    </row>
    <row r="495171" spans="5:5">
      <c r="E495171"/>
    </row>
    <row r="495172" spans="5:5">
      <c r="E495172"/>
    </row>
    <row r="495173" spans="5:5">
      <c r="E495173"/>
    </row>
    <row r="495174" spans="5:5">
      <c r="E495174"/>
    </row>
    <row r="495175" spans="5:5">
      <c r="E495175"/>
    </row>
    <row r="495176" spans="5:5">
      <c r="E495176"/>
    </row>
    <row r="495177" spans="5:5">
      <c r="E495177"/>
    </row>
    <row r="495178" spans="5:5">
      <c r="E495178"/>
    </row>
    <row r="495179" spans="5:5">
      <c r="E495179"/>
    </row>
    <row r="495180" spans="5:5">
      <c r="E495180"/>
    </row>
    <row r="495181" spans="5:5">
      <c r="E495181"/>
    </row>
    <row r="495182" spans="5:5">
      <c r="E495182"/>
    </row>
    <row r="495183" spans="5:5">
      <c r="E495183"/>
    </row>
    <row r="495184" spans="5:5">
      <c r="E495184"/>
    </row>
    <row r="495185" spans="5:5">
      <c r="E495185"/>
    </row>
    <row r="495186" spans="5:5">
      <c r="E495186"/>
    </row>
    <row r="495187" spans="5:5">
      <c r="E495187"/>
    </row>
    <row r="495188" spans="5:5">
      <c r="E495188"/>
    </row>
    <row r="495189" spans="5:5">
      <c r="E495189"/>
    </row>
    <row r="495190" spans="5:5">
      <c r="E495190"/>
    </row>
    <row r="495191" spans="5:5">
      <c r="E495191"/>
    </row>
    <row r="495192" spans="5:5">
      <c r="E495192"/>
    </row>
    <row r="495193" spans="5:5">
      <c r="E495193"/>
    </row>
    <row r="495194" spans="5:5">
      <c r="E495194"/>
    </row>
    <row r="495195" spans="5:5">
      <c r="E495195"/>
    </row>
    <row r="495196" spans="5:5">
      <c r="E495196"/>
    </row>
    <row r="495197" spans="5:5">
      <c r="E495197"/>
    </row>
    <row r="495198" spans="5:5">
      <c r="E495198"/>
    </row>
    <row r="495199" spans="5:5">
      <c r="E495199"/>
    </row>
    <row r="495200" spans="5:5">
      <c r="E495200"/>
    </row>
    <row r="495201" spans="5:5">
      <c r="E495201"/>
    </row>
    <row r="495202" spans="5:5">
      <c r="E495202"/>
    </row>
    <row r="495203" spans="5:5">
      <c r="E495203"/>
    </row>
    <row r="495204" spans="5:5">
      <c r="E495204"/>
    </row>
    <row r="495205" spans="5:5">
      <c r="E495205"/>
    </row>
    <row r="495206" spans="5:5">
      <c r="E495206"/>
    </row>
    <row r="495207" spans="5:5">
      <c r="E495207"/>
    </row>
    <row r="495208" spans="5:5">
      <c r="E495208"/>
    </row>
    <row r="495209" spans="5:5">
      <c r="E495209"/>
    </row>
    <row r="495210" spans="5:5">
      <c r="E495210"/>
    </row>
    <row r="495211" spans="5:5">
      <c r="E495211"/>
    </row>
    <row r="495212" spans="5:5">
      <c r="E495212"/>
    </row>
    <row r="495213" spans="5:5">
      <c r="E495213"/>
    </row>
    <row r="495214" spans="5:5">
      <c r="E495214"/>
    </row>
    <row r="495215" spans="5:5">
      <c r="E495215"/>
    </row>
    <row r="495216" spans="5:5">
      <c r="E495216"/>
    </row>
    <row r="495217" spans="5:5">
      <c r="E495217"/>
    </row>
    <row r="495218" spans="5:5">
      <c r="E495218"/>
    </row>
    <row r="495219" spans="5:5">
      <c r="E495219"/>
    </row>
    <row r="495220" spans="5:5">
      <c r="E495220"/>
    </row>
    <row r="495221" spans="5:5">
      <c r="E495221"/>
    </row>
    <row r="495222" spans="5:5">
      <c r="E495222"/>
    </row>
    <row r="495223" spans="5:5">
      <c r="E495223"/>
    </row>
    <row r="495224" spans="5:5">
      <c r="E495224"/>
    </row>
    <row r="495225" spans="5:5">
      <c r="E495225"/>
    </row>
    <row r="495226" spans="5:5">
      <c r="E495226"/>
    </row>
    <row r="495227" spans="5:5">
      <c r="E495227"/>
    </row>
    <row r="495228" spans="5:5">
      <c r="E495228"/>
    </row>
    <row r="495229" spans="5:5">
      <c r="E495229"/>
    </row>
    <row r="495230" spans="5:5">
      <c r="E495230"/>
    </row>
    <row r="495231" spans="5:5">
      <c r="E495231"/>
    </row>
    <row r="495232" spans="5:5">
      <c r="E495232"/>
    </row>
    <row r="495233" spans="5:5">
      <c r="E495233"/>
    </row>
    <row r="495234" spans="5:5">
      <c r="E495234"/>
    </row>
    <row r="495235" spans="5:5">
      <c r="E495235"/>
    </row>
    <row r="495236" spans="5:5">
      <c r="E495236"/>
    </row>
    <row r="495237" spans="5:5">
      <c r="E495237"/>
    </row>
    <row r="495238" spans="5:5">
      <c r="E495238"/>
    </row>
    <row r="495239" spans="5:5">
      <c r="E495239"/>
    </row>
    <row r="495240" spans="5:5">
      <c r="E495240"/>
    </row>
    <row r="495241" spans="5:5">
      <c r="E495241"/>
    </row>
    <row r="495242" spans="5:5">
      <c r="E495242"/>
    </row>
    <row r="495243" spans="5:5">
      <c r="E495243"/>
    </row>
    <row r="495244" spans="5:5">
      <c r="E495244"/>
    </row>
    <row r="495245" spans="5:5">
      <c r="E495245"/>
    </row>
    <row r="495246" spans="5:5">
      <c r="E495246"/>
    </row>
    <row r="495247" spans="5:5">
      <c r="E495247"/>
    </row>
    <row r="495248" spans="5:5">
      <c r="E495248"/>
    </row>
    <row r="495249" spans="5:5">
      <c r="E495249"/>
    </row>
    <row r="495250" spans="5:5">
      <c r="E495250"/>
    </row>
    <row r="495251" spans="5:5">
      <c r="E495251"/>
    </row>
    <row r="495252" spans="5:5">
      <c r="E495252"/>
    </row>
    <row r="495253" spans="5:5">
      <c r="E495253"/>
    </row>
    <row r="495254" spans="5:5">
      <c r="E495254"/>
    </row>
    <row r="495255" spans="5:5">
      <c r="E495255"/>
    </row>
    <row r="495256" spans="5:5">
      <c r="E495256"/>
    </row>
    <row r="495257" spans="5:5">
      <c r="E495257"/>
    </row>
    <row r="495258" spans="5:5">
      <c r="E495258"/>
    </row>
    <row r="495259" spans="5:5">
      <c r="E495259"/>
    </row>
    <row r="495260" spans="5:5">
      <c r="E495260"/>
    </row>
    <row r="495261" spans="5:5">
      <c r="E495261"/>
    </row>
    <row r="495262" spans="5:5">
      <c r="E495262"/>
    </row>
    <row r="495263" spans="5:5">
      <c r="E495263"/>
    </row>
    <row r="495264" spans="5:5">
      <c r="E495264"/>
    </row>
    <row r="495265" spans="5:5">
      <c r="E495265"/>
    </row>
    <row r="495266" spans="5:5">
      <c r="E495266"/>
    </row>
    <row r="495267" spans="5:5">
      <c r="E495267"/>
    </row>
    <row r="495268" spans="5:5">
      <c r="E495268"/>
    </row>
    <row r="495269" spans="5:5">
      <c r="E495269"/>
    </row>
    <row r="495270" spans="5:5">
      <c r="E495270"/>
    </row>
    <row r="495271" spans="5:5">
      <c r="E495271"/>
    </row>
    <row r="495272" spans="5:5">
      <c r="E495272"/>
    </row>
    <row r="495273" spans="5:5">
      <c r="E495273"/>
    </row>
    <row r="495274" spans="5:5">
      <c r="E495274"/>
    </row>
    <row r="495275" spans="5:5">
      <c r="E495275"/>
    </row>
    <row r="495276" spans="5:5">
      <c r="E495276"/>
    </row>
    <row r="495277" spans="5:5">
      <c r="E495277"/>
    </row>
    <row r="495278" spans="5:5">
      <c r="E495278"/>
    </row>
    <row r="495279" spans="5:5">
      <c r="E495279"/>
    </row>
    <row r="495280" spans="5:5">
      <c r="E495280"/>
    </row>
    <row r="495281" spans="5:5">
      <c r="E495281"/>
    </row>
    <row r="495282" spans="5:5">
      <c r="E495282"/>
    </row>
    <row r="495283" spans="5:5">
      <c r="E495283"/>
    </row>
    <row r="495284" spans="5:5">
      <c r="E495284"/>
    </row>
    <row r="495285" spans="5:5">
      <c r="E495285"/>
    </row>
    <row r="495286" spans="5:5">
      <c r="E495286"/>
    </row>
    <row r="495287" spans="5:5">
      <c r="E495287"/>
    </row>
    <row r="495288" spans="5:5">
      <c r="E495288"/>
    </row>
    <row r="495289" spans="5:5">
      <c r="E495289"/>
    </row>
    <row r="495290" spans="5:5">
      <c r="E495290"/>
    </row>
    <row r="495291" spans="5:5">
      <c r="E495291"/>
    </row>
    <row r="495292" spans="5:5">
      <c r="E495292"/>
    </row>
    <row r="495293" spans="5:5">
      <c r="E495293"/>
    </row>
    <row r="495294" spans="5:5">
      <c r="E495294"/>
    </row>
    <row r="495295" spans="5:5">
      <c r="E495295"/>
    </row>
    <row r="495296" spans="5:5">
      <c r="E495296"/>
    </row>
    <row r="495297" spans="5:5">
      <c r="E495297"/>
    </row>
    <row r="495298" spans="5:5">
      <c r="E495298"/>
    </row>
    <row r="495299" spans="5:5">
      <c r="E495299"/>
    </row>
    <row r="495300" spans="5:5">
      <c r="E495300"/>
    </row>
    <row r="495301" spans="5:5">
      <c r="E495301"/>
    </row>
    <row r="495302" spans="5:5">
      <c r="E495302"/>
    </row>
    <row r="495303" spans="5:5">
      <c r="E495303"/>
    </row>
    <row r="495304" spans="5:5">
      <c r="E495304"/>
    </row>
    <row r="495305" spans="5:5">
      <c r="E495305"/>
    </row>
    <row r="495306" spans="5:5">
      <c r="E495306"/>
    </row>
    <row r="495307" spans="5:5">
      <c r="E495307"/>
    </row>
    <row r="495308" spans="5:5">
      <c r="E495308"/>
    </row>
    <row r="495309" spans="5:5">
      <c r="E495309"/>
    </row>
    <row r="495310" spans="5:5">
      <c r="E495310"/>
    </row>
    <row r="495311" spans="5:5">
      <c r="E495311"/>
    </row>
    <row r="495312" spans="5:5">
      <c r="E495312"/>
    </row>
    <row r="495313" spans="5:5">
      <c r="E495313"/>
    </row>
    <row r="495314" spans="5:5">
      <c r="E495314"/>
    </row>
    <row r="495315" spans="5:5">
      <c r="E495315"/>
    </row>
    <row r="495316" spans="5:5">
      <c r="E495316"/>
    </row>
    <row r="495317" spans="5:5">
      <c r="E495317"/>
    </row>
    <row r="495318" spans="5:5">
      <c r="E495318"/>
    </row>
    <row r="495319" spans="5:5">
      <c r="E495319"/>
    </row>
    <row r="495320" spans="5:5">
      <c r="E495320"/>
    </row>
    <row r="495321" spans="5:5">
      <c r="E495321"/>
    </row>
    <row r="495322" spans="5:5">
      <c r="E495322"/>
    </row>
    <row r="495323" spans="5:5">
      <c r="E495323"/>
    </row>
    <row r="495324" spans="5:5">
      <c r="E495324"/>
    </row>
    <row r="495325" spans="5:5">
      <c r="E495325"/>
    </row>
    <row r="495326" spans="5:5">
      <c r="E495326"/>
    </row>
    <row r="495327" spans="5:5">
      <c r="E495327"/>
    </row>
    <row r="495328" spans="5:5">
      <c r="E495328"/>
    </row>
    <row r="495329" spans="5:5">
      <c r="E495329"/>
    </row>
    <row r="495330" spans="5:5">
      <c r="E495330"/>
    </row>
    <row r="495331" spans="5:5">
      <c r="E495331"/>
    </row>
    <row r="495332" spans="5:5">
      <c r="E495332"/>
    </row>
    <row r="495333" spans="5:5">
      <c r="E495333"/>
    </row>
    <row r="495334" spans="5:5">
      <c r="E495334"/>
    </row>
    <row r="495335" spans="5:5">
      <c r="E495335"/>
    </row>
    <row r="495336" spans="5:5">
      <c r="E495336"/>
    </row>
    <row r="495337" spans="5:5">
      <c r="E495337"/>
    </row>
    <row r="495338" spans="5:5">
      <c r="E495338"/>
    </row>
    <row r="495339" spans="5:5">
      <c r="E495339"/>
    </row>
    <row r="495340" spans="5:5">
      <c r="E495340"/>
    </row>
    <row r="495341" spans="5:5">
      <c r="E495341"/>
    </row>
    <row r="495342" spans="5:5">
      <c r="E495342"/>
    </row>
    <row r="495343" spans="5:5">
      <c r="E495343"/>
    </row>
    <row r="495344" spans="5:5">
      <c r="E495344"/>
    </row>
    <row r="495345" spans="5:5">
      <c r="E495345"/>
    </row>
    <row r="495346" spans="5:5">
      <c r="E495346"/>
    </row>
    <row r="495347" spans="5:5">
      <c r="E495347"/>
    </row>
    <row r="495348" spans="5:5">
      <c r="E495348"/>
    </row>
    <row r="495349" spans="5:5">
      <c r="E495349"/>
    </row>
    <row r="495350" spans="5:5">
      <c r="E495350"/>
    </row>
    <row r="495351" spans="5:5">
      <c r="E495351"/>
    </row>
    <row r="495352" spans="5:5">
      <c r="E495352"/>
    </row>
    <row r="495353" spans="5:5">
      <c r="E495353"/>
    </row>
    <row r="495354" spans="5:5">
      <c r="E495354"/>
    </row>
    <row r="495355" spans="5:5">
      <c r="E495355"/>
    </row>
    <row r="495356" spans="5:5">
      <c r="E495356"/>
    </row>
    <row r="495357" spans="5:5">
      <c r="E495357"/>
    </row>
    <row r="495358" spans="5:5">
      <c r="E495358"/>
    </row>
    <row r="495359" spans="5:5">
      <c r="E495359"/>
    </row>
    <row r="495360" spans="5:5">
      <c r="E495360"/>
    </row>
    <row r="495361" spans="5:5">
      <c r="E495361"/>
    </row>
    <row r="495362" spans="5:5">
      <c r="E495362"/>
    </row>
    <row r="495363" spans="5:5">
      <c r="E495363"/>
    </row>
    <row r="495364" spans="5:5">
      <c r="E495364"/>
    </row>
    <row r="495365" spans="5:5">
      <c r="E495365"/>
    </row>
    <row r="495366" spans="5:5">
      <c r="E495366"/>
    </row>
    <row r="495367" spans="5:5">
      <c r="E495367"/>
    </row>
    <row r="495368" spans="5:5">
      <c r="E495368"/>
    </row>
    <row r="495369" spans="5:5">
      <c r="E495369"/>
    </row>
    <row r="495370" spans="5:5">
      <c r="E495370"/>
    </row>
    <row r="495371" spans="5:5">
      <c r="E495371"/>
    </row>
    <row r="495372" spans="5:5">
      <c r="E495372"/>
    </row>
    <row r="495373" spans="5:5">
      <c r="E495373"/>
    </row>
    <row r="495374" spans="5:5">
      <c r="E495374"/>
    </row>
    <row r="495375" spans="5:5">
      <c r="E495375"/>
    </row>
    <row r="495376" spans="5:5">
      <c r="E495376"/>
    </row>
    <row r="495377" spans="5:5">
      <c r="E495377"/>
    </row>
    <row r="495378" spans="5:5">
      <c r="E495378"/>
    </row>
    <row r="495379" spans="5:5">
      <c r="E495379"/>
    </row>
    <row r="495380" spans="5:5">
      <c r="E495380"/>
    </row>
    <row r="495381" spans="5:5">
      <c r="E495381"/>
    </row>
    <row r="495382" spans="5:5">
      <c r="E495382"/>
    </row>
    <row r="495383" spans="5:5">
      <c r="E495383"/>
    </row>
    <row r="495384" spans="5:5">
      <c r="E495384"/>
    </row>
    <row r="495385" spans="5:5">
      <c r="E495385"/>
    </row>
    <row r="495386" spans="5:5">
      <c r="E495386"/>
    </row>
    <row r="495387" spans="5:5">
      <c r="E495387"/>
    </row>
    <row r="495388" spans="5:5">
      <c r="E495388"/>
    </row>
    <row r="495389" spans="5:5">
      <c r="E495389"/>
    </row>
    <row r="495390" spans="5:5">
      <c r="E495390"/>
    </row>
    <row r="495391" spans="5:5">
      <c r="E495391"/>
    </row>
    <row r="495392" spans="5:5">
      <c r="E495392"/>
    </row>
    <row r="495393" spans="5:5">
      <c r="E495393"/>
    </row>
    <row r="495394" spans="5:5">
      <c r="E495394"/>
    </row>
    <row r="495395" spans="5:5">
      <c r="E495395"/>
    </row>
    <row r="495396" spans="5:5">
      <c r="E495396"/>
    </row>
    <row r="495397" spans="5:5">
      <c r="E495397"/>
    </row>
    <row r="495398" spans="5:5">
      <c r="E495398"/>
    </row>
    <row r="495399" spans="5:5">
      <c r="E495399"/>
    </row>
    <row r="495400" spans="5:5">
      <c r="E495400"/>
    </row>
    <row r="495401" spans="5:5">
      <c r="E495401"/>
    </row>
    <row r="495402" spans="5:5">
      <c r="E495402"/>
    </row>
    <row r="495403" spans="5:5">
      <c r="E495403"/>
    </row>
    <row r="495404" spans="5:5">
      <c r="E495404"/>
    </row>
    <row r="495405" spans="5:5">
      <c r="E495405"/>
    </row>
    <row r="495406" spans="5:5">
      <c r="E495406"/>
    </row>
    <row r="495407" spans="5:5">
      <c r="E495407"/>
    </row>
    <row r="495408" spans="5:5">
      <c r="E495408"/>
    </row>
    <row r="495409" spans="5:5">
      <c r="E495409"/>
    </row>
    <row r="495410" spans="5:5">
      <c r="E495410"/>
    </row>
    <row r="495411" spans="5:5">
      <c r="E495411"/>
    </row>
    <row r="495412" spans="5:5">
      <c r="E495412"/>
    </row>
    <row r="495413" spans="5:5">
      <c r="E495413"/>
    </row>
    <row r="495414" spans="5:5">
      <c r="E495414"/>
    </row>
    <row r="495415" spans="5:5">
      <c r="E495415"/>
    </row>
    <row r="495416" spans="5:5">
      <c r="E495416"/>
    </row>
    <row r="495417" spans="5:5">
      <c r="E495417"/>
    </row>
    <row r="495418" spans="5:5">
      <c r="E495418"/>
    </row>
    <row r="495419" spans="5:5">
      <c r="E495419"/>
    </row>
    <row r="495420" spans="5:5">
      <c r="E495420"/>
    </row>
    <row r="495421" spans="5:5">
      <c r="E495421"/>
    </row>
    <row r="495422" spans="5:5">
      <c r="E495422"/>
    </row>
    <row r="495423" spans="5:5">
      <c r="E495423"/>
    </row>
    <row r="495424" spans="5:5">
      <c r="E495424"/>
    </row>
    <row r="495425" spans="5:5">
      <c r="E495425"/>
    </row>
    <row r="495426" spans="5:5">
      <c r="E495426"/>
    </row>
    <row r="495427" spans="5:5">
      <c r="E495427"/>
    </row>
    <row r="495428" spans="5:5">
      <c r="E495428"/>
    </row>
    <row r="495429" spans="5:5">
      <c r="E495429"/>
    </row>
    <row r="495430" spans="5:5">
      <c r="E495430"/>
    </row>
    <row r="495431" spans="5:5">
      <c r="E495431"/>
    </row>
    <row r="495432" spans="5:5">
      <c r="E495432"/>
    </row>
    <row r="495433" spans="5:5">
      <c r="E495433"/>
    </row>
    <row r="495434" spans="5:5">
      <c r="E495434"/>
    </row>
    <row r="495435" spans="5:5">
      <c r="E495435"/>
    </row>
    <row r="495436" spans="5:5">
      <c r="E495436"/>
    </row>
    <row r="495437" spans="5:5">
      <c r="E495437"/>
    </row>
    <row r="495438" spans="5:5">
      <c r="E495438"/>
    </row>
    <row r="495439" spans="5:5">
      <c r="E495439"/>
    </row>
    <row r="495440" spans="5:5">
      <c r="E495440"/>
    </row>
    <row r="495441" spans="5:5">
      <c r="E495441"/>
    </row>
    <row r="495442" spans="5:5">
      <c r="E495442"/>
    </row>
    <row r="495443" spans="5:5">
      <c r="E495443"/>
    </row>
    <row r="495444" spans="5:5">
      <c r="E495444"/>
    </row>
    <row r="495445" spans="5:5">
      <c r="E495445"/>
    </row>
    <row r="495446" spans="5:5">
      <c r="E495446"/>
    </row>
    <row r="495447" spans="5:5">
      <c r="E495447"/>
    </row>
    <row r="495448" spans="5:5">
      <c r="E495448"/>
    </row>
    <row r="495449" spans="5:5">
      <c r="E495449"/>
    </row>
    <row r="495450" spans="5:5">
      <c r="E495450"/>
    </row>
    <row r="495451" spans="5:5">
      <c r="E495451"/>
    </row>
    <row r="495452" spans="5:5">
      <c r="E495452"/>
    </row>
    <row r="495453" spans="5:5">
      <c r="E495453"/>
    </row>
    <row r="495454" spans="5:5">
      <c r="E495454"/>
    </row>
    <row r="495455" spans="5:5">
      <c r="E495455"/>
    </row>
    <row r="495456" spans="5:5">
      <c r="E495456"/>
    </row>
    <row r="495457" spans="5:5">
      <c r="E495457"/>
    </row>
    <row r="495458" spans="5:5">
      <c r="E495458"/>
    </row>
    <row r="495459" spans="5:5">
      <c r="E495459"/>
    </row>
    <row r="495460" spans="5:5">
      <c r="E495460"/>
    </row>
    <row r="495461" spans="5:5">
      <c r="E495461"/>
    </row>
    <row r="495462" spans="5:5">
      <c r="E495462"/>
    </row>
    <row r="495463" spans="5:5">
      <c r="E495463"/>
    </row>
    <row r="495464" spans="5:5">
      <c r="E495464"/>
    </row>
    <row r="495465" spans="5:5">
      <c r="E495465"/>
    </row>
    <row r="495466" spans="5:5">
      <c r="E495466"/>
    </row>
    <row r="495467" spans="5:5">
      <c r="E495467"/>
    </row>
    <row r="495468" spans="5:5">
      <c r="E495468"/>
    </row>
    <row r="495469" spans="5:5">
      <c r="E495469"/>
    </row>
    <row r="495470" spans="5:5">
      <c r="E495470"/>
    </row>
    <row r="495471" spans="5:5">
      <c r="E495471"/>
    </row>
    <row r="495472" spans="5:5">
      <c r="E495472"/>
    </row>
    <row r="495473" spans="5:5">
      <c r="E495473"/>
    </row>
    <row r="495474" spans="5:5">
      <c r="E495474"/>
    </row>
    <row r="495475" spans="5:5">
      <c r="E495475"/>
    </row>
    <row r="495476" spans="5:5">
      <c r="E495476"/>
    </row>
    <row r="495477" spans="5:5">
      <c r="E495477"/>
    </row>
    <row r="495478" spans="5:5">
      <c r="E495478"/>
    </row>
    <row r="495479" spans="5:5">
      <c r="E495479"/>
    </row>
    <row r="495480" spans="5:5">
      <c r="E495480"/>
    </row>
    <row r="495481" spans="5:5">
      <c r="E495481"/>
    </row>
    <row r="495482" spans="5:5">
      <c r="E495482"/>
    </row>
    <row r="495483" spans="5:5">
      <c r="E495483"/>
    </row>
    <row r="495484" spans="5:5">
      <c r="E495484"/>
    </row>
    <row r="495485" spans="5:5">
      <c r="E495485"/>
    </row>
    <row r="495486" spans="5:5">
      <c r="E495486"/>
    </row>
    <row r="495487" spans="5:5">
      <c r="E495487"/>
    </row>
    <row r="495488" spans="5:5">
      <c r="E495488"/>
    </row>
    <row r="495489" spans="5:5">
      <c r="E495489"/>
    </row>
    <row r="495490" spans="5:5">
      <c r="E495490"/>
    </row>
    <row r="495491" spans="5:5">
      <c r="E495491"/>
    </row>
    <row r="495492" spans="5:5">
      <c r="E495492"/>
    </row>
    <row r="495493" spans="5:5">
      <c r="E495493"/>
    </row>
    <row r="495494" spans="5:5">
      <c r="E495494"/>
    </row>
    <row r="495495" spans="5:5">
      <c r="E495495"/>
    </row>
    <row r="495496" spans="5:5">
      <c r="E495496"/>
    </row>
    <row r="495497" spans="5:5">
      <c r="E495497"/>
    </row>
    <row r="495498" spans="5:5">
      <c r="E495498"/>
    </row>
    <row r="495499" spans="5:5">
      <c r="E495499"/>
    </row>
    <row r="495500" spans="5:5">
      <c r="E495500"/>
    </row>
    <row r="495501" spans="5:5">
      <c r="E495501"/>
    </row>
    <row r="495502" spans="5:5">
      <c r="E495502"/>
    </row>
    <row r="495503" spans="5:5">
      <c r="E495503"/>
    </row>
    <row r="495504" spans="5:5">
      <c r="E495504"/>
    </row>
    <row r="495505" spans="5:5">
      <c r="E495505"/>
    </row>
    <row r="495506" spans="5:5">
      <c r="E495506"/>
    </row>
    <row r="495507" spans="5:5">
      <c r="E495507"/>
    </row>
    <row r="495508" spans="5:5">
      <c r="E495508"/>
    </row>
    <row r="495509" spans="5:5">
      <c r="E495509"/>
    </row>
    <row r="495510" spans="5:5">
      <c r="E495510"/>
    </row>
    <row r="495511" spans="5:5">
      <c r="E495511"/>
    </row>
    <row r="495512" spans="5:5">
      <c r="E495512"/>
    </row>
    <row r="495513" spans="5:5">
      <c r="E495513"/>
    </row>
    <row r="495514" spans="5:5">
      <c r="E495514"/>
    </row>
    <row r="495515" spans="5:5">
      <c r="E495515"/>
    </row>
    <row r="495516" spans="5:5">
      <c r="E495516"/>
    </row>
    <row r="495517" spans="5:5">
      <c r="E495517"/>
    </row>
    <row r="495518" spans="5:5">
      <c r="E495518"/>
    </row>
    <row r="495519" spans="5:5">
      <c r="E495519"/>
    </row>
    <row r="495520" spans="5:5">
      <c r="E495520"/>
    </row>
    <row r="495521" spans="5:5">
      <c r="E495521"/>
    </row>
    <row r="495522" spans="5:5">
      <c r="E495522"/>
    </row>
    <row r="495523" spans="5:5">
      <c r="E495523"/>
    </row>
    <row r="495524" spans="5:5">
      <c r="E495524"/>
    </row>
    <row r="495525" spans="5:5">
      <c r="E495525"/>
    </row>
    <row r="495526" spans="5:5">
      <c r="E495526"/>
    </row>
    <row r="495527" spans="5:5">
      <c r="E495527"/>
    </row>
    <row r="495528" spans="5:5">
      <c r="E495528"/>
    </row>
    <row r="495529" spans="5:5">
      <c r="E495529"/>
    </row>
    <row r="495530" spans="5:5">
      <c r="E495530"/>
    </row>
    <row r="495531" spans="5:5">
      <c r="E495531"/>
    </row>
    <row r="495532" spans="5:5">
      <c r="E495532"/>
    </row>
    <row r="495533" spans="5:5">
      <c r="E495533"/>
    </row>
    <row r="495534" spans="5:5">
      <c r="E495534"/>
    </row>
    <row r="495535" spans="5:5">
      <c r="E495535"/>
    </row>
    <row r="495536" spans="5:5">
      <c r="E495536"/>
    </row>
    <row r="495537" spans="5:5">
      <c r="E495537"/>
    </row>
    <row r="495538" spans="5:5">
      <c r="E495538"/>
    </row>
    <row r="495539" spans="5:5">
      <c r="E495539"/>
    </row>
    <row r="495540" spans="5:5">
      <c r="E495540"/>
    </row>
    <row r="495541" spans="5:5">
      <c r="E495541"/>
    </row>
    <row r="495542" spans="5:5">
      <c r="E495542"/>
    </row>
    <row r="495543" spans="5:5">
      <c r="E495543"/>
    </row>
    <row r="495544" spans="5:5">
      <c r="E495544"/>
    </row>
    <row r="495545" spans="5:5">
      <c r="E495545"/>
    </row>
    <row r="495546" spans="5:5">
      <c r="E495546"/>
    </row>
    <row r="495547" spans="5:5">
      <c r="E495547"/>
    </row>
    <row r="495548" spans="5:5">
      <c r="E495548"/>
    </row>
    <row r="495549" spans="5:5">
      <c r="E495549"/>
    </row>
    <row r="495550" spans="5:5">
      <c r="E495550"/>
    </row>
    <row r="495551" spans="5:5">
      <c r="E495551"/>
    </row>
    <row r="495552" spans="5:5">
      <c r="E495552"/>
    </row>
    <row r="495553" spans="5:5">
      <c r="E495553"/>
    </row>
    <row r="495554" spans="5:5">
      <c r="E495554"/>
    </row>
    <row r="495555" spans="5:5">
      <c r="E495555"/>
    </row>
    <row r="495556" spans="5:5">
      <c r="E495556"/>
    </row>
    <row r="495557" spans="5:5">
      <c r="E495557"/>
    </row>
    <row r="495558" spans="5:5">
      <c r="E495558"/>
    </row>
    <row r="495559" spans="5:5">
      <c r="E495559"/>
    </row>
    <row r="495560" spans="5:5">
      <c r="E495560"/>
    </row>
    <row r="495561" spans="5:5">
      <c r="E495561"/>
    </row>
    <row r="495562" spans="5:5">
      <c r="E495562"/>
    </row>
    <row r="495563" spans="5:5">
      <c r="E495563"/>
    </row>
    <row r="495564" spans="5:5">
      <c r="E495564"/>
    </row>
    <row r="495565" spans="5:5">
      <c r="E495565"/>
    </row>
    <row r="495566" spans="5:5">
      <c r="E495566"/>
    </row>
    <row r="495567" spans="5:5">
      <c r="E495567"/>
    </row>
    <row r="495568" spans="5:5">
      <c r="E495568"/>
    </row>
    <row r="495569" spans="5:5">
      <c r="E495569"/>
    </row>
    <row r="495570" spans="5:5">
      <c r="E495570"/>
    </row>
    <row r="495571" spans="5:5">
      <c r="E495571"/>
    </row>
    <row r="495572" spans="5:5">
      <c r="E495572"/>
    </row>
    <row r="495573" spans="5:5">
      <c r="E495573"/>
    </row>
    <row r="495574" spans="5:5">
      <c r="E495574"/>
    </row>
    <row r="495575" spans="5:5">
      <c r="E495575"/>
    </row>
    <row r="495576" spans="5:5">
      <c r="E495576"/>
    </row>
    <row r="495577" spans="5:5">
      <c r="E495577"/>
    </row>
    <row r="495578" spans="5:5">
      <c r="E495578"/>
    </row>
    <row r="495579" spans="5:5">
      <c r="E495579"/>
    </row>
    <row r="495580" spans="5:5">
      <c r="E495580"/>
    </row>
    <row r="495581" spans="5:5">
      <c r="E495581"/>
    </row>
    <row r="495582" spans="5:5">
      <c r="E495582"/>
    </row>
    <row r="495583" spans="5:5">
      <c r="E495583"/>
    </row>
    <row r="495584" spans="5:5">
      <c r="E495584"/>
    </row>
    <row r="495585" spans="5:5">
      <c r="E495585"/>
    </row>
    <row r="495586" spans="5:5">
      <c r="E495586"/>
    </row>
    <row r="495587" spans="5:5">
      <c r="E495587"/>
    </row>
    <row r="495588" spans="5:5">
      <c r="E495588"/>
    </row>
    <row r="495589" spans="5:5">
      <c r="E495589"/>
    </row>
    <row r="495590" spans="5:5">
      <c r="E495590"/>
    </row>
    <row r="495591" spans="5:5">
      <c r="E495591"/>
    </row>
    <row r="495592" spans="5:5">
      <c r="E495592"/>
    </row>
    <row r="495593" spans="5:5">
      <c r="E495593"/>
    </row>
    <row r="495594" spans="5:5">
      <c r="E495594"/>
    </row>
    <row r="495595" spans="5:5">
      <c r="E495595"/>
    </row>
    <row r="495596" spans="5:5">
      <c r="E495596"/>
    </row>
    <row r="495597" spans="5:5">
      <c r="E495597"/>
    </row>
    <row r="495598" spans="5:5">
      <c r="E495598"/>
    </row>
    <row r="495599" spans="5:5">
      <c r="E495599"/>
    </row>
    <row r="495600" spans="5:5">
      <c r="E495600"/>
    </row>
    <row r="495601" spans="5:5">
      <c r="E495601"/>
    </row>
    <row r="495602" spans="5:5">
      <c r="E495602"/>
    </row>
    <row r="495603" spans="5:5">
      <c r="E495603"/>
    </row>
    <row r="495604" spans="5:5">
      <c r="E495604"/>
    </row>
    <row r="495605" spans="5:5">
      <c r="E495605"/>
    </row>
    <row r="495606" spans="5:5">
      <c r="E495606"/>
    </row>
    <row r="495607" spans="5:5">
      <c r="E495607"/>
    </row>
    <row r="495608" spans="5:5">
      <c r="E495608"/>
    </row>
    <row r="495609" spans="5:5">
      <c r="E495609"/>
    </row>
    <row r="495610" spans="5:5">
      <c r="E495610"/>
    </row>
    <row r="495611" spans="5:5">
      <c r="E495611"/>
    </row>
    <row r="495612" spans="5:5">
      <c r="E495612"/>
    </row>
    <row r="495613" spans="5:5">
      <c r="E495613"/>
    </row>
    <row r="495614" spans="5:5">
      <c r="E495614"/>
    </row>
    <row r="495615" spans="5:5">
      <c r="E495615"/>
    </row>
    <row r="495616" spans="5:5">
      <c r="E495616"/>
    </row>
    <row r="495617" spans="5:5">
      <c r="E495617"/>
    </row>
    <row r="495618" spans="5:5">
      <c r="E495618"/>
    </row>
    <row r="495619" spans="5:5">
      <c r="E495619"/>
    </row>
    <row r="495620" spans="5:5">
      <c r="E495620"/>
    </row>
    <row r="495621" spans="5:5">
      <c r="E495621"/>
    </row>
    <row r="495622" spans="5:5">
      <c r="E495622"/>
    </row>
    <row r="495623" spans="5:5">
      <c r="E495623"/>
    </row>
    <row r="495624" spans="5:5">
      <c r="E495624"/>
    </row>
    <row r="495625" spans="5:5">
      <c r="E495625"/>
    </row>
    <row r="495626" spans="5:5">
      <c r="E495626"/>
    </row>
    <row r="495627" spans="5:5">
      <c r="E495627"/>
    </row>
    <row r="495628" spans="5:5">
      <c r="E495628"/>
    </row>
    <row r="495629" spans="5:5">
      <c r="E495629"/>
    </row>
    <row r="495630" spans="5:5">
      <c r="E495630"/>
    </row>
    <row r="495631" spans="5:5">
      <c r="E495631"/>
    </row>
    <row r="495632" spans="5:5">
      <c r="E495632"/>
    </row>
    <row r="495633" spans="5:5">
      <c r="E495633"/>
    </row>
    <row r="495634" spans="5:5">
      <c r="E495634"/>
    </row>
    <row r="495635" spans="5:5">
      <c r="E495635"/>
    </row>
    <row r="495636" spans="5:5">
      <c r="E495636"/>
    </row>
    <row r="495637" spans="5:5">
      <c r="E495637"/>
    </row>
    <row r="495638" spans="5:5">
      <c r="E495638"/>
    </row>
    <row r="495639" spans="5:5">
      <c r="E495639"/>
    </row>
    <row r="495640" spans="5:5">
      <c r="E495640"/>
    </row>
    <row r="495641" spans="5:5">
      <c r="E495641"/>
    </row>
    <row r="495642" spans="5:5">
      <c r="E495642"/>
    </row>
    <row r="495643" spans="5:5">
      <c r="E495643"/>
    </row>
    <row r="495644" spans="5:5">
      <c r="E495644"/>
    </row>
    <row r="495645" spans="5:5">
      <c r="E495645"/>
    </row>
    <row r="495646" spans="5:5">
      <c r="E495646"/>
    </row>
    <row r="495647" spans="5:5">
      <c r="E495647"/>
    </row>
    <row r="495648" spans="5:5">
      <c r="E495648"/>
    </row>
    <row r="495649" spans="5:5">
      <c r="E495649"/>
    </row>
    <row r="495650" spans="5:5">
      <c r="E495650"/>
    </row>
    <row r="495651" spans="5:5">
      <c r="E495651"/>
    </row>
    <row r="495652" spans="5:5">
      <c r="E495652"/>
    </row>
    <row r="495653" spans="5:5">
      <c r="E495653"/>
    </row>
    <row r="495654" spans="5:5">
      <c r="E495654"/>
    </row>
    <row r="495655" spans="5:5">
      <c r="E495655"/>
    </row>
    <row r="495656" spans="5:5">
      <c r="E495656"/>
    </row>
    <row r="495657" spans="5:5">
      <c r="E495657"/>
    </row>
    <row r="495658" spans="5:5">
      <c r="E495658"/>
    </row>
    <row r="495659" spans="5:5">
      <c r="E495659"/>
    </row>
    <row r="495660" spans="5:5">
      <c r="E495660"/>
    </row>
    <row r="495661" spans="5:5">
      <c r="E495661"/>
    </row>
    <row r="495662" spans="5:5">
      <c r="E495662"/>
    </row>
    <row r="495663" spans="5:5">
      <c r="E495663"/>
    </row>
    <row r="495664" spans="5:5">
      <c r="E495664"/>
    </row>
    <row r="495665" spans="5:5">
      <c r="E495665"/>
    </row>
    <row r="495666" spans="5:5">
      <c r="E495666"/>
    </row>
    <row r="495667" spans="5:5">
      <c r="E495667"/>
    </row>
    <row r="495668" spans="5:5">
      <c r="E495668"/>
    </row>
    <row r="495669" spans="5:5">
      <c r="E495669"/>
    </row>
    <row r="495670" spans="5:5">
      <c r="E495670"/>
    </row>
    <row r="495671" spans="5:5">
      <c r="E495671"/>
    </row>
    <row r="495672" spans="5:5">
      <c r="E495672"/>
    </row>
    <row r="495673" spans="5:5">
      <c r="E495673"/>
    </row>
    <row r="495674" spans="5:5">
      <c r="E495674"/>
    </row>
    <row r="495675" spans="5:5">
      <c r="E495675"/>
    </row>
    <row r="495676" spans="5:5">
      <c r="E495676"/>
    </row>
    <row r="495677" spans="5:5">
      <c r="E495677"/>
    </row>
    <row r="495678" spans="5:5">
      <c r="E495678"/>
    </row>
    <row r="495679" spans="5:5">
      <c r="E495679"/>
    </row>
    <row r="495680" spans="5:5">
      <c r="E495680"/>
    </row>
    <row r="495681" spans="5:5">
      <c r="E495681"/>
    </row>
    <row r="495682" spans="5:5">
      <c r="E495682"/>
    </row>
    <row r="495683" spans="5:5">
      <c r="E495683"/>
    </row>
    <row r="495684" spans="5:5">
      <c r="E495684"/>
    </row>
    <row r="495685" spans="5:5">
      <c r="E495685"/>
    </row>
    <row r="495686" spans="5:5">
      <c r="E495686"/>
    </row>
    <row r="495687" spans="5:5">
      <c r="E495687"/>
    </row>
    <row r="495688" spans="5:5">
      <c r="E495688"/>
    </row>
    <row r="495689" spans="5:5">
      <c r="E495689"/>
    </row>
    <row r="495690" spans="5:5">
      <c r="E495690"/>
    </row>
    <row r="495691" spans="5:5">
      <c r="E495691"/>
    </row>
    <row r="495692" spans="5:5">
      <c r="E495692"/>
    </row>
    <row r="495693" spans="5:5">
      <c r="E495693"/>
    </row>
    <row r="495694" spans="5:5">
      <c r="E495694"/>
    </row>
    <row r="495695" spans="5:5">
      <c r="E495695"/>
    </row>
    <row r="495696" spans="5:5">
      <c r="E495696"/>
    </row>
    <row r="495697" spans="5:5">
      <c r="E495697"/>
    </row>
    <row r="495698" spans="5:5">
      <c r="E495698"/>
    </row>
    <row r="495699" spans="5:5">
      <c r="E495699"/>
    </row>
    <row r="495700" spans="5:5">
      <c r="E495700"/>
    </row>
    <row r="495701" spans="5:5">
      <c r="E495701"/>
    </row>
    <row r="495702" spans="5:5">
      <c r="E495702"/>
    </row>
    <row r="495703" spans="5:5">
      <c r="E495703"/>
    </row>
    <row r="495704" spans="5:5">
      <c r="E495704"/>
    </row>
    <row r="495705" spans="5:5">
      <c r="E495705"/>
    </row>
    <row r="495706" spans="5:5">
      <c r="E495706"/>
    </row>
    <row r="495707" spans="5:5">
      <c r="E495707"/>
    </row>
    <row r="495708" spans="5:5">
      <c r="E495708"/>
    </row>
    <row r="495709" spans="5:5">
      <c r="E495709"/>
    </row>
    <row r="495710" spans="5:5">
      <c r="E495710"/>
    </row>
    <row r="495711" spans="5:5">
      <c r="E495711"/>
    </row>
    <row r="495712" spans="5:5">
      <c r="E495712"/>
    </row>
    <row r="495713" spans="5:5">
      <c r="E495713"/>
    </row>
    <row r="495714" spans="5:5">
      <c r="E495714"/>
    </row>
    <row r="495715" spans="5:5">
      <c r="E495715"/>
    </row>
    <row r="495716" spans="5:5">
      <c r="E495716"/>
    </row>
    <row r="495717" spans="5:5">
      <c r="E495717"/>
    </row>
    <row r="495718" spans="5:5">
      <c r="E495718"/>
    </row>
    <row r="495719" spans="5:5">
      <c r="E495719"/>
    </row>
    <row r="495720" spans="5:5">
      <c r="E495720"/>
    </row>
    <row r="495721" spans="5:5">
      <c r="E495721"/>
    </row>
    <row r="495722" spans="5:5">
      <c r="E495722"/>
    </row>
    <row r="495723" spans="5:5">
      <c r="E495723"/>
    </row>
    <row r="495724" spans="5:5">
      <c r="E495724"/>
    </row>
    <row r="495725" spans="5:5">
      <c r="E495725"/>
    </row>
    <row r="495726" spans="5:5">
      <c r="E495726"/>
    </row>
    <row r="495727" spans="5:5">
      <c r="E495727"/>
    </row>
    <row r="495728" spans="5:5">
      <c r="E495728"/>
    </row>
    <row r="495729" spans="5:5">
      <c r="E495729"/>
    </row>
    <row r="495730" spans="5:5">
      <c r="E495730"/>
    </row>
    <row r="495731" spans="5:5">
      <c r="E495731"/>
    </row>
    <row r="495732" spans="5:5">
      <c r="E495732"/>
    </row>
    <row r="495733" spans="5:5">
      <c r="E495733"/>
    </row>
    <row r="495734" spans="5:5">
      <c r="E495734"/>
    </row>
    <row r="495735" spans="5:5">
      <c r="E495735"/>
    </row>
    <row r="495736" spans="5:5">
      <c r="E495736"/>
    </row>
    <row r="495737" spans="5:5">
      <c r="E495737"/>
    </row>
    <row r="495738" spans="5:5">
      <c r="E495738"/>
    </row>
    <row r="495739" spans="5:5">
      <c r="E495739"/>
    </row>
    <row r="495740" spans="5:5">
      <c r="E495740"/>
    </row>
    <row r="495741" spans="5:5">
      <c r="E495741"/>
    </row>
    <row r="495742" spans="5:5">
      <c r="E495742"/>
    </row>
    <row r="495743" spans="5:5">
      <c r="E495743"/>
    </row>
    <row r="495744" spans="5:5">
      <c r="E495744"/>
    </row>
    <row r="495745" spans="5:5">
      <c r="E495745"/>
    </row>
    <row r="495746" spans="5:5">
      <c r="E495746"/>
    </row>
    <row r="495747" spans="5:5">
      <c r="E495747"/>
    </row>
    <row r="495748" spans="5:5">
      <c r="E495748"/>
    </row>
    <row r="495749" spans="5:5">
      <c r="E495749"/>
    </row>
    <row r="495750" spans="5:5">
      <c r="E495750"/>
    </row>
    <row r="495751" spans="5:5">
      <c r="E495751"/>
    </row>
    <row r="495752" spans="5:5">
      <c r="E495752"/>
    </row>
    <row r="495753" spans="5:5">
      <c r="E495753"/>
    </row>
    <row r="495754" spans="5:5">
      <c r="E495754"/>
    </row>
    <row r="495755" spans="5:5">
      <c r="E495755"/>
    </row>
    <row r="495756" spans="5:5">
      <c r="E495756"/>
    </row>
    <row r="495757" spans="5:5">
      <c r="E495757"/>
    </row>
    <row r="495758" spans="5:5">
      <c r="E495758"/>
    </row>
    <row r="495759" spans="5:5">
      <c r="E495759"/>
    </row>
    <row r="495760" spans="5:5">
      <c r="E495760"/>
    </row>
    <row r="495761" spans="5:5">
      <c r="E495761"/>
    </row>
    <row r="495762" spans="5:5">
      <c r="E495762"/>
    </row>
    <row r="495763" spans="5:5">
      <c r="E495763"/>
    </row>
    <row r="495764" spans="5:5">
      <c r="E495764"/>
    </row>
    <row r="495765" spans="5:5">
      <c r="E495765"/>
    </row>
    <row r="495766" spans="5:5">
      <c r="E495766"/>
    </row>
    <row r="495767" spans="5:5">
      <c r="E495767"/>
    </row>
    <row r="495768" spans="5:5">
      <c r="E495768"/>
    </row>
    <row r="495769" spans="5:5">
      <c r="E495769"/>
    </row>
    <row r="495770" spans="5:5">
      <c r="E495770"/>
    </row>
    <row r="495771" spans="5:5">
      <c r="E495771"/>
    </row>
    <row r="495772" spans="5:5">
      <c r="E495772"/>
    </row>
    <row r="495773" spans="5:5">
      <c r="E495773"/>
    </row>
    <row r="495774" spans="5:5">
      <c r="E495774"/>
    </row>
    <row r="495775" spans="5:5">
      <c r="E495775"/>
    </row>
    <row r="495776" spans="5:5">
      <c r="E495776"/>
    </row>
    <row r="495777" spans="5:5">
      <c r="E495777"/>
    </row>
    <row r="495778" spans="5:5">
      <c r="E495778"/>
    </row>
    <row r="495779" spans="5:5">
      <c r="E495779"/>
    </row>
    <row r="495780" spans="5:5">
      <c r="E495780"/>
    </row>
    <row r="495781" spans="5:5">
      <c r="E495781"/>
    </row>
    <row r="495782" spans="5:5">
      <c r="E495782"/>
    </row>
    <row r="495783" spans="5:5">
      <c r="E495783"/>
    </row>
    <row r="495784" spans="5:5">
      <c r="E495784"/>
    </row>
    <row r="495785" spans="5:5">
      <c r="E495785"/>
    </row>
    <row r="495786" spans="5:5">
      <c r="E495786"/>
    </row>
    <row r="495787" spans="5:5">
      <c r="E495787"/>
    </row>
    <row r="495788" spans="5:5">
      <c r="E495788"/>
    </row>
    <row r="495789" spans="5:5">
      <c r="E495789"/>
    </row>
    <row r="495790" spans="5:5">
      <c r="E495790"/>
    </row>
    <row r="495791" spans="5:5">
      <c r="E495791"/>
    </row>
    <row r="495792" spans="5:5">
      <c r="E495792"/>
    </row>
    <row r="495793" spans="5:5">
      <c r="E495793"/>
    </row>
    <row r="495794" spans="5:5">
      <c r="E495794"/>
    </row>
    <row r="495795" spans="5:5">
      <c r="E495795"/>
    </row>
    <row r="495796" spans="5:5">
      <c r="E495796"/>
    </row>
    <row r="495797" spans="5:5">
      <c r="E495797"/>
    </row>
    <row r="495798" spans="5:5">
      <c r="E495798"/>
    </row>
    <row r="495799" spans="5:5">
      <c r="E495799"/>
    </row>
    <row r="495800" spans="5:5">
      <c r="E495800"/>
    </row>
    <row r="495801" spans="5:5">
      <c r="E495801"/>
    </row>
    <row r="495802" spans="5:5">
      <c r="E495802"/>
    </row>
    <row r="495803" spans="5:5">
      <c r="E495803"/>
    </row>
    <row r="495804" spans="5:5">
      <c r="E495804"/>
    </row>
    <row r="495805" spans="5:5">
      <c r="E495805"/>
    </row>
    <row r="495806" spans="5:5">
      <c r="E495806"/>
    </row>
    <row r="495807" spans="5:5">
      <c r="E495807"/>
    </row>
    <row r="495808" spans="5:5">
      <c r="E495808"/>
    </row>
    <row r="495809" spans="5:5">
      <c r="E495809"/>
    </row>
    <row r="495810" spans="5:5">
      <c r="E495810"/>
    </row>
    <row r="495811" spans="5:5">
      <c r="E495811"/>
    </row>
    <row r="495812" spans="5:5">
      <c r="E495812"/>
    </row>
    <row r="495813" spans="5:5">
      <c r="E495813"/>
    </row>
    <row r="495814" spans="5:5">
      <c r="E495814"/>
    </row>
    <row r="495815" spans="5:5">
      <c r="E495815"/>
    </row>
    <row r="495816" spans="5:5">
      <c r="E495816"/>
    </row>
    <row r="495817" spans="5:5">
      <c r="E495817"/>
    </row>
    <row r="495818" spans="5:5">
      <c r="E495818"/>
    </row>
    <row r="495819" spans="5:5">
      <c r="E495819"/>
    </row>
    <row r="495820" spans="5:5">
      <c r="E495820"/>
    </row>
    <row r="495821" spans="5:5">
      <c r="E495821"/>
    </row>
    <row r="495822" spans="5:5">
      <c r="E495822"/>
    </row>
    <row r="495823" spans="5:5">
      <c r="E495823"/>
    </row>
    <row r="495824" spans="5:5">
      <c r="E495824"/>
    </row>
    <row r="495825" spans="5:5">
      <c r="E495825"/>
    </row>
    <row r="495826" spans="5:5">
      <c r="E495826"/>
    </row>
    <row r="495827" spans="5:5">
      <c r="E495827"/>
    </row>
    <row r="495828" spans="5:5">
      <c r="E495828"/>
    </row>
    <row r="495829" spans="5:5">
      <c r="E495829"/>
    </row>
    <row r="495830" spans="5:5">
      <c r="E495830"/>
    </row>
    <row r="495831" spans="5:5">
      <c r="E495831"/>
    </row>
    <row r="495832" spans="5:5">
      <c r="E495832"/>
    </row>
    <row r="495833" spans="5:5">
      <c r="E495833"/>
    </row>
    <row r="495834" spans="5:5">
      <c r="E495834"/>
    </row>
    <row r="495835" spans="5:5">
      <c r="E495835"/>
    </row>
    <row r="495836" spans="5:5">
      <c r="E495836"/>
    </row>
    <row r="495837" spans="5:5">
      <c r="E495837"/>
    </row>
    <row r="495838" spans="5:5">
      <c r="E495838"/>
    </row>
    <row r="495839" spans="5:5">
      <c r="E495839"/>
    </row>
    <row r="495840" spans="5:5">
      <c r="E495840"/>
    </row>
    <row r="495841" spans="5:5">
      <c r="E495841"/>
    </row>
    <row r="495842" spans="5:5">
      <c r="E495842"/>
    </row>
    <row r="495843" spans="5:5">
      <c r="E495843"/>
    </row>
    <row r="495844" spans="5:5">
      <c r="E495844"/>
    </row>
    <row r="495845" spans="5:5">
      <c r="E495845"/>
    </row>
    <row r="495846" spans="5:5">
      <c r="E495846"/>
    </row>
    <row r="495847" spans="5:5">
      <c r="E495847"/>
    </row>
    <row r="495848" spans="5:5">
      <c r="E495848"/>
    </row>
    <row r="495849" spans="5:5">
      <c r="E495849"/>
    </row>
    <row r="495850" spans="5:5">
      <c r="E495850"/>
    </row>
    <row r="495851" spans="5:5">
      <c r="E495851"/>
    </row>
    <row r="495852" spans="5:5">
      <c r="E495852"/>
    </row>
    <row r="495853" spans="5:5">
      <c r="E495853"/>
    </row>
    <row r="495854" spans="5:5">
      <c r="E495854"/>
    </row>
    <row r="495855" spans="5:5">
      <c r="E495855"/>
    </row>
    <row r="495856" spans="5:5">
      <c r="E495856"/>
    </row>
    <row r="495857" spans="5:5">
      <c r="E495857"/>
    </row>
    <row r="495858" spans="5:5">
      <c r="E495858"/>
    </row>
    <row r="495859" spans="5:5">
      <c r="E495859"/>
    </row>
    <row r="495860" spans="5:5">
      <c r="E495860"/>
    </row>
    <row r="495861" spans="5:5">
      <c r="E495861"/>
    </row>
    <row r="495862" spans="5:5">
      <c r="E495862"/>
    </row>
    <row r="495863" spans="5:5">
      <c r="E495863"/>
    </row>
    <row r="495864" spans="5:5">
      <c r="E495864"/>
    </row>
    <row r="495865" spans="5:5">
      <c r="E495865"/>
    </row>
    <row r="495866" spans="5:5">
      <c r="E495866"/>
    </row>
    <row r="495867" spans="5:5">
      <c r="E495867"/>
    </row>
    <row r="495868" spans="5:5">
      <c r="E495868"/>
    </row>
    <row r="495869" spans="5:5">
      <c r="E495869"/>
    </row>
    <row r="495870" spans="5:5">
      <c r="E495870"/>
    </row>
    <row r="495871" spans="5:5">
      <c r="E495871"/>
    </row>
    <row r="495872" spans="5:5">
      <c r="E495872"/>
    </row>
    <row r="495873" spans="5:5">
      <c r="E495873"/>
    </row>
    <row r="495874" spans="5:5">
      <c r="E495874"/>
    </row>
    <row r="495875" spans="5:5">
      <c r="E495875"/>
    </row>
    <row r="495876" spans="5:5">
      <c r="E495876"/>
    </row>
    <row r="495877" spans="5:5">
      <c r="E495877"/>
    </row>
    <row r="495878" spans="5:5">
      <c r="E495878"/>
    </row>
    <row r="495879" spans="5:5">
      <c r="E495879"/>
    </row>
    <row r="495880" spans="5:5">
      <c r="E495880"/>
    </row>
    <row r="495881" spans="5:5">
      <c r="E495881"/>
    </row>
    <row r="495882" spans="5:5">
      <c r="E495882"/>
    </row>
    <row r="495883" spans="5:5">
      <c r="E495883"/>
    </row>
    <row r="495884" spans="5:5">
      <c r="E495884"/>
    </row>
    <row r="495885" spans="5:5">
      <c r="E495885"/>
    </row>
    <row r="495886" spans="5:5">
      <c r="E495886"/>
    </row>
    <row r="495887" spans="5:5">
      <c r="E495887"/>
    </row>
    <row r="495888" spans="5:5">
      <c r="E495888"/>
    </row>
    <row r="495889" spans="5:5">
      <c r="E495889"/>
    </row>
    <row r="495890" spans="5:5">
      <c r="E495890"/>
    </row>
    <row r="495891" spans="5:5">
      <c r="E495891"/>
    </row>
    <row r="495892" spans="5:5">
      <c r="E495892"/>
    </row>
    <row r="495893" spans="5:5">
      <c r="E495893"/>
    </row>
    <row r="495894" spans="5:5">
      <c r="E495894"/>
    </row>
    <row r="495895" spans="5:5">
      <c r="E495895"/>
    </row>
    <row r="495896" spans="5:5">
      <c r="E495896"/>
    </row>
    <row r="495897" spans="5:5">
      <c r="E495897"/>
    </row>
    <row r="495898" spans="5:5">
      <c r="E495898"/>
    </row>
    <row r="495899" spans="5:5">
      <c r="E495899"/>
    </row>
    <row r="495900" spans="5:5">
      <c r="E495900"/>
    </row>
    <row r="495901" spans="5:5">
      <c r="E495901"/>
    </row>
    <row r="495902" spans="5:5">
      <c r="E495902"/>
    </row>
    <row r="495903" spans="5:5">
      <c r="E495903"/>
    </row>
    <row r="495904" spans="5:5">
      <c r="E495904"/>
    </row>
    <row r="495905" spans="5:5">
      <c r="E495905"/>
    </row>
    <row r="495906" spans="5:5">
      <c r="E495906"/>
    </row>
    <row r="495907" spans="5:5">
      <c r="E495907"/>
    </row>
    <row r="495908" spans="5:5">
      <c r="E495908"/>
    </row>
    <row r="495909" spans="5:5">
      <c r="E495909"/>
    </row>
    <row r="495910" spans="5:5">
      <c r="E495910"/>
    </row>
    <row r="495911" spans="5:5">
      <c r="E495911"/>
    </row>
    <row r="495912" spans="5:5">
      <c r="E495912"/>
    </row>
    <row r="495913" spans="5:5">
      <c r="E495913"/>
    </row>
    <row r="495914" spans="5:5">
      <c r="E495914"/>
    </row>
    <row r="495915" spans="5:5">
      <c r="E495915"/>
    </row>
    <row r="495916" spans="5:5">
      <c r="E495916"/>
    </row>
    <row r="495917" spans="5:5">
      <c r="E495917"/>
    </row>
    <row r="495918" spans="5:5">
      <c r="E495918"/>
    </row>
    <row r="495919" spans="5:5">
      <c r="E495919"/>
    </row>
    <row r="495920" spans="5:5">
      <c r="E495920"/>
    </row>
    <row r="495921" spans="5:5">
      <c r="E495921"/>
    </row>
    <row r="495922" spans="5:5">
      <c r="E495922"/>
    </row>
    <row r="495923" spans="5:5">
      <c r="E495923"/>
    </row>
    <row r="495924" spans="5:5">
      <c r="E495924"/>
    </row>
    <row r="495925" spans="5:5">
      <c r="E495925"/>
    </row>
    <row r="495926" spans="5:5">
      <c r="E495926"/>
    </row>
    <row r="495927" spans="5:5">
      <c r="E495927"/>
    </row>
    <row r="495928" spans="5:5">
      <c r="E495928"/>
    </row>
    <row r="495929" spans="5:5">
      <c r="E495929"/>
    </row>
    <row r="495930" spans="5:5">
      <c r="E495930"/>
    </row>
    <row r="495931" spans="5:5">
      <c r="E495931"/>
    </row>
    <row r="495932" spans="5:5">
      <c r="E495932"/>
    </row>
    <row r="495933" spans="5:5">
      <c r="E495933"/>
    </row>
    <row r="495934" spans="5:5">
      <c r="E495934"/>
    </row>
    <row r="495935" spans="5:5">
      <c r="E495935"/>
    </row>
    <row r="495936" spans="5:5">
      <c r="E495936"/>
    </row>
    <row r="495937" spans="5:5">
      <c r="E495937"/>
    </row>
    <row r="495938" spans="5:5">
      <c r="E495938"/>
    </row>
    <row r="495939" spans="5:5">
      <c r="E495939"/>
    </row>
    <row r="495940" spans="5:5">
      <c r="E495940"/>
    </row>
    <row r="495941" spans="5:5">
      <c r="E495941"/>
    </row>
    <row r="495942" spans="5:5">
      <c r="E495942"/>
    </row>
    <row r="495943" spans="5:5">
      <c r="E495943"/>
    </row>
    <row r="495944" spans="5:5">
      <c r="E495944"/>
    </row>
    <row r="495945" spans="5:5">
      <c r="E495945"/>
    </row>
    <row r="495946" spans="5:5">
      <c r="E495946"/>
    </row>
    <row r="495947" spans="5:5">
      <c r="E495947"/>
    </row>
    <row r="495948" spans="5:5">
      <c r="E495948"/>
    </row>
    <row r="495949" spans="5:5">
      <c r="E495949"/>
    </row>
    <row r="495950" spans="5:5">
      <c r="E495950"/>
    </row>
    <row r="495951" spans="5:5">
      <c r="E495951"/>
    </row>
    <row r="495952" spans="5:5">
      <c r="E495952"/>
    </row>
    <row r="495953" spans="5:5">
      <c r="E495953"/>
    </row>
    <row r="495954" spans="5:5">
      <c r="E495954"/>
    </row>
    <row r="495955" spans="5:5">
      <c r="E495955"/>
    </row>
    <row r="495956" spans="5:5">
      <c r="E495956"/>
    </row>
    <row r="495957" spans="5:5">
      <c r="E495957"/>
    </row>
    <row r="495958" spans="5:5">
      <c r="E495958"/>
    </row>
    <row r="495959" spans="5:5">
      <c r="E495959"/>
    </row>
    <row r="495960" spans="5:5">
      <c r="E495960"/>
    </row>
    <row r="495961" spans="5:5">
      <c r="E495961"/>
    </row>
    <row r="495962" spans="5:5">
      <c r="E495962"/>
    </row>
    <row r="495963" spans="5:5">
      <c r="E495963"/>
    </row>
    <row r="495964" spans="5:5">
      <c r="E495964"/>
    </row>
    <row r="495965" spans="5:5">
      <c r="E495965"/>
    </row>
    <row r="495966" spans="5:5">
      <c r="E495966"/>
    </row>
    <row r="495967" spans="5:5">
      <c r="E495967"/>
    </row>
    <row r="495968" spans="5:5">
      <c r="E495968"/>
    </row>
    <row r="495969" spans="5:5">
      <c r="E495969"/>
    </row>
    <row r="495970" spans="5:5">
      <c r="E495970"/>
    </row>
    <row r="495971" spans="5:5">
      <c r="E495971"/>
    </row>
    <row r="495972" spans="5:5">
      <c r="E495972"/>
    </row>
    <row r="495973" spans="5:5">
      <c r="E495973"/>
    </row>
    <row r="495974" spans="5:5">
      <c r="E495974"/>
    </row>
    <row r="495975" spans="5:5">
      <c r="E495975"/>
    </row>
    <row r="495976" spans="5:5">
      <c r="E495976"/>
    </row>
    <row r="495977" spans="5:5">
      <c r="E495977"/>
    </row>
    <row r="495978" spans="5:5">
      <c r="E495978"/>
    </row>
    <row r="495979" spans="5:5">
      <c r="E495979"/>
    </row>
    <row r="495980" spans="5:5">
      <c r="E495980"/>
    </row>
    <row r="495981" spans="5:5">
      <c r="E495981"/>
    </row>
    <row r="495982" spans="5:5">
      <c r="E495982"/>
    </row>
    <row r="495983" spans="5:5">
      <c r="E495983"/>
    </row>
    <row r="495984" spans="5:5">
      <c r="E495984"/>
    </row>
    <row r="495985" spans="5:5">
      <c r="E495985"/>
    </row>
    <row r="495986" spans="5:5">
      <c r="E495986"/>
    </row>
    <row r="495987" spans="5:5">
      <c r="E495987"/>
    </row>
    <row r="495988" spans="5:5">
      <c r="E495988"/>
    </row>
    <row r="495989" spans="5:5">
      <c r="E495989"/>
    </row>
    <row r="495990" spans="5:5">
      <c r="E495990"/>
    </row>
    <row r="495991" spans="5:5">
      <c r="E495991"/>
    </row>
    <row r="495992" spans="5:5">
      <c r="E495992"/>
    </row>
    <row r="495993" spans="5:5">
      <c r="E495993"/>
    </row>
    <row r="495994" spans="5:5">
      <c r="E495994"/>
    </row>
    <row r="495995" spans="5:5">
      <c r="E495995"/>
    </row>
    <row r="495996" spans="5:5">
      <c r="E495996"/>
    </row>
    <row r="495997" spans="5:5">
      <c r="E495997"/>
    </row>
    <row r="495998" spans="5:5">
      <c r="E495998"/>
    </row>
    <row r="495999" spans="5:5">
      <c r="E495999"/>
    </row>
    <row r="496000" spans="5:5">
      <c r="E496000"/>
    </row>
    <row r="496001" spans="5:5">
      <c r="E496001"/>
    </row>
    <row r="496002" spans="5:5">
      <c r="E496002"/>
    </row>
    <row r="496003" spans="5:5">
      <c r="E496003"/>
    </row>
    <row r="496004" spans="5:5">
      <c r="E496004"/>
    </row>
    <row r="496005" spans="5:5">
      <c r="E496005"/>
    </row>
    <row r="496006" spans="5:5">
      <c r="E496006"/>
    </row>
    <row r="496007" spans="5:5">
      <c r="E496007"/>
    </row>
    <row r="496008" spans="5:5">
      <c r="E496008"/>
    </row>
    <row r="496009" spans="5:5">
      <c r="E496009"/>
    </row>
    <row r="496010" spans="5:5">
      <c r="E496010"/>
    </row>
    <row r="496011" spans="5:5">
      <c r="E496011"/>
    </row>
    <row r="496012" spans="5:5">
      <c r="E496012"/>
    </row>
    <row r="496013" spans="5:5">
      <c r="E496013"/>
    </row>
    <row r="496014" spans="5:5">
      <c r="E496014"/>
    </row>
    <row r="496015" spans="5:5">
      <c r="E496015"/>
    </row>
    <row r="496016" spans="5:5">
      <c r="E496016"/>
    </row>
    <row r="496017" spans="5:5">
      <c r="E496017"/>
    </row>
    <row r="496018" spans="5:5">
      <c r="E496018"/>
    </row>
    <row r="496019" spans="5:5">
      <c r="E496019"/>
    </row>
    <row r="496020" spans="5:5">
      <c r="E496020"/>
    </row>
    <row r="496021" spans="5:5">
      <c r="E496021"/>
    </row>
    <row r="496022" spans="5:5">
      <c r="E496022"/>
    </row>
    <row r="496023" spans="5:5">
      <c r="E496023"/>
    </row>
    <row r="496024" spans="5:5">
      <c r="E496024"/>
    </row>
    <row r="496025" spans="5:5">
      <c r="E496025"/>
    </row>
    <row r="496026" spans="5:5">
      <c r="E496026"/>
    </row>
    <row r="496027" spans="5:5">
      <c r="E496027"/>
    </row>
    <row r="496028" spans="5:5">
      <c r="E496028"/>
    </row>
    <row r="496029" spans="5:5">
      <c r="E496029"/>
    </row>
    <row r="496030" spans="5:5">
      <c r="E496030"/>
    </row>
    <row r="496031" spans="5:5">
      <c r="E496031"/>
    </row>
    <row r="496032" spans="5:5">
      <c r="E496032"/>
    </row>
    <row r="496033" spans="5:5">
      <c r="E496033"/>
    </row>
    <row r="496034" spans="5:5">
      <c r="E496034"/>
    </row>
    <row r="496035" spans="5:5">
      <c r="E496035"/>
    </row>
    <row r="496036" spans="5:5">
      <c r="E496036"/>
    </row>
    <row r="496037" spans="5:5">
      <c r="E496037"/>
    </row>
    <row r="496038" spans="5:5">
      <c r="E496038"/>
    </row>
    <row r="496039" spans="5:5">
      <c r="E496039"/>
    </row>
    <row r="496040" spans="5:5">
      <c r="E496040"/>
    </row>
    <row r="496041" spans="5:5">
      <c r="E496041"/>
    </row>
    <row r="496042" spans="5:5">
      <c r="E496042"/>
    </row>
    <row r="496043" spans="5:5">
      <c r="E496043"/>
    </row>
    <row r="496044" spans="5:5">
      <c r="E496044"/>
    </row>
    <row r="496045" spans="5:5">
      <c r="E496045"/>
    </row>
    <row r="496046" spans="5:5">
      <c r="E496046"/>
    </row>
    <row r="496047" spans="5:5">
      <c r="E496047"/>
    </row>
    <row r="496048" spans="5:5">
      <c r="E496048"/>
    </row>
    <row r="496049" spans="5:5">
      <c r="E496049"/>
    </row>
    <row r="496050" spans="5:5">
      <c r="E496050"/>
    </row>
    <row r="496051" spans="5:5">
      <c r="E496051"/>
    </row>
    <row r="496052" spans="5:5">
      <c r="E496052"/>
    </row>
    <row r="496053" spans="5:5">
      <c r="E496053"/>
    </row>
    <row r="496054" spans="5:5">
      <c r="E496054"/>
    </row>
    <row r="496055" spans="5:5">
      <c r="E496055"/>
    </row>
    <row r="496056" spans="5:5">
      <c r="E496056"/>
    </row>
    <row r="496057" spans="5:5">
      <c r="E496057"/>
    </row>
    <row r="496058" spans="5:5">
      <c r="E496058"/>
    </row>
    <row r="496059" spans="5:5">
      <c r="E496059"/>
    </row>
    <row r="496060" spans="5:5">
      <c r="E496060"/>
    </row>
    <row r="496061" spans="5:5">
      <c r="E496061"/>
    </row>
    <row r="496062" spans="5:5">
      <c r="E496062"/>
    </row>
    <row r="496063" spans="5:5">
      <c r="E496063"/>
    </row>
    <row r="496064" spans="5:5">
      <c r="E496064"/>
    </row>
    <row r="496065" spans="5:5">
      <c r="E496065"/>
    </row>
    <row r="496066" spans="5:5">
      <c r="E496066"/>
    </row>
    <row r="496067" spans="5:5">
      <c r="E496067"/>
    </row>
    <row r="496068" spans="5:5">
      <c r="E496068"/>
    </row>
    <row r="496069" spans="5:5">
      <c r="E496069"/>
    </row>
    <row r="496070" spans="5:5">
      <c r="E496070"/>
    </row>
    <row r="496071" spans="5:5">
      <c r="E496071"/>
    </row>
    <row r="496072" spans="5:5">
      <c r="E496072"/>
    </row>
    <row r="496073" spans="5:5">
      <c r="E496073"/>
    </row>
    <row r="496074" spans="5:5">
      <c r="E496074"/>
    </row>
    <row r="496075" spans="5:5">
      <c r="E496075"/>
    </row>
    <row r="496076" spans="5:5">
      <c r="E496076"/>
    </row>
    <row r="496077" spans="5:5">
      <c r="E496077"/>
    </row>
    <row r="496078" spans="5:5">
      <c r="E496078"/>
    </row>
    <row r="496079" spans="5:5">
      <c r="E496079"/>
    </row>
    <row r="496080" spans="5:5">
      <c r="E496080"/>
    </row>
    <row r="496081" spans="5:5">
      <c r="E496081"/>
    </row>
    <row r="496082" spans="5:5">
      <c r="E496082"/>
    </row>
    <row r="496083" spans="5:5">
      <c r="E496083"/>
    </row>
    <row r="496084" spans="5:5">
      <c r="E496084"/>
    </row>
    <row r="496085" spans="5:5">
      <c r="E496085"/>
    </row>
    <row r="496086" spans="5:5">
      <c r="E496086"/>
    </row>
    <row r="496087" spans="5:5">
      <c r="E496087"/>
    </row>
    <row r="496088" spans="5:5">
      <c r="E496088"/>
    </row>
    <row r="496089" spans="5:5">
      <c r="E496089"/>
    </row>
    <row r="496090" spans="5:5">
      <c r="E496090"/>
    </row>
    <row r="496091" spans="5:5">
      <c r="E496091"/>
    </row>
    <row r="496092" spans="5:5">
      <c r="E496092"/>
    </row>
    <row r="496093" spans="5:5">
      <c r="E496093"/>
    </row>
    <row r="496094" spans="5:5">
      <c r="E496094"/>
    </row>
    <row r="496095" spans="5:5">
      <c r="E496095"/>
    </row>
    <row r="496096" spans="5:5">
      <c r="E496096"/>
    </row>
    <row r="496097" spans="5:5">
      <c r="E496097"/>
    </row>
    <row r="496098" spans="5:5">
      <c r="E496098"/>
    </row>
    <row r="496099" spans="5:5">
      <c r="E496099"/>
    </row>
    <row r="496100" spans="5:5">
      <c r="E496100"/>
    </row>
    <row r="496101" spans="5:5">
      <c r="E496101"/>
    </row>
    <row r="496102" spans="5:5">
      <c r="E496102"/>
    </row>
    <row r="496103" spans="5:5">
      <c r="E496103"/>
    </row>
    <row r="496104" spans="5:5">
      <c r="E496104"/>
    </row>
    <row r="496105" spans="5:5">
      <c r="E496105"/>
    </row>
    <row r="496106" spans="5:5">
      <c r="E496106"/>
    </row>
    <row r="496107" spans="5:5">
      <c r="E496107"/>
    </row>
    <row r="496108" spans="5:5">
      <c r="E496108"/>
    </row>
    <row r="496109" spans="5:5">
      <c r="E496109"/>
    </row>
    <row r="496110" spans="5:5">
      <c r="E496110"/>
    </row>
    <row r="496111" spans="5:5">
      <c r="E496111"/>
    </row>
    <row r="496112" spans="5:5">
      <c r="E496112"/>
    </row>
    <row r="496113" spans="5:5">
      <c r="E496113"/>
    </row>
    <row r="496114" spans="5:5">
      <c r="E496114"/>
    </row>
    <row r="496115" spans="5:5">
      <c r="E496115"/>
    </row>
    <row r="496116" spans="5:5">
      <c r="E496116"/>
    </row>
    <row r="496117" spans="5:5">
      <c r="E496117"/>
    </row>
    <row r="496118" spans="5:5">
      <c r="E496118"/>
    </row>
    <row r="496119" spans="5:5">
      <c r="E496119"/>
    </row>
    <row r="496120" spans="5:5">
      <c r="E496120"/>
    </row>
    <row r="496121" spans="5:5">
      <c r="E496121"/>
    </row>
    <row r="496122" spans="5:5">
      <c r="E496122"/>
    </row>
    <row r="496123" spans="5:5">
      <c r="E496123"/>
    </row>
    <row r="496124" spans="5:5">
      <c r="E496124"/>
    </row>
    <row r="496125" spans="5:5">
      <c r="E496125"/>
    </row>
    <row r="496126" spans="5:5">
      <c r="E496126"/>
    </row>
    <row r="496127" spans="5:5">
      <c r="E496127"/>
    </row>
    <row r="496128" spans="5:5">
      <c r="E496128"/>
    </row>
    <row r="496129" spans="5:5">
      <c r="E496129"/>
    </row>
    <row r="496130" spans="5:5">
      <c r="E496130"/>
    </row>
    <row r="496131" spans="5:5">
      <c r="E496131"/>
    </row>
    <row r="496132" spans="5:5">
      <c r="E496132"/>
    </row>
    <row r="496133" spans="5:5">
      <c r="E496133"/>
    </row>
    <row r="496134" spans="5:5">
      <c r="E496134"/>
    </row>
    <row r="496135" spans="5:5">
      <c r="E496135"/>
    </row>
    <row r="496136" spans="5:5">
      <c r="E496136"/>
    </row>
    <row r="496137" spans="5:5">
      <c r="E496137"/>
    </row>
    <row r="496138" spans="5:5">
      <c r="E496138"/>
    </row>
    <row r="496139" spans="5:5">
      <c r="E496139"/>
    </row>
    <row r="496140" spans="5:5">
      <c r="E496140"/>
    </row>
    <row r="496141" spans="5:5">
      <c r="E496141"/>
    </row>
    <row r="496142" spans="5:5">
      <c r="E496142"/>
    </row>
    <row r="496143" spans="5:5">
      <c r="E496143"/>
    </row>
    <row r="496144" spans="5:5">
      <c r="E496144"/>
    </row>
    <row r="496145" spans="5:5">
      <c r="E496145"/>
    </row>
    <row r="496146" spans="5:5">
      <c r="E496146"/>
    </row>
    <row r="496147" spans="5:5">
      <c r="E496147"/>
    </row>
    <row r="496148" spans="5:5">
      <c r="E496148"/>
    </row>
    <row r="496149" spans="5:5">
      <c r="E496149"/>
    </row>
    <row r="496150" spans="5:5">
      <c r="E496150"/>
    </row>
    <row r="496151" spans="5:5">
      <c r="E496151"/>
    </row>
    <row r="496152" spans="5:5">
      <c r="E496152"/>
    </row>
    <row r="496153" spans="5:5">
      <c r="E496153"/>
    </row>
    <row r="496154" spans="5:5">
      <c r="E496154"/>
    </row>
    <row r="496155" spans="5:5">
      <c r="E496155"/>
    </row>
    <row r="496156" spans="5:5">
      <c r="E496156"/>
    </row>
    <row r="496157" spans="5:5">
      <c r="E496157"/>
    </row>
    <row r="496158" spans="5:5">
      <c r="E496158"/>
    </row>
    <row r="496159" spans="5:5">
      <c r="E496159"/>
    </row>
    <row r="496160" spans="5:5">
      <c r="E496160"/>
    </row>
    <row r="496161" spans="5:5">
      <c r="E496161"/>
    </row>
    <row r="496162" spans="5:5">
      <c r="E496162"/>
    </row>
    <row r="496163" spans="5:5">
      <c r="E496163"/>
    </row>
    <row r="496164" spans="5:5">
      <c r="E496164"/>
    </row>
    <row r="496165" spans="5:5">
      <c r="E496165"/>
    </row>
    <row r="496166" spans="5:5">
      <c r="E496166"/>
    </row>
    <row r="496167" spans="5:5">
      <c r="E496167"/>
    </row>
    <row r="496168" spans="5:5">
      <c r="E496168"/>
    </row>
    <row r="496169" spans="5:5">
      <c r="E496169"/>
    </row>
    <row r="496170" spans="5:5">
      <c r="E496170"/>
    </row>
    <row r="496171" spans="5:5">
      <c r="E496171"/>
    </row>
    <row r="496172" spans="5:5">
      <c r="E496172"/>
    </row>
    <row r="496173" spans="5:5">
      <c r="E496173"/>
    </row>
    <row r="496174" spans="5:5">
      <c r="E496174"/>
    </row>
    <row r="496175" spans="5:5">
      <c r="E496175"/>
    </row>
    <row r="496176" spans="5:5">
      <c r="E496176"/>
    </row>
    <row r="496177" spans="5:5">
      <c r="E496177"/>
    </row>
    <row r="496178" spans="5:5">
      <c r="E496178"/>
    </row>
    <row r="496179" spans="5:5">
      <c r="E496179"/>
    </row>
    <row r="496180" spans="5:5">
      <c r="E496180"/>
    </row>
    <row r="496181" spans="5:5">
      <c r="E496181"/>
    </row>
    <row r="496182" spans="5:5">
      <c r="E496182"/>
    </row>
    <row r="496183" spans="5:5">
      <c r="E496183"/>
    </row>
    <row r="496184" spans="5:5">
      <c r="E496184"/>
    </row>
    <row r="496185" spans="5:5">
      <c r="E496185"/>
    </row>
    <row r="496186" spans="5:5">
      <c r="E496186"/>
    </row>
    <row r="496187" spans="5:5">
      <c r="E496187"/>
    </row>
    <row r="496188" spans="5:5">
      <c r="E496188"/>
    </row>
    <row r="496189" spans="5:5">
      <c r="E496189"/>
    </row>
    <row r="496190" spans="5:5">
      <c r="E496190"/>
    </row>
    <row r="496191" spans="5:5">
      <c r="E496191"/>
    </row>
    <row r="496192" spans="5:5">
      <c r="E496192"/>
    </row>
    <row r="496193" spans="5:5">
      <c r="E496193"/>
    </row>
    <row r="496194" spans="5:5">
      <c r="E496194"/>
    </row>
    <row r="496195" spans="5:5">
      <c r="E496195"/>
    </row>
    <row r="496196" spans="5:5">
      <c r="E496196"/>
    </row>
    <row r="496197" spans="5:5">
      <c r="E496197"/>
    </row>
    <row r="496198" spans="5:5">
      <c r="E496198"/>
    </row>
    <row r="496199" spans="5:5">
      <c r="E496199"/>
    </row>
    <row r="496200" spans="5:5">
      <c r="E496200"/>
    </row>
    <row r="496201" spans="5:5">
      <c r="E496201"/>
    </row>
    <row r="496202" spans="5:5">
      <c r="E496202"/>
    </row>
    <row r="496203" spans="5:5">
      <c r="E496203"/>
    </row>
    <row r="496204" spans="5:5">
      <c r="E496204"/>
    </row>
    <row r="496205" spans="5:5">
      <c r="E496205"/>
    </row>
    <row r="496206" spans="5:5">
      <c r="E496206"/>
    </row>
    <row r="496207" spans="5:5">
      <c r="E496207"/>
    </row>
    <row r="496208" spans="5:5">
      <c r="E496208"/>
    </row>
    <row r="496209" spans="5:5">
      <c r="E496209"/>
    </row>
    <row r="496210" spans="5:5">
      <c r="E496210"/>
    </row>
    <row r="496211" spans="5:5">
      <c r="E496211"/>
    </row>
    <row r="496212" spans="5:5">
      <c r="E496212"/>
    </row>
    <row r="496213" spans="5:5">
      <c r="E496213"/>
    </row>
    <row r="496214" spans="5:5">
      <c r="E496214"/>
    </row>
    <row r="496215" spans="5:5">
      <c r="E496215"/>
    </row>
    <row r="496216" spans="5:5">
      <c r="E496216"/>
    </row>
    <row r="496217" spans="5:5">
      <c r="E496217"/>
    </row>
    <row r="496218" spans="5:5">
      <c r="E496218"/>
    </row>
    <row r="496219" spans="5:5">
      <c r="E496219"/>
    </row>
    <row r="496220" spans="5:5">
      <c r="E496220"/>
    </row>
    <row r="496221" spans="5:5">
      <c r="E496221"/>
    </row>
    <row r="496222" spans="5:5">
      <c r="E496222"/>
    </row>
    <row r="496223" spans="5:5">
      <c r="E496223"/>
    </row>
    <row r="496224" spans="5:5">
      <c r="E496224"/>
    </row>
    <row r="496225" spans="5:5">
      <c r="E496225"/>
    </row>
    <row r="496226" spans="5:5">
      <c r="E496226"/>
    </row>
    <row r="496227" spans="5:5">
      <c r="E496227"/>
    </row>
    <row r="496228" spans="5:5">
      <c r="E496228"/>
    </row>
    <row r="496229" spans="5:5">
      <c r="E496229"/>
    </row>
    <row r="496230" spans="5:5">
      <c r="E496230"/>
    </row>
    <row r="496231" spans="5:5">
      <c r="E496231"/>
    </row>
    <row r="496232" spans="5:5">
      <c r="E496232"/>
    </row>
    <row r="496233" spans="5:5">
      <c r="E496233"/>
    </row>
    <row r="496234" spans="5:5">
      <c r="E496234"/>
    </row>
    <row r="496235" spans="5:5">
      <c r="E496235"/>
    </row>
    <row r="496236" spans="5:5">
      <c r="E496236"/>
    </row>
    <row r="496237" spans="5:5">
      <c r="E496237"/>
    </row>
    <row r="496238" spans="5:5">
      <c r="E496238"/>
    </row>
    <row r="496239" spans="5:5">
      <c r="E496239"/>
    </row>
    <row r="496240" spans="5:5">
      <c r="E496240"/>
    </row>
    <row r="496241" spans="5:5">
      <c r="E496241"/>
    </row>
    <row r="496242" spans="5:5">
      <c r="E496242"/>
    </row>
    <row r="496243" spans="5:5">
      <c r="E496243"/>
    </row>
    <row r="496244" spans="5:5">
      <c r="E496244"/>
    </row>
    <row r="496245" spans="5:5">
      <c r="E496245"/>
    </row>
    <row r="496246" spans="5:5">
      <c r="E496246"/>
    </row>
    <row r="496247" spans="5:5">
      <c r="E496247"/>
    </row>
    <row r="496248" spans="5:5">
      <c r="E496248"/>
    </row>
    <row r="496249" spans="5:5">
      <c r="E496249"/>
    </row>
    <row r="496250" spans="5:5">
      <c r="E496250"/>
    </row>
    <row r="496251" spans="5:5">
      <c r="E496251"/>
    </row>
    <row r="496252" spans="5:5">
      <c r="E496252"/>
    </row>
    <row r="496253" spans="5:5">
      <c r="E496253"/>
    </row>
    <row r="496254" spans="5:5">
      <c r="E496254"/>
    </row>
    <row r="496255" spans="5:5">
      <c r="E496255"/>
    </row>
    <row r="496256" spans="5:5">
      <c r="E496256"/>
    </row>
    <row r="496257" spans="5:5">
      <c r="E496257"/>
    </row>
    <row r="496258" spans="5:5">
      <c r="E496258"/>
    </row>
    <row r="496259" spans="5:5">
      <c r="E496259"/>
    </row>
    <row r="496260" spans="5:5">
      <c r="E496260"/>
    </row>
    <row r="496261" spans="5:5">
      <c r="E496261"/>
    </row>
    <row r="496262" spans="5:5">
      <c r="E496262"/>
    </row>
    <row r="496263" spans="5:5">
      <c r="E496263"/>
    </row>
    <row r="496264" spans="5:5">
      <c r="E496264"/>
    </row>
    <row r="496265" spans="5:5">
      <c r="E496265"/>
    </row>
    <row r="496266" spans="5:5">
      <c r="E496266"/>
    </row>
    <row r="496267" spans="5:5">
      <c r="E496267"/>
    </row>
    <row r="496268" spans="5:5">
      <c r="E496268"/>
    </row>
    <row r="496269" spans="5:5">
      <c r="E496269"/>
    </row>
    <row r="496270" spans="5:5">
      <c r="E496270"/>
    </row>
    <row r="496271" spans="5:5">
      <c r="E496271"/>
    </row>
    <row r="496272" spans="5:5">
      <c r="E496272"/>
    </row>
    <row r="496273" spans="5:5">
      <c r="E496273"/>
    </row>
    <row r="496274" spans="5:5">
      <c r="E496274"/>
    </row>
    <row r="496275" spans="5:5">
      <c r="E496275"/>
    </row>
    <row r="496276" spans="5:5">
      <c r="E496276"/>
    </row>
    <row r="496277" spans="5:5">
      <c r="E496277"/>
    </row>
    <row r="496278" spans="5:5">
      <c r="E496278"/>
    </row>
    <row r="496279" spans="5:5">
      <c r="E496279"/>
    </row>
    <row r="496280" spans="5:5">
      <c r="E496280"/>
    </row>
    <row r="496281" spans="5:5">
      <c r="E496281"/>
    </row>
    <row r="496282" spans="5:5">
      <c r="E496282"/>
    </row>
    <row r="496283" spans="5:5">
      <c r="E496283"/>
    </row>
    <row r="496284" spans="5:5">
      <c r="E496284"/>
    </row>
    <row r="496285" spans="5:5">
      <c r="E496285"/>
    </row>
    <row r="496286" spans="5:5">
      <c r="E496286"/>
    </row>
    <row r="496287" spans="5:5">
      <c r="E496287"/>
    </row>
    <row r="496288" spans="5:5">
      <c r="E496288"/>
    </row>
    <row r="496289" spans="5:5">
      <c r="E496289"/>
    </row>
    <row r="496290" spans="5:5">
      <c r="E496290"/>
    </row>
    <row r="496291" spans="5:5">
      <c r="E496291"/>
    </row>
    <row r="496292" spans="5:5">
      <c r="E496292"/>
    </row>
    <row r="496293" spans="5:5">
      <c r="E496293"/>
    </row>
    <row r="496294" spans="5:5">
      <c r="E496294"/>
    </row>
    <row r="496295" spans="5:5">
      <c r="E496295"/>
    </row>
    <row r="496296" spans="5:5">
      <c r="E496296"/>
    </row>
    <row r="496297" spans="5:5">
      <c r="E496297"/>
    </row>
    <row r="496298" spans="5:5">
      <c r="E496298"/>
    </row>
    <row r="496299" spans="5:5">
      <c r="E496299"/>
    </row>
    <row r="496300" spans="5:5">
      <c r="E496300"/>
    </row>
    <row r="496301" spans="5:5">
      <c r="E496301"/>
    </row>
    <row r="496302" spans="5:5">
      <c r="E496302"/>
    </row>
    <row r="496303" spans="5:5">
      <c r="E496303"/>
    </row>
    <row r="496304" spans="5:5">
      <c r="E496304"/>
    </row>
    <row r="496305" spans="5:5">
      <c r="E496305"/>
    </row>
    <row r="496306" spans="5:5">
      <c r="E496306"/>
    </row>
    <row r="496307" spans="5:5">
      <c r="E496307"/>
    </row>
    <row r="496308" spans="5:5">
      <c r="E496308"/>
    </row>
    <row r="496309" spans="5:5">
      <c r="E496309"/>
    </row>
    <row r="496310" spans="5:5">
      <c r="E496310"/>
    </row>
    <row r="496311" spans="5:5">
      <c r="E496311"/>
    </row>
    <row r="496312" spans="5:5">
      <c r="E496312"/>
    </row>
    <row r="496313" spans="5:5">
      <c r="E496313"/>
    </row>
    <row r="496314" spans="5:5">
      <c r="E496314"/>
    </row>
    <row r="496315" spans="5:5">
      <c r="E496315"/>
    </row>
    <row r="496316" spans="5:5">
      <c r="E496316"/>
    </row>
    <row r="496317" spans="5:5">
      <c r="E496317"/>
    </row>
    <row r="496318" spans="5:5">
      <c r="E496318"/>
    </row>
    <row r="496319" spans="5:5">
      <c r="E496319"/>
    </row>
    <row r="496320" spans="5:5">
      <c r="E496320"/>
    </row>
    <row r="496321" spans="5:5">
      <c r="E496321"/>
    </row>
    <row r="496322" spans="5:5">
      <c r="E496322"/>
    </row>
    <row r="496323" spans="5:5">
      <c r="E496323"/>
    </row>
    <row r="496324" spans="5:5">
      <c r="E496324"/>
    </row>
    <row r="496325" spans="5:5">
      <c r="E496325"/>
    </row>
    <row r="496326" spans="5:5">
      <c r="E496326"/>
    </row>
    <row r="496327" spans="5:5">
      <c r="E496327"/>
    </row>
    <row r="496328" spans="5:5">
      <c r="E496328"/>
    </row>
    <row r="496329" spans="5:5">
      <c r="E496329"/>
    </row>
    <row r="496330" spans="5:5">
      <c r="E496330"/>
    </row>
    <row r="496331" spans="5:5">
      <c r="E496331"/>
    </row>
    <row r="496332" spans="5:5">
      <c r="E496332"/>
    </row>
    <row r="496333" spans="5:5">
      <c r="E496333"/>
    </row>
    <row r="496334" spans="5:5">
      <c r="E496334"/>
    </row>
    <row r="496335" spans="5:5">
      <c r="E496335"/>
    </row>
    <row r="496336" spans="5:5">
      <c r="E496336"/>
    </row>
    <row r="496337" spans="5:5">
      <c r="E496337"/>
    </row>
    <row r="496338" spans="5:5">
      <c r="E496338"/>
    </row>
    <row r="496339" spans="5:5">
      <c r="E496339"/>
    </row>
    <row r="496340" spans="5:5">
      <c r="E496340"/>
    </row>
    <row r="496341" spans="5:5">
      <c r="E496341"/>
    </row>
    <row r="496342" spans="5:5">
      <c r="E496342"/>
    </row>
    <row r="496343" spans="5:5">
      <c r="E496343"/>
    </row>
    <row r="496344" spans="5:5">
      <c r="E496344"/>
    </row>
    <row r="496345" spans="5:5">
      <c r="E496345"/>
    </row>
    <row r="496346" spans="5:5">
      <c r="E496346"/>
    </row>
    <row r="496347" spans="5:5">
      <c r="E496347"/>
    </row>
    <row r="496348" spans="5:5">
      <c r="E496348"/>
    </row>
    <row r="496349" spans="5:5">
      <c r="E496349"/>
    </row>
    <row r="496350" spans="5:5">
      <c r="E496350"/>
    </row>
    <row r="496351" spans="5:5">
      <c r="E496351"/>
    </row>
    <row r="496352" spans="5:5">
      <c r="E496352"/>
    </row>
    <row r="496353" spans="5:5">
      <c r="E496353"/>
    </row>
    <row r="496354" spans="5:5">
      <c r="E496354"/>
    </row>
    <row r="496355" spans="5:5">
      <c r="E496355"/>
    </row>
    <row r="496356" spans="5:5">
      <c r="E496356"/>
    </row>
    <row r="496357" spans="5:5">
      <c r="E496357"/>
    </row>
    <row r="496358" spans="5:5">
      <c r="E496358"/>
    </row>
    <row r="496359" spans="5:5">
      <c r="E496359"/>
    </row>
    <row r="496360" spans="5:5">
      <c r="E496360"/>
    </row>
    <row r="496361" spans="5:5">
      <c r="E496361"/>
    </row>
    <row r="496362" spans="5:5">
      <c r="E496362"/>
    </row>
    <row r="496363" spans="5:5">
      <c r="E496363"/>
    </row>
    <row r="496364" spans="5:5">
      <c r="E496364"/>
    </row>
    <row r="496365" spans="5:5">
      <c r="E496365"/>
    </row>
    <row r="496366" spans="5:5">
      <c r="E496366"/>
    </row>
    <row r="496367" spans="5:5">
      <c r="E496367"/>
    </row>
    <row r="496368" spans="5:5">
      <c r="E496368"/>
    </row>
    <row r="496369" spans="5:5">
      <c r="E496369"/>
    </row>
    <row r="496370" spans="5:5">
      <c r="E496370"/>
    </row>
    <row r="496371" spans="5:5">
      <c r="E496371"/>
    </row>
    <row r="496372" spans="5:5">
      <c r="E496372"/>
    </row>
    <row r="496373" spans="5:5">
      <c r="E496373"/>
    </row>
    <row r="496374" spans="5:5">
      <c r="E496374"/>
    </row>
    <row r="496375" spans="5:5">
      <c r="E496375"/>
    </row>
    <row r="496376" spans="5:5">
      <c r="E496376"/>
    </row>
    <row r="496377" spans="5:5">
      <c r="E496377"/>
    </row>
    <row r="496378" spans="5:5">
      <c r="E496378"/>
    </row>
    <row r="496379" spans="5:5">
      <c r="E496379"/>
    </row>
    <row r="496380" spans="5:5">
      <c r="E496380"/>
    </row>
    <row r="496381" spans="5:5">
      <c r="E496381"/>
    </row>
    <row r="496382" spans="5:5">
      <c r="E496382"/>
    </row>
    <row r="496383" spans="5:5">
      <c r="E496383"/>
    </row>
    <row r="496384" spans="5:5">
      <c r="E496384"/>
    </row>
    <row r="496385" spans="5:5">
      <c r="E496385"/>
    </row>
    <row r="496386" spans="5:5">
      <c r="E496386"/>
    </row>
    <row r="496387" spans="5:5">
      <c r="E496387"/>
    </row>
    <row r="496388" spans="5:5">
      <c r="E496388"/>
    </row>
    <row r="496389" spans="5:5">
      <c r="E496389"/>
    </row>
    <row r="496390" spans="5:5">
      <c r="E496390"/>
    </row>
    <row r="496391" spans="5:5">
      <c r="E496391"/>
    </row>
    <row r="496392" spans="5:5">
      <c r="E496392"/>
    </row>
    <row r="496393" spans="5:5">
      <c r="E496393"/>
    </row>
    <row r="496394" spans="5:5">
      <c r="E496394"/>
    </row>
    <row r="496395" spans="5:5">
      <c r="E496395"/>
    </row>
    <row r="496396" spans="5:5">
      <c r="E496396"/>
    </row>
    <row r="496397" spans="5:5">
      <c r="E496397"/>
    </row>
    <row r="496398" spans="5:5">
      <c r="E496398"/>
    </row>
    <row r="496399" spans="5:5">
      <c r="E496399"/>
    </row>
    <row r="496400" spans="5:5">
      <c r="E496400"/>
    </row>
    <row r="496401" spans="5:5">
      <c r="E496401"/>
    </row>
    <row r="496402" spans="5:5">
      <c r="E496402"/>
    </row>
    <row r="496403" spans="5:5">
      <c r="E496403"/>
    </row>
    <row r="496404" spans="5:5">
      <c r="E496404"/>
    </row>
    <row r="496405" spans="5:5">
      <c r="E496405"/>
    </row>
    <row r="496406" spans="5:5">
      <c r="E496406"/>
    </row>
    <row r="496407" spans="5:5">
      <c r="E496407"/>
    </row>
    <row r="496408" spans="5:5">
      <c r="E496408"/>
    </row>
    <row r="496409" spans="5:5">
      <c r="E496409"/>
    </row>
    <row r="496410" spans="5:5">
      <c r="E496410"/>
    </row>
    <row r="496411" spans="5:5">
      <c r="E496411"/>
    </row>
    <row r="496412" spans="5:5">
      <c r="E496412"/>
    </row>
    <row r="496413" spans="5:5">
      <c r="E496413"/>
    </row>
    <row r="496414" spans="5:5">
      <c r="E496414"/>
    </row>
    <row r="496415" spans="5:5">
      <c r="E496415"/>
    </row>
    <row r="496416" spans="5:5">
      <c r="E496416"/>
    </row>
    <row r="496417" spans="5:5">
      <c r="E496417"/>
    </row>
    <row r="496418" spans="5:5">
      <c r="E496418"/>
    </row>
    <row r="496419" spans="5:5">
      <c r="E496419"/>
    </row>
    <row r="496420" spans="5:5">
      <c r="E496420"/>
    </row>
    <row r="496421" spans="5:5">
      <c r="E496421"/>
    </row>
    <row r="496422" spans="5:5">
      <c r="E496422"/>
    </row>
    <row r="496423" spans="5:5">
      <c r="E496423"/>
    </row>
    <row r="496424" spans="5:5">
      <c r="E496424"/>
    </row>
    <row r="496425" spans="5:5">
      <c r="E496425"/>
    </row>
    <row r="496426" spans="5:5">
      <c r="E496426"/>
    </row>
    <row r="496427" spans="5:5">
      <c r="E496427"/>
    </row>
    <row r="496428" spans="5:5">
      <c r="E496428"/>
    </row>
    <row r="496429" spans="5:5">
      <c r="E496429"/>
    </row>
    <row r="496430" spans="5:5">
      <c r="E496430"/>
    </row>
    <row r="496431" spans="5:5">
      <c r="E496431"/>
    </row>
    <row r="496432" spans="5:5">
      <c r="E496432"/>
    </row>
    <row r="496433" spans="5:5">
      <c r="E496433"/>
    </row>
    <row r="496434" spans="5:5">
      <c r="E496434"/>
    </row>
    <row r="496435" spans="5:5">
      <c r="E496435"/>
    </row>
    <row r="496436" spans="5:5">
      <c r="E496436"/>
    </row>
    <row r="496437" spans="5:5">
      <c r="E496437"/>
    </row>
    <row r="496438" spans="5:5">
      <c r="E496438"/>
    </row>
    <row r="496439" spans="5:5">
      <c r="E496439"/>
    </row>
    <row r="496440" spans="5:5">
      <c r="E496440"/>
    </row>
    <row r="496441" spans="5:5">
      <c r="E496441"/>
    </row>
    <row r="496442" spans="5:5">
      <c r="E496442"/>
    </row>
    <row r="496443" spans="5:5">
      <c r="E496443"/>
    </row>
    <row r="496444" spans="5:5">
      <c r="E496444"/>
    </row>
    <row r="496445" spans="5:5">
      <c r="E496445"/>
    </row>
    <row r="496446" spans="5:5">
      <c r="E496446"/>
    </row>
    <row r="496447" spans="5:5">
      <c r="E496447"/>
    </row>
    <row r="496448" spans="5:5">
      <c r="E496448"/>
    </row>
    <row r="496449" spans="5:5">
      <c r="E496449"/>
    </row>
    <row r="496450" spans="5:5">
      <c r="E496450"/>
    </row>
    <row r="496451" spans="5:5">
      <c r="E496451"/>
    </row>
    <row r="496452" spans="5:5">
      <c r="E496452"/>
    </row>
    <row r="496453" spans="5:5">
      <c r="E496453"/>
    </row>
    <row r="496454" spans="5:5">
      <c r="E496454"/>
    </row>
    <row r="496455" spans="5:5">
      <c r="E496455"/>
    </row>
    <row r="496456" spans="5:5">
      <c r="E496456"/>
    </row>
    <row r="496457" spans="5:5">
      <c r="E496457"/>
    </row>
    <row r="496458" spans="5:5">
      <c r="E496458"/>
    </row>
    <row r="496459" spans="5:5">
      <c r="E496459"/>
    </row>
    <row r="496460" spans="5:5">
      <c r="E496460"/>
    </row>
    <row r="496461" spans="5:5">
      <c r="E496461"/>
    </row>
    <row r="496462" spans="5:5">
      <c r="E496462"/>
    </row>
    <row r="496463" spans="5:5">
      <c r="E496463"/>
    </row>
    <row r="496464" spans="5:5">
      <c r="E496464"/>
    </row>
    <row r="496465" spans="5:5">
      <c r="E496465"/>
    </row>
    <row r="496466" spans="5:5">
      <c r="E496466"/>
    </row>
    <row r="496467" spans="5:5">
      <c r="E496467"/>
    </row>
    <row r="496468" spans="5:5">
      <c r="E496468"/>
    </row>
    <row r="496469" spans="5:5">
      <c r="E496469"/>
    </row>
    <row r="496470" spans="5:5">
      <c r="E496470"/>
    </row>
    <row r="496471" spans="5:5">
      <c r="E496471"/>
    </row>
    <row r="496472" spans="5:5">
      <c r="E496472"/>
    </row>
    <row r="496473" spans="5:5">
      <c r="E496473"/>
    </row>
    <row r="496474" spans="5:5">
      <c r="E496474"/>
    </row>
    <row r="496475" spans="5:5">
      <c r="E496475"/>
    </row>
    <row r="496476" spans="5:5">
      <c r="E496476"/>
    </row>
    <row r="496477" spans="5:5">
      <c r="E496477"/>
    </row>
    <row r="496478" spans="5:5">
      <c r="E496478"/>
    </row>
    <row r="496479" spans="5:5">
      <c r="E496479"/>
    </row>
    <row r="496480" spans="5:5">
      <c r="E496480"/>
    </row>
    <row r="496481" spans="5:5">
      <c r="E496481"/>
    </row>
    <row r="496482" spans="5:5">
      <c r="E496482"/>
    </row>
    <row r="496483" spans="5:5">
      <c r="E496483"/>
    </row>
    <row r="496484" spans="5:5">
      <c r="E496484"/>
    </row>
    <row r="496485" spans="5:5">
      <c r="E496485"/>
    </row>
    <row r="496486" spans="5:5">
      <c r="E496486"/>
    </row>
    <row r="496487" spans="5:5">
      <c r="E496487"/>
    </row>
    <row r="496488" spans="5:5">
      <c r="E496488"/>
    </row>
    <row r="496489" spans="5:5">
      <c r="E496489"/>
    </row>
    <row r="496490" spans="5:5">
      <c r="E496490"/>
    </row>
    <row r="496491" spans="5:5">
      <c r="E496491"/>
    </row>
    <row r="496492" spans="5:5">
      <c r="E496492"/>
    </row>
    <row r="496493" spans="5:5">
      <c r="E496493"/>
    </row>
    <row r="496494" spans="5:5">
      <c r="E496494"/>
    </row>
    <row r="496495" spans="5:5">
      <c r="E496495"/>
    </row>
    <row r="496496" spans="5:5">
      <c r="E496496"/>
    </row>
    <row r="496497" spans="5:5">
      <c r="E496497"/>
    </row>
    <row r="496498" spans="5:5">
      <c r="E496498"/>
    </row>
    <row r="496499" spans="5:5">
      <c r="E496499"/>
    </row>
    <row r="496500" spans="5:5">
      <c r="E496500"/>
    </row>
    <row r="496501" spans="5:5">
      <c r="E496501"/>
    </row>
    <row r="496502" spans="5:5">
      <c r="E496502"/>
    </row>
    <row r="496503" spans="5:5">
      <c r="E496503"/>
    </row>
    <row r="496504" spans="5:5">
      <c r="E496504"/>
    </row>
    <row r="496505" spans="5:5">
      <c r="E496505"/>
    </row>
    <row r="496506" spans="5:5">
      <c r="E496506"/>
    </row>
    <row r="496507" spans="5:5">
      <c r="E496507"/>
    </row>
    <row r="496508" spans="5:5">
      <c r="E496508"/>
    </row>
    <row r="496509" spans="5:5">
      <c r="E496509"/>
    </row>
    <row r="496510" spans="5:5">
      <c r="E496510"/>
    </row>
    <row r="496511" spans="5:5">
      <c r="E496511"/>
    </row>
    <row r="496512" spans="5:5">
      <c r="E496512"/>
    </row>
    <row r="496513" spans="5:5">
      <c r="E496513"/>
    </row>
    <row r="496514" spans="5:5">
      <c r="E496514"/>
    </row>
    <row r="496515" spans="5:5">
      <c r="E496515"/>
    </row>
    <row r="496516" spans="5:5">
      <c r="E496516"/>
    </row>
    <row r="496517" spans="5:5">
      <c r="E496517"/>
    </row>
    <row r="496518" spans="5:5">
      <c r="E496518"/>
    </row>
    <row r="496519" spans="5:5">
      <c r="E496519"/>
    </row>
    <row r="496520" spans="5:5">
      <c r="E496520"/>
    </row>
    <row r="496521" spans="5:5">
      <c r="E496521"/>
    </row>
    <row r="496522" spans="5:5">
      <c r="E496522"/>
    </row>
    <row r="496523" spans="5:5">
      <c r="E496523"/>
    </row>
    <row r="496524" spans="5:5">
      <c r="E496524"/>
    </row>
    <row r="496525" spans="5:5">
      <c r="E496525"/>
    </row>
    <row r="496526" spans="5:5">
      <c r="E496526"/>
    </row>
    <row r="496527" spans="5:5">
      <c r="E496527"/>
    </row>
    <row r="496528" spans="5:5">
      <c r="E496528"/>
    </row>
    <row r="496529" spans="5:5">
      <c r="E496529"/>
    </row>
    <row r="496530" spans="5:5">
      <c r="E496530"/>
    </row>
    <row r="496531" spans="5:5">
      <c r="E496531"/>
    </row>
    <row r="496532" spans="5:5">
      <c r="E496532"/>
    </row>
    <row r="496533" spans="5:5">
      <c r="E496533"/>
    </row>
    <row r="496534" spans="5:5">
      <c r="E496534"/>
    </row>
    <row r="496535" spans="5:5">
      <c r="E496535"/>
    </row>
    <row r="496536" spans="5:5">
      <c r="E496536"/>
    </row>
    <row r="496537" spans="5:5">
      <c r="E496537"/>
    </row>
    <row r="496538" spans="5:5">
      <c r="E496538"/>
    </row>
    <row r="496539" spans="5:5">
      <c r="E496539"/>
    </row>
    <row r="496540" spans="5:5">
      <c r="E496540"/>
    </row>
    <row r="496541" spans="5:5">
      <c r="E496541"/>
    </row>
    <row r="496542" spans="5:5">
      <c r="E496542"/>
    </row>
    <row r="496543" spans="5:5">
      <c r="E496543"/>
    </row>
    <row r="496544" spans="5:5">
      <c r="E496544"/>
    </row>
    <row r="496545" spans="5:5">
      <c r="E496545"/>
    </row>
    <row r="496546" spans="5:5">
      <c r="E496546"/>
    </row>
    <row r="496547" spans="5:5">
      <c r="E496547"/>
    </row>
    <row r="496548" spans="5:5">
      <c r="E496548"/>
    </row>
    <row r="496549" spans="5:5">
      <c r="E496549"/>
    </row>
    <row r="496550" spans="5:5">
      <c r="E496550"/>
    </row>
    <row r="496551" spans="5:5">
      <c r="E496551"/>
    </row>
    <row r="496552" spans="5:5">
      <c r="E496552"/>
    </row>
    <row r="496553" spans="5:5">
      <c r="E496553"/>
    </row>
    <row r="496554" spans="5:5">
      <c r="E496554"/>
    </row>
    <row r="496555" spans="5:5">
      <c r="E496555"/>
    </row>
    <row r="496556" spans="5:5">
      <c r="E496556"/>
    </row>
    <row r="496557" spans="5:5">
      <c r="E496557"/>
    </row>
    <row r="496558" spans="5:5">
      <c r="E496558"/>
    </row>
    <row r="496559" spans="5:5">
      <c r="E496559"/>
    </row>
    <row r="496560" spans="5:5">
      <c r="E496560"/>
    </row>
    <row r="496561" spans="5:5">
      <c r="E496561"/>
    </row>
    <row r="496562" spans="5:5">
      <c r="E496562"/>
    </row>
    <row r="496563" spans="5:5">
      <c r="E496563"/>
    </row>
    <row r="496564" spans="5:5">
      <c r="E496564"/>
    </row>
    <row r="496565" spans="5:5">
      <c r="E496565"/>
    </row>
    <row r="496566" spans="5:5">
      <c r="E496566"/>
    </row>
    <row r="496567" spans="5:5">
      <c r="E496567"/>
    </row>
    <row r="496568" spans="5:5">
      <c r="E496568"/>
    </row>
    <row r="496569" spans="5:5">
      <c r="E496569"/>
    </row>
    <row r="496570" spans="5:5">
      <c r="E496570"/>
    </row>
    <row r="496571" spans="5:5">
      <c r="E496571"/>
    </row>
    <row r="496572" spans="5:5">
      <c r="E496572"/>
    </row>
    <row r="496573" spans="5:5">
      <c r="E496573"/>
    </row>
    <row r="496574" spans="5:5">
      <c r="E496574"/>
    </row>
    <row r="496575" spans="5:5">
      <c r="E496575"/>
    </row>
    <row r="496576" spans="5:5">
      <c r="E496576"/>
    </row>
    <row r="496577" spans="5:5">
      <c r="E496577"/>
    </row>
    <row r="496578" spans="5:5">
      <c r="E496578"/>
    </row>
    <row r="496579" spans="5:5">
      <c r="E496579"/>
    </row>
    <row r="496580" spans="5:5">
      <c r="E496580"/>
    </row>
    <row r="496581" spans="5:5">
      <c r="E496581"/>
    </row>
    <row r="496582" spans="5:5">
      <c r="E496582"/>
    </row>
    <row r="496583" spans="5:5">
      <c r="E496583"/>
    </row>
    <row r="496584" spans="5:5">
      <c r="E496584"/>
    </row>
    <row r="496585" spans="5:5">
      <c r="E496585"/>
    </row>
    <row r="496586" spans="5:5">
      <c r="E496586"/>
    </row>
    <row r="496587" spans="5:5">
      <c r="E496587"/>
    </row>
    <row r="496588" spans="5:5">
      <c r="E496588"/>
    </row>
    <row r="496589" spans="5:5">
      <c r="E496589"/>
    </row>
    <row r="496590" spans="5:5">
      <c r="E496590"/>
    </row>
    <row r="496591" spans="5:5">
      <c r="E496591"/>
    </row>
    <row r="496592" spans="5:5">
      <c r="E496592"/>
    </row>
    <row r="496593" spans="5:5">
      <c r="E496593"/>
    </row>
    <row r="496594" spans="5:5">
      <c r="E496594"/>
    </row>
    <row r="496595" spans="5:5">
      <c r="E496595"/>
    </row>
    <row r="496596" spans="5:5">
      <c r="E496596"/>
    </row>
    <row r="496597" spans="5:5">
      <c r="E496597"/>
    </row>
    <row r="496598" spans="5:5">
      <c r="E496598"/>
    </row>
    <row r="496599" spans="5:5">
      <c r="E496599"/>
    </row>
    <row r="496600" spans="5:5">
      <c r="E496600"/>
    </row>
    <row r="496601" spans="5:5">
      <c r="E496601"/>
    </row>
    <row r="496602" spans="5:5">
      <c r="E496602"/>
    </row>
    <row r="496603" spans="5:5">
      <c r="E496603"/>
    </row>
    <row r="496604" spans="5:5">
      <c r="E496604"/>
    </row>
    <row r="496605" spans="5:5">
      <c r="E496605"/>
    </row>
    <row r="496606" spans="5:5">
      <c r="E496606"/>
    </row>
    <row r="496607" spans="5:5">
      <c r="E496607"/>
    </row>
    <row r="496608" spans="5:5">
      <c r="E496608"/>
    </row>
    <row r="496609" spans="5:5">
      <c r="E496609"/>
    </row>
    <row r="496610" spans="5:5">
      <c r="E496610"/>
    </row>
    <row r="496611" spans="5:5">
      <c r="E496611"/>
    </row>
    <row r="496612" spans="5:5">
      <c r="E496612"/>
    </row>
    <row r="496613" spans="5:5">
      <c r="E496613"/>
    </row>
    <row r="496614" spans="5:5">
      <c r="E496614"/>
    </row>
    <row r="496615" spans="5:5">
      <c r="E496615"/>
    </row>
    <row r="496616" spans="5:5">
      <c r="E496616"/>
    </row>
    <row r="496617" spans="5:5">
      <c r="E496617"/>
    </row>
    <row r="496618" spans="5:5">
      <c r="E496618"/>
    </row>
    <row r="496619" spans="5:5">
      <c r="E496619"/>
    </row>
    <row r="496620" spans="5:5">
      <c r="E496620"/>
    </row>
    <row r="496621" spans="5:5">
      <c r="E496621"/>
    </row>
    <row r="496622" spans="5:5">
      <c r="E496622"/>
    </row>
    <row r="496623" spans="5:5">
      <c r="E496623"/>
    </row>
    <row r="496624" spans="5:5">
      <c r="E496624"/>
    </row>
    <row r="496625" spans="5:5">
      <c r="E496625"/>
    </row>
    <row r="496626" spans="5:5">
      <c r="E496626"/>
    </row>
    <row r="496627" spans="5:5">
      <c r="E496627"/>
    </row>
    <row r="496628" spans="5:5">
      <c r="E496628"/>
    </row>
    <row r="496629" spans="5:5">
      <c r="E496629"/>
    </row>
    <row r="496630" spans="5:5">
      <c r="E496630"/>
    </row>
    <row r="496631" spans="5:5">
      <c r="E496631"/>
    </row>
    <row r="496632" spans="5:5">
      <c r="E496632"/>
    </row>
    <row r="496633" spans="5:5">
      <c r="E496633"/>
    </row>
    <row r="496634" spans="5:5">
      <c r="E496634"/>
    </row>
    <row r="496635" spans="5:5">
      <c r="E496635"/>
    </row>
    <row r="496636" spans="5:5">
      <c r="E496636"/>
    </row>
    <row r="496637" spans="5:5">
      <c r="E496637"/>
    </row>
    <row r="496638" spans="5:5">
      <c r="E496638"/>
    </row>
    <row r="496639" spans="5:5">
      <c r="E496639"/>
    </row>
    <row r="496640" spans="5:5">
      <c r="E496640"/>
    </row>
    <row r="496641" spans="5:5">
      <c r="E496641"/>
    </row>
    <row r="496642" spans="5:5">
      <c r="E496642"/>
    </row>
    <row r="496643" spans="5:5">
      <c r="E496643"/>
    </row>
    <row r="496644" spans="5:5">
      <c r="E496644"/>
    </row>
    <row r="496645" spans="5:5">
      <c r="E496645"/>
    </row>
    <row r="496646" spans="5:5">
      <c r="E496646"/>
    </row>
    <row r="496647" spans="5:5">
      <c r="E496647"/>
    </row>
    <row r="496648" spans="5:5">
      <c r="E496648"/>
    </row>
    <row r="496649" spans="5:5">
      <c r="E496649"/>
    </row>
    <row r="496650" spans="5:5">
      <c r="E496650"/>
    </row>
    <row r="496651" spans="5:5">
      <c r="E496651"/>
    </row>
    <row r="496652" spans="5:5">
      <c r="E496652"/>
    </row>
    <row r="496653" spans="5:5">
      <c r="E496653"/>
    </row>
    <row r="496654" spans="5:5">
      <c r="E496654"/>
    </row>
    <row r="496655" spans="5:5">
      <c r="E496655"/>
    </row>
    <row r="496656" spans="5:5">
      <c r="E496656"/>
    </row>
    <row r="496657" spans="5:5">
      <c r="E496657"/>
    </row>
    <row r="496658" spans="5:5">
      <c r="E496658"/>
    </row>
    <row r="496659" spans="5:5">
      <c r="E496659"/>
    </row>
    <row r="496660" spans="5:5">
      <c r="E496660"/>
    </row>
    <row r="496661" spans="5:5">
      <c r="E496661"/>
    </row>
    <row r="496662" spans="5:5">
      <c r="E496662"/>
    </row>
    <row r="496663" spans="5:5">
      <c r="E496663"/>
    </row>
    <row r="496664" spans="5:5">
      <c r="E496664"/>
    </row>
    <row r="496665" spans="5:5">
      <c r="E496665"/>
    </row>
    <row r="496666" spans="5:5">
      <c r="E496666"/>
    </row>
    <row r="496667" spans="5:5">
      <c r="E496667"/>
    </row>
    <row r="496668" spans="5:5">
      <c r="E496668"/>
    </row>
    <row r="496669" spans="5:5">
      <c r="E496669"/>
    </row>
    <row r="496670" spans="5:5">
      <c r="E496670"/>
    </row>
    <row r="496671" spans="5:5">
      <c r="E496671"/>
    </row>
    <row r="496672" spans="5:5">
      <c r="E496672"/>
    </row>
    <row r="496673" spans="5:5">
      <c r="E496673"/>
    </row>
    <row r="496674" spans="5:5">
      <c r="E496674"/>
    </row>
    <row r="496675" spans="5:5">
      <c r="E496675"/>
    </row>
    <row r="496676" spans="5:5">
      <c r="E496676"/>
    </row>
    <row r="496677" spans="5:5">
      <c r="E496677"/>
    </row>
    <row r="496678" spans="5:5">
      <c r="E496678"/>
    </row>
    <row r="496679" spans="5:5">
      <c r="E496679"/>
    </row>
    <row r="496680" spans="5:5">
      <c r="E496680"/>
    </row>
    <row r="496681" spans="5:5">
      <c r="E496681"/>
    </row>
    <row r="496682" spans="5:5">
      <c r="E496682"/>
    </row>
    <row r="496683" spans="5:5">
      <c r="E496683"/>
    </row>
    <row r="496684" spans="5:5">
      <c r="E496684"/>
    </row>
    <row r="496685" spans="5:5">
      <c r="E496685"/>
    </row>
    <row r="496686" spans="5:5">
      <c r="E496686"/>
    </row>
    <row r="496687" spans="5:5">
      <c r="E496687"/>
    </row>
    <row r="496688" spans="5:5">
      <c r="E496688"/>
    </row>
    <row r="496689" spans="5:5">
      <c r="E496689"/>
    </row>
    <row r="496690" spans="5:5">
      <c r="E496690"/>
    </row>
    <row r="496691" spans="5:5">
      <c r="E496691"/>
    </row>
    <row r="496692" spans="5:5">
      <c r="E496692"/>
    </row>
    <row r="496693" spans="5:5">
      <c r="E496693"/>
    </row>
    <row r="496694" spans="5:5">
      <c r="E496694"/>
    </row>
    <row r="496695" spans="5:5">
      <c r="E496695"/>
    </row>
    <row r="496696" spans="5:5">
      <c r="E496696"/>
    </row>
    <row r="496697" spans="5:5">
      <c r="E496697"/>
    </row>
    <row r="496698" spans="5:5">
      <c r="E496698"/>
    </row>
    <row r="496699" spans="5:5">
      <c r="E496699"/>
    </row>
    <row r="496700" spans="5:5">
      <c r="E496700"/>
    </row>
    <row r="496701" spans="5:5">
      <c r="E496701"/>
    </row>
    <row r="496702" spans="5:5">
      <c r="E496702"/>
    </row>
    <row r="496703" spans="5:5">
      <c r="E496703"/>
    </row>
    <row r="496704" spans="5:5">
      <c r="E496704"/>
    </row>
    <row r="496705" spans="5:5">
      <c r="E496705"/>
    </row>
    <row r="496706" spans="5:5">
      <c r="E496706"/>
    </row>
    <row r="496707" spans="5:5">
      <c r="E496707"/>
    </row>
    <row r="496708" spans="5:5">
      <c r="E496708"/>
    </row>
    <row r="496709" spans="5:5">
      <c r="E496709"/>
    </row>
    <row r="496710" spans="5:5">
      <c r="E496710"/>
    </row>
    <row r="496711" spans="5:5">
      <c r="E496711"/>
    </row>
    <row r="496712" spans="5:5">
      <c r="E496712"/>
    </row>
    <row r="496713" spans="5:5">
      <c r="E496713"/>
    </row>
    <row r="496714" spans="5:5">
      <c r="E496714"/>
    </row>
    <row r="496715" spans="5:5">
      <c r="E496715"/>
    </row>
    <row r="496716" spans="5:5">
      <c r="E496716"/>
    </row>
    <row r="496717" spans="5:5">
      <c r="E496717"/>
    </row>
    <row r="496718" spans="5:5">
      <c r="E496718"/>
    </row>
    <row r="496719" spans="5:5">
      <c r="E496719"/>
    </row>
    <row r="496720" spans="5:5">
      <c r="E496720"/>
    </row>
    <row r="496721" spans="5:5">
      <c r="E496721"/>
    </row>
    <row r="496722" spans="5:5">
      <c r="E496722"/>
    </row>
    <row r="496723" spans="5:5">
      <c r="E496723"/>
    </row>
    <row r="496724" spans="5:5">
      <c r="E496724"/>
    </row>
    <row r="496725" spans="5:5">
      <c r="E496725"/>
    </row>
    <row r="496726" spans="5:5">
      <c r="E496726"/>
    </row>
    <row r="496727" spans="5:5">
      <c r="E496727"/>
    </row>
    <row r="496728" spans="5:5">
      <c r="E496728"/>
    </row>
    <row r="496729" spans="5:5">
      <c r="E496729"/>
    </row>
    <row r="496730" spans="5:5">
      <c r="E496730"/>
    </row>
    <row r="496731" spans="5:5">
      <c r="E496731"/>
    </row>
    <row r="496732" spans="5:5">
      <c r="E496732"/>
    </row>
    <row r="496733" spans="5:5">
      <c r="E496733"/>
    </row>
    <row r="496734" spans="5:5">
      <c r="E496734"/>
    </row>
    <row r="496735" spans="5:5">
      <c r="E496735"/>
    </row>
    <row r="496736" spans="5:5">
      <c r="E496736"/>
    </row>
    <row r="496737" spans="5:5">
      <c r="E496737"/>
    </row>
    <row r="496738" spans="5:5">
      <c r="E496738"/>
    </row>
    <row r="496739" spans="5:5">
      <c r="E496739"/>
    </row>
    <row r="496740" spans="5:5">
      <c r="E496740"/>
    </row>
    <row r="496741" spans="5:5">
      <c r="E496741"/>
    </row>
    <row r="496742" spans="5:5">
      <c r="E496742"/>
    </row>
    <row r="496743" spans="5:5">
      <c r="E496743"/>
    </row>
    <row r="496744" spans="5:5">
      <c r="E496744"/>
    </row>
    <row r="496745" spans="5:5">
      <c r="E496745"/>
    </row>
    <row r="496746" spans="5:5">
      <c r="E496746"/>
    </row>
    <row r="496747" spans="5:5">
      <c r="E496747"/>
    </row>
    <row r="496748" spans="5:5">
      <c r="E496748"/>
    </row>
    <row r="496749" spans="5:5">
      <c r="E496749"/>
    </row>
    <row r="496750" spans="5:5">
      <c r="E496750"/>
    </row>
    <row r="496751" spans="5:5">
      <c r="E496751"/>
    </row>
    <row r="496752" spans="5:5">
      <c r="E496752"/>
    </row>
    <row r="496753" spans="5:5">
      <c r="E496753"/>
    </row>
    <row r="496754" spans="5:5">
      <c r="E496754"/>
    </row>
    <row r="496755" spans="5:5">
      <c r="E496755"/>
    </row>
    <row r="496756" spans="5:5">
      <c r="E496756"/>
    </row>
    <row r="496757" spans="5:5">
      <c r="E496757"/>
    </row>
    <row r="496758" spans="5:5">
      <c r="E496758"/>
    </row>
    <row r="496759" spans="5:5">
      <c r="E496759"/>
    </row>
    <row r="496760" spans="5:5">
      <c r="E496760"/>
    </row>
    <row r="496761" spans="5:5">
      <c r="E496761"/>
    </row>
    <row r="496762" spans="5:5">
      <c r="E496762"/>
    </row>
    <row r="496763" spans="5:5">
      <c r="E496763"/>
    </row>
    <row r="496764" spans="5:5">
      <c r="E496764"/>
    </row>
    <row r="496765" spans="5:5">
      <c r="E496765"/>
    </row>
    <row r="496766" spans="5:5">
      <c r="E496766"/>
    </row>
    <row r="496767" spans="5:5">
      <c r="E496767"/>
    </row>
    <row r="496768" spans="5:5">
      <c r="E496768"/>
    </row>
    <row r="496769" spans="5:5">
      <c r="E496769"/>
    </row>
    <row r="496770" spans="5:5">
      <c r="E496770"/>
    </row>
    <row r="496771" spans="5:5">
      <c r="E496771"/>
    </row>
    <row r="496772" spans="5:5">
      <c r="E496772"/>
    </row>
    <row r="496773" spans="5:5">
      <c r="E496773"/>
    </row>
    <row r="496774" spans="5:5">
      <c r="E496774"/>
    </row>
    <row r="496775" spans="5:5">
      <c r="E496775"/>
    </row>
    <row r="496776" spans="5:5">
      <c r="E496776"/>
    </row>
    <row r="496777" spans="5:5">
      <c r="E496777"/>
    </row>
    <row r="496778" spans="5:5">
      <c r="E496778"/>
    </row>
    <row r="496779" spans="5:5">
      <c r="E496779"/>
    </row>
    <row r="496780" spans="5:5">
      <c r="E496780"/>
    </row>
    <row r="496781" spans="5:5">
      <c r="E496781"/>
    </row>
    <row r="496782" spans="5:5">
      <c r="E496782"/>
    </row>
    <row r="496783" spans="5:5">
      <c r="E496783"/>
    </row>
    <row r="496784" spans="5:5">
      <c r="E496784"/>
    </row>
    <row r="496785" spans="5:5">
      <c r="E496785"/>
    </row>
    <row r="496786" spans="5:5">
      <c r="E496786"/>
    </row>
    <row r="496787" spans="5:5">
      <c r="E496787"/>
    </row>
    <row r="496788" spans="5:5">
      <c r="E496788"/>
    </row>
    <row r="496789" spans="5:5">
      <c r="E496789"/>
    </row>
    <row r="496790" spans="5:5">
      <c r="E496790"/>
    </row>
    <row r="496791" spans="5:5">
      <c r="E496791"/>
    </row>
    <row r="496792" spans="5:5">
      <c r="E496792"/>
    </row>
    <row r="496793" spans="5:5">
      <c r="E496793"/>
    </row>
    <row r="496794" spans="5:5">
      <c r="E496794"/>
    </row>
    <row r="496795" spans="5:5">
      <c r="E496795"/>
    </row>
    <row r="496796" spans="5:5">
      <c r="E496796"/>
    </row>
    <row r="496797" spans="5:5">
      <c r="E496797"/>
    </row>
    <row r="496798" spans="5:5">
      <c r="E496798"/>
    </row>
    <row r="496799" spans="5:5">
      <c r="E496799"/>
    </row>
    <row r="496800" spans="5:5">
      <c r="E496800"/>
    </row>
    <row r="496801" spans="5:5">
      <c r="E496801"/>
    </row>
    <row r="496802" spans="5:5">
      <c r="E496802"/>
    </row>
    <row r="496803" spans="5:5">
      <c r="E496803"/>
    </row>
    <row r="496804" spans="5:5">
      <c r="E496804"/>
    </row>
    <row r="496805" spans="5:5">
      <c r="E496805"/>
    </row>
    <row r="496806" spans="5:5">
      <c r="E496806"/>
    </row>
    <row r="496807" spans="5:5">
      <c r="E496807"/>
    </row>
    <row r="496808" spans="5:5">
      <c r="E496808"/>
    </row>
    <row r="496809" spans="5:5">
      <c r="E496809"/>
    </row>
    <row r="496810" spans="5:5">
      <c r="E496810"/>
    </row>
    <row r="496811" spans="5:5">
      <c r="E496811"/>
    </row>
    <row r="496812" spans="5:5">
      <c r="E496812"/>
    </row>
    <row r="496813" spans="5:5">
      <c r="E496813"/>
    </row>
    <row r="496814" spans="5:5">
      <c r="E496814"/>
    </row>
    <row r="496815" spans="5:5">
      <c r="E496815"/>
    </row>
    <row r="496816" spans="5:5">
      <c r="E496816"/>
    </row>
    <row r="496817" spans="5:5">
      <c r="E496817"/>
    </row>
    <row r="496818" spans="5:5">
      <c r="E496818"/>
    </row>
    <row r="496819" spans="5:5">
      <c r="E496819"/>
    </row>
    <row r="496820" spans="5:5">
      <c r="E496820"/>
    </row>
    <row r="496821" spans="5:5">
      <c r="E496821"/>
    </row>
    <row r="496822" spans="5:5">
      <c r="E496822"/>
    </row>
    <row r="496823" spans="5:5">
      <c r="E496823"/>
    </row>
    <row r="496824" spans="5:5">
      <c r="E496824"/>
    </row>
    <row r="496825" spans="5:5">
      <c r="E496825"/>
    </row>
    <row r="496826" spans="5:5">
      <c r="E496826"/>
    </row>
    <row r="496827" spans="5:5">
      <c r="E496827"/>
    </row>
    <row r="496828" spans="5:5">
      <c r="E496828"/>
    </row>
    <row r="496829" spans="5:5">
      <c r="E496829"/>
    </row>
    <row r="496830" spans="5:5">
      <c r="E496830"/>
    </row>
    <row r="496831" spans="5:5">
      <c r="E496831"/>
    </row>
    <row r="496832" spans="5:5">
      <c r="E496832"/>
    </row>
    <row r="496833" spans="5:5">
      <c r="E496833"/>
    </row>
    <row r="496834" spans="5:5">
      <c r="E496834"/>
    </row>
    <row r="496835" spans="5:5">
      <c r="E496835"/>
    </row>
    <row r="496836" spans="5:5">
      <c r="E496836"/>
    </row>
    <row r="496837" spans="5:5">
      <c r="E496837"/>
    </row>
    <row r="496838" spans="5:5">
      <c r="E496838"/>
    </row>
    <row r="496839" spans="5:5">
      <c r="E496839"/>
    </row>
    <row r="496840" spans="5:5">
      <c r="E496840"/>
    </row>
    <row r="496841" spans="5:5">
      <c r="E496841"/>
    </row>
    <row r="496842" spans="5:5">
      <c r="E496842"/>
    </row>
    <row r="496843" spans="5:5">
      <c r="E496843"/>
    </row>
    <row r="496844" spans="5:5">
      <c r="E496844"/>
    </row>
    <row r="496845" spans="5:5">
      <c r="E496845"/>
    </row>
    <row r="496846" spans="5:5">
      <c r="E496846"/>
    </row>
    <row r="496847" spans="5:5">
      <c r="E496847"/>
    </row>
    <row r="496848" spans="5:5">
      <c r="E496848"/>
    </row>
    <row r="496849" spans="5:5">
      <c r="E496849"/>
    </row>
    <row r="496850" spans="5:5">
      <c r="E496850"/>
    </row>
    <row r="496851" spans="5:5">
      <c r="E496851"/>
    </row>
    <row r="496852" spans="5:5">
      <c r="E496852"/>
    </row>
    <row r="496853" spans="5:5">
      <c r="E496853"/>
    </row>
    <row r="496854" spans="5:5">
      <c r="E496854"/>
    </row>
    <row r="496855" spans="5:5">
      <c r="E496855"/>
    </row>
    <row r="496856" spans="5:5">
      <c r="E496856"/>
    </row>
    <row r="496857" spans="5:5">
      <c r="E496857"/>
    </row>
    <row r="496858" spans="5:5">
      <c r="E496858"/>
    </row>
    <row r="496859" spans="5:5">
      <c r="E496859"/>
    </row>
    <row r="496860" spans="5:5">
      <c r="E496860"/>
    </row>
    <row r="496861" spans="5:5">
      <c r="E496861"/>
    </row>
    <row r="496862" spans="5:5">
      <c r="E496862"/>
    </row>
    <row r="496863" spans="5:5">
      <c r="E496863"/>
    </row>
    <row r="496864" spans="5:5">
      <c r="E496864"/>
    </row>
    <row r="496865" spans="5:5">
      <c r="E496865"/>
    </row>
    <row r="496866" spans="5:5">
      <c r="E496866"/>
    </row>
    <row r="496867" spans="5:5">
      <c r="E496867"/>
    </row>
    <row r="496868" spans="5:5">
      <c r="E496868"/>
    </row>
    <row r="496869" spans="5:5">
      <c r="E496869"/>
    </row>
    <row r="496870" spans="5:5">
      <c r="E496870"/>
    </row>
    <row r="496871" spans="5:5">
      <c r="E496871"/>
    </row>
    <row r="496872" spans="5:5">
      <c r="E496872"/>
    </row>
    <row r="496873" spans="5:5">
      <c r="E496873"/>
    </row>
    <row r="496874" spans="5:5">
      <c r="E496874"/>
    </row>
    <row r="496875" spans="5:5">
      <c r="E496875"/>
    </row>
    <row r="496876" spans="5:5">
      <c r="E496876"/>
    </row>
    <row r="496877" spans="5:5">
      <c r="E496877"/>
    </row>
    <row r="496878" spans="5:5">
      <c r="E496878"/>
    </row>
    <row r="496879" spans="5:5">
      <c r="E496879"/>
    </row>
    <row r="496880" spans="5:5">
      <c r="E496880"/>
    </row>
    <row r="496881" spans="5:5">
      <c r="E496881"/>
    </row>
    <row r="496882" spans="5:5">
      <c r="E496882"/>
    </row>
    <row r="496883" spans="5:5">
      <c r="E496883"/>
    </row>
    <row r="496884" spans="5:5">
      <c r="E496884"/>
    </row>
    <row r="496885" spans="5:5">
      <c r="E496885"/>
    </row>
    <row r="496886" spans="5:5">
      <c r="E496886"/>
    </row>
    <row r="496887" spans="5:5">
      <c r="E496887"/>
    </row>
    <row r="496888" spans="5:5">
      <c r="E496888"/>
    </row>
    <row r="496889" spans="5:5">
      <c r="E496889"/>
    </row>
    <row r="496890" spans="5:5">
      <c r="E496890"/>
    </row>
    <row r="496891" spans="5:5">
      <c r="E496891"/>
    </row>
    <row r="496892" spans="5:5">
      <c r="E496892"/>
    </row>
    <row r="496893" spans="5:5">
      <c r="E496893"/>
    </row>
    <row r="496894" spans="5:5">
      <c r="E496894"/>
    </row>
    <row r="496895" spans="5:5">
      <c r="E496895"/>
    </row>
    <row r="496896" spans="5:5">
      <c r="E496896"/>
    </row>
    <row r="496897" spans="5:5">
      <c r="E496897"/>
    </row>
    <row r="496898" spans="5:5">
      <c r="E496898"/>
    </row>
    <row r="496899" spans="5:5">
      <c r="E496899"/>
    </row>
    <row r="496900" spans="5:5">
      <c r="E496900"/>
    </row>
    <row r="496901" spans="5:5">
      <c r="E496901"/>
    </row>
    <row r="496902" spans="5:5">
      <c r="E496902"/>
    </row>
    <row r="496903" spans="5:5">
      <c r="E496903"/>
    </row>
    <row r="496904" spans="5:5">
      <c r="E496904"/>
    </row>
    <row r="496905" spans="5:5">
      <c r="E496905"/>
    </row>
    <row r="496906" spans="5:5">
      <c r="E496906"/>
    </row>
    <row r="496907" spans="5:5">
      <c r="E496907"/>
    </row>
    <row r="496908" spans="5:5">
      <c r="E496908"/>
    </row>
    <row r="496909" spans="5:5">
      <c r="E496909"/>
    </row>
    <row r="496910" spans="5:5">
      <c r="E496910"/>
    </row>
    <row r="496911" spans="5:5">
      <c r="E496911"/>
    </row>
    <row r="496912" spans="5:5">
      <c r="E496912"/>
    </row>
    <row r="496913" spans="5:5">
      <c r="E496913"/>
    </row>
    <row r="496914" spans="5:5">
      <c r="E496914"/>
    </row>
    <row r="496915" spans="5:5">
      <c r="E496915"/>
    </row>
    <row r="496916" spans="5:5">
      <c r="E496916"/>
    </row>
    <row r="496917" spans="5:5">
      <c r="E496917"/>
    </row>
    <row r="496918" spans="5:5">
      <c r="E496918"/>
    </row>
    <row r="496919" spans="5:5">
      <c r="E496919"/>
    </row>
    <row r="496920" spans="5:5">
      <c r="E496920"/>
    </row>
    <row r="496921" spans="5:5">
      <c r="E496921"/>
    </row>
    <row r="496922" spans="5:5">
      <c r="E496922"/>
    </row>
    <row r="496923" spans="5:5">
      <c r="E496923"/>
    </row>
    <row r="496924" spans="5:5">
      <c r="E496924"/>
    </row>
    <row r="496925" spans="5:5">
      <c r="E496925"/>
    </row>
    <row r="496926" spans="5:5">
      <c r="E496926"/>
    </row>
    <row r="496927" spans="5:5">
      <c r="E496927"/>
    </row>
    <row r="496928" spans="5:5">
      <c r="E496928"/>
    </row>
    <row r="496929" spans="5:5">
      <c r="E496929"/>
    </row>
    <row r="496930" spans="5:5">
      <c r="E496930"/>
    </row>
    <row r="496931" spans="5:5">
      <c r="E496931"/>
    </row>
    <row r="496932" spans="5:5">
      <c r="E496932"/>
    </row>
    <row r="496933" spans="5:5">
      <c r="E496933"/>
    </row>
    <row r="496934" spans="5:5">
      <c r="E496934"/>
    </row>
    <row r="496935" spans="5:5">
      <c r="E496935"/>
    </row>
    <row r="496936" spans="5:5">
      <c r="E496936"/>
    </row>
    <row r="496937" spans="5:5">
      <c r="E496937"/>
    </row>
    <row r="496938" spans="5:5">
      <c r="E496938"/>
    </row>
    <row r="496939" spans="5:5">
      <c r="E496939"/>
    </row>
    <row r="496940" spans="5:5">
      <c r="E496940"/>
    </row>
    <row r="496941" spans="5:5">
      <c r="E496941"/>
    </row>
    <row r="496942" spans="5:5">
      <c r="E496942"/>
    </row>
    <row r="496943" spans="5:5">
      <c r="E496943"/>
    </row>
    <row r="496944" spans="5:5">
      <c r="E496944"/>
    </row>
    <row r="496945" spans="5:5">
      <c r="E496945"/>
    </row>
    <row r="496946" spans="5:5">
      <c r="E496946"/>
    </row>
    <row r="496947" spans="5:5">
      <c r="E496947"/>
    </row>
    <row r="496948" spans="5:5">
      <c r="E496948"/>
    </row>
    <row r="496949" spans="5:5">
      <c r="E496949"/>
    </row>
    <row r="496950" spans="5:5">
      <c r="E496950"/>
    </row>
    <row r="496951" spans="5:5">
      <c r="E496951"/>
    </row>
    <row r="496952" spans="5:5">
      <c r="E496952"/>
    </row>
    <row r="496953" spans="5:5">
      <c r="E496953"/>
    </row>
    <row r="496954" spans="5:5">
      <c r="E496954"/>
    </row>
    <row r="496955" spans="5:5">
      <c r="E496955"/>
    </row>
    <row r="496956" spans="5:5">
      <c r="E496956"/>
    </row>
    <row r="496957" spans="5:5">
      <c r="E496957"/>
    </row>
    <row r="496958" spans="5:5">
      <c r="E496958"/>
    </row>
    <row r="496959" spans="5:5">
      <c r="E496959"/>
    </row>
    <row r="496960" spans="5:5">
      <c r="E496960"/>
    </row>
    <row r="496961" spans="5:5">
      <c r="E496961"/>
    </row>
    <row r="496962" spans="5:5">
      <c r="E496962"/>
    </row>
    <row r="496963" spans="5:5">
      <c r="E496963"/>
    </row>
    <row r="496964" spans="5:5">
      <c r="E496964"/>
    </row>
    <row r="496965" spans="5:5">
      <c r="E496965"/>
    </row>
    <row r="496966" spans="5:5">
      <c r="E496966"/>
    </row>
    <row r="496967" spans="5:5">
      <c r="E496967"/>
    </row>
    <row r="496968" spans="5:5">
      <c r="E496968"/>
    </row>
    <row r="496969" spans="5:5">
      <c r="E496969"/>
    </row>
    <row r="496970" spans="5:5">
      <c r="E496970"/>
    </row>
    <row r="496971" spans="5:5">
      <c r="E496971"/>
    </row>
    <row r="496972" spans="5:5">
      <c r="E496972"/>
    </row>
    <row r="496973" spans="5:5">
      <c r="E496973"/>
    </row>
    <row r="496974" spans="5:5">
      <c r="E496974"/>
    </row>
    <row r="496975" spans="5:5">
      <c r="E496975"/>
    </row>
    <row r="496976" spans="5:5">
      <c r="E496976"/>
    </row>
    <row r="496977" spans="5:5">
      <c r="E496977"/>
    </row>
    <row r="496978" spans="5:5">
      <c r="E496978"/>
    </row>
    <row r="496979" spans="5:5">
      <c r="E496979"/>
    </row>
    <row r="496980" spans="5:5">
      <c r="E496980"/>
    </row>
    <row r="496981" spans="5:5">
      <c r="E496981"/>
    </row>
    <row r="496982" spans="5:5">
      <c r="E496982"/>
    </row>
    <row r="496983" spans="5:5">
      <c r="E496983"/>
    </row>
    <row r="496984" spans="5:5">
      <c r="E496984"/>
    </row>
    <row r="496985" spans="5:5">
      <c r="E496985"/>
    </row>
    <row r="496986" spans="5:5">
      <c r="E496986"/>
    </row>
    <row r="496987" spans="5:5">
      <c r="E496987"/>
    </row>
    <row r="496988" spans="5:5">
      <c r="E496988"/>
    </row>
    <row r="496989" spans="5:5">
      <c r="E496989"/>
    </row>
    <row r="496990" spans="5:5">
      <c r="E496990"/>
    </row>
    <row r="496991" spans="5:5">
      <c r="E496991"/>
    </row>
    <row r="496992" spans="5:5">
      <c r="E496992"/>
    </row>
    <row r="496993" spans="5:5">
      <c r="E496993"/>
    </row>
    <row r="496994" spans="5:5">
      <c r="E496994"/>
    </row>
    <row r="496995" spans="5:5">
      <c r="E496995"/>
    </row>
    <row r="496996" spans="5:5">
      <c r="E496996"/>
    </row>
    <row r="496997" spans="5:5">
      <c r="E496997"/>
    </row>
    <row r="496998" spans="5:5">
      <c r="E496998"/>
    </row>
    <row r="496999" spans="5:5">
      <c r="E496999"/>
    </row>
    <row r="497000" spans="5:5">
      <c r="E497000"/>
    </row>
    <row r="497001" spans="5:5">
      <c r="E497001"/>
    </row>
    <row r="497002" spans="5:5">
      <c r="E497002"/>
    </row>
    <row r="497003" spans="5:5">
      <c r="E497003"/>
    </row>
    <row r="497004" spans="5:5">
      <c r="E497004"/>
    </row>
    <row r="497005" spans="5:5">
      <c r="E497005"/>
    </row>
    <row r="497006" spans="5:5">
      <c r="E497006"/>
    </row>
    <row r="497007" spans="5:5">
      <c r="E497007"/>
    </row>
    <row r="497008" spans="5:5">
      <c r="E497008"/>
    </row>
    <row r="497009" spans="5:5">
      <c r="E497009"/>
    </row>
    <row r="497010" spans="5:5">
      <c r="E497010"/>
    </row>
    <row r="497011" spans="5:5">
      <c r="E497011"/>
    </row>
    <row r="497012" spans="5:5">
      <c r="E497012"/>
    </row>
    <row r="497013" spans="5:5">
      <c r="E497013"/>
    </row>
    <row r="497014" spans="5:5">
      <c r="E497014"/>
    </row>
    <row r="497015" spans="5:5">
      <c r="E497015"/>
    </row>
    <row r="497016" spans="5:5">
      <c r="E497016"/>
    </row>
    <row r="497017" spans="5:5">
      <c r="E497017"/>
    </row>
    <row r="497018" spans="5:5">
      <c r="E497018"/>
    </row>
    <row r="497019" spans="5:5">
      <c r="E497019"/>
    </row>
    <row r="497020" spans="5:5">
      <c r="E497020"/>
    </row>
    <row r="497021" spans="5:5">
      <c r="E497021"/>
    </row>
    <row r="497022" spans="5:5">
      <c r="E497022"/>
    </row>
    <row r="497023" spans="5:5">
      <c r="E497023"/>
    </row>
    <row r="497024" spans="5:5">
      <c r="E497024"/>
    </row>
    <row r="497025" spans="5:5">
      <c r="E497025"/>
    </row>
    <row r="497026" spans="5:5">
      <c r="E497026"/>
    </row>
    <row r="497027" spans="5:5">
      <c r="E497027"/>
    </row>
    <row r="497028" spans="5:5">
      <c r="E497028"/>
    </row>
    <row r="497029" spans="5:5">
      <c r="E497029"/>
    </row>
    <row r="497030" spans="5:5">
      <c r="E497030"/>
    </row>
    <row r="497031" spans="5:5">
      <c r="E497031"/>
    </row>
    <row r="497032" spans="5:5">
      <c r="E497032"/>
    </row>
    <row r="497033" spans="5:5">
      <c r="E497033"/>
    </row>
    <row r="497034" spans="5:5">
      <c r="E497034"/>
    </row>
    <row r="497035" spans="5:5">
      <c r="E497035"/>
    </row>
    <row r="497036" spans="5:5">
      <c r="E497036"/>
    </row>
    <row r="497037" spans="5:5">
      <c r="E497037"/>
    </row>
    <row r="497038" spans="5:5">
      <c r="E497038"/>
    </row>
    <row r="497039" spans="5:5">
      <c r="E497039"/>
    </row>
    <row r="497040" spans="5:5">
      <c r="E497040"/>
    </row>
    <row r="497041" spans="5:5">
      <c r="E497041"/>
    </row>
    <row r="497042" spans="5:5">
      <c r="E497042"/>
    </row>
    <row r="497043" spans="5:5">
      <c r="E497043"/>
    </row>
    <row r="497044" spans="5:5">
      <c r="E497044"/>
    </row>
    <row r="497045" spans="5:5">
      <c r="E497045"/>
    </row>
    <row r="497046" spans="5:5">
      <c r="E497046"/>
    </row>
    <row r="497047" spans="5:5">
      <c r="E497047"/>
    </row>
    <row r="497048" spans="5:5">
      <c r="E497048"/>
    </row>
    <row r="497049" spans="5:5">
      <c r="E497049"/>
    </row>
    <row r="497050" spans="5:5">
      <c r="E497050"/>
    </row>
    <row r="497051" spans="5:5">
      <c r="E497051"/>
    </row>
    <row r="497052" spans="5:5">
      <c r="E497052"/>
    </row>
    <row r="497053" spans="5:5">
      <c r="E497053"/>
    </row>
    <row r="497054" spans="5:5">
      <c r="E497054"/>
    </row>
    <row r="497055" spans="5:5">
      <c r="E497055"/>
    </row>
    <row r="497056" spans="5:5">
      <c r="E497056"/>
    </row>
    <row r="497057" spans="5:5">
      <c r="E497057"/>
    </row>
    <row r="497058" spans="5:5">
      <c r="E497058"/>
    </row>
    <row r="497059" spans="5:5">
      <c r="E497059"/>
    </row>
    <row r="497060" spans="5:5">
      <c r="E497060"/>
    </row>
    <row r="497061" spans="5:5">
      <c r="E497061"/>
    </row>
    <row r="497062" spans="5:5">
      <c r="E497062"/>
    </row>
    <row r="497063" spans="5:5">
      <c r="E497063"/>
    </row>
    <row r="497064" spans="5:5">
      <c r="E497064"/>
    </row>
    <row r="497065" spans="5:5">
      <c r="E497065"/>
    </row>
    <row r="497066" spans="5:5">
      <c r="E497066"/>
    </row>
    <row r="497067" spans="5:5">
      <c r="E497067"/>
    </row>
    <row r="497068" spans="5:5">
      <c r="E497068"/>
    </row>
    <row r="497069" spans="5:5">
      <c r="E497069"/>
    </row>
    <row r="497070" spans="5:5">
      <c r="E497070"/>
    </row>
    <row r="497071" spans="5:5">
      <c r="E497071"/>
    </row>
    <row r="497072" spans="5:5">
      <c r="E497072"/>
    </row>
    <row r="497073" spans="5:5">
      <c r="E497073"/>
    </row>
    <row r="497074" spans="5:5">
      <c r="E497074"/>
    </row>
    <row r="497075" spans="5:5">
      <c r="E497075"/>
    </row>
    <row r="497076" spans="5:5">
      <c r="E497076"/>
    </row>
    <row r="497077" spans="5:5">
      <c r="E497077"/>
    </row>
    <row r="497078" spans="5:5">
      <c r="E497078"/>
    </row>
    <row r="497079" spans="5:5">
      <c r="E497079"/>
    </row>
    <row r="497080" spans="5:5">
      <c r="E497080"/>
    </row>
    <row r="497081" spans="5:5">
      <c r="E497081"/>
    </row>
    <row r="497082" spans="5:5">
      <c r="E497082"/>
    </row>
    <row r="497083" spans="5:5">
      <c r="E497083"/>
    </row>
    <row r="497084" spans="5:5">
      <c r="E497084"/>
    </row>
    <row r="497085" spans="5:5">
      <c r="E497085"/>
    </row>
    <row r="497086" spans="5:5">
      <c r="E497086"/>
    </row>
    <row r="497087" spans="5:5">
      <c r="E497087"/>
    </row>
    <row r="497088" spans="5:5">
      <c r="E497088"/>
    </row>
    <row r="497089" spans="5:5">
      <c r="E497089"/>
    </row>
    <row r="497090" spans="5:5">
      <c r="E497090"/>
    </row>
    <row r="497091" spans="5:5">
      <c r="E497091"/>
    </row>
    <row r="497092" spans="5:5">
      <c r="E497092"/>
    </row>
    <row r="497093" spans="5:5">
      <c r="E497093"/>
    </row>
    <row r="497094" spans="5:5">
      <c r="E497094"/>
    </row>
    <row r="497095" spans="5:5">
      <c r="E497095"/>
    </row>
    <row r="497096" spans="5:5">
      <c r="E497096"/>
    </row>
    <row r="497097" spans="5:5">
      <c r="E497097"/>
    </row>
    <row r="497098" spans="5:5">
      <c r="E497098"/>
    </row>
    <row r="497099" spans="5:5">
      <c r="E497099"/>
    </row>
    <row r="497100" spans="5:5">
      <c r="E497100"/>
    </row>
    <row r="497101" spans="5:5">
      <c r="E497101"/>
    </row>
    <row r="497102" spans="5:5">
      <c r="E497102"/>
    </row>
    <row r="497103" spans="5:5">
      <c r="E497103"/>
    </row>
    <row r="497104" spans="5:5">
      <c r="E497104"/>
    </row>
    <row r="497105" spans="5:5">
      <c r="E497105"/>
    </row>
    <row r="497106" spans="5:5">
      <c r="E497106"/>
    </row>
    <row r="497107" spans="5:5">
      <c r="E497107"/>
    </row>
    <row r="497108" spans="5:5">
      <c r="E497108"/>
    </row>
    <row r="497109" spans="5:5">
      <c r="E497109"/>
    </row>
    <row r="497110" spans="5:5">
      <c r="E497110"/>
    </row>
    <row r="497111" spans="5:5">
      <c r="E497111"/>
    </row>
    <row r="497112" spans="5:5">
      <c r="E497112"/>
    </row>
    <row r="497113" spans="5:5">
      <c r="E497113"/>
    </row>
    <row r="497114" spans="5:5">
      <c r="E497114"/>
    </row>
    <row r="497115" spans="5:5">
      <c r="E497115"/>
    </row>
    <row r="497116" spans="5:5">
      <c r="E497116"/>
    </row>
    <row r="497117" spans="5:5">
      <c r="E497117"/>
    </row>
    <row r="497118" spans="5:5">
      <c r="E497118"/>
    </row>
    <row r="497119" spans="5:5">
      <c r="E497119"/>
    </row>
    <row r="497120" spans="5:5">
      <c r="E497120"/>
    </row>
    <row r="497121" spans="5:5">
      <c r="E497121"/>
    </row>
    <row r="497122" spans="5:5">
      <c r="E497122"/>
    </row>
    <row r="497123" spans="5:5">
      <c r="E497123"/>
    </row>
    <row r="497124" spans="5:5">
      <c r="E497124"/>
    </row>
    <row r="497125" spans="5:5">
      <c r="E497125"/>
    </row>
    <row r="497126" spans="5:5">
      <c r="E497126"/>
    </row>
    <row r="497127" spans="5:5">
      <c r="E497127"/>
    </row>
    <row r="497128" spans="5:5">
      <c r="E497128"/>
    </row>
    <row r="497129" spans="5:5">
      <c r="E497129"/>
    </row>
    <row r="497130" spans="5:5">
      <c r="E497130"/>
    </row>
    <row r="497131" spans="5:5">
      <c r="E497131"/>
    </row>
    <row r="497132" spans="5:5">
      <c r="E497132"/>
    </row>
    <row r="497133" spans="5:5">
      <c r="E497133"/>
    </row>
    <row r="497134" spans="5:5">
      <c r="E497134"/>
    </row>
    <row r="497135" spans="5:5">
      <c r="E497135"/>
    </row>
    <row r="497136" spans="5:5">
      <c r="E497136"/>
    </row>
    <row r="497137" spans="5:5">
      <c r="E497137"/>
    </row>
    <row r="497138" spans="5:5">
      <c r="E497138"/>
    </row>
    <row r="497139" spans="5:5">
      <c r="E497139"/>
    </row>
    <row r="497140" spans="5:5">
      <c r="E497140"/>
    </row>
    <row r="497141" spans="5:5">
      <c r="E497141"/>
    </row>
    <row r="497142" spans="5:5">
      <c r="E497142"/>
    </row>
    <row r="497143" spans="5:5">
      <c r="E497143"/>
    </row>
    <row r="497144" spans="5:5">
      <c r="E497144"/>
    </row>
    <row r="497145" spans="5:5">
      <c r="E497145"/>
    </row>
    <row r="497146" spans="5:5">
      <c r="E497146"/>
    </row>
    <row r="497147" spans="5:5">
      <c r="E497147"/>
    </row>
    <row r="497148" spans="5:5">
      <c r="E497148"/>
    </row>
    <row r="497149" spans="5:5">
      <c r="E497149"/>
    </row>
    <row r="497150" spans="5:5">
      <c r="E497150"/>
    </row>
    <row r="497151" spans="5:5">
      <c r="E497151"/>
    </row>
    <row r="497152" spans="5:5">
      <c r="E497152"/>
    </row>
    <row r="497153" spans="5:5">
      <c r="E497153"/>
    </row>
    <row r="497154" spans="5:5">
      <c r="E497154"/>
    </row>
    <row r="497155" spans="5:5">
      <c r="E497155"/>
    </row>
    <row r="497156" spans="5:5">
      <c r="E497156"/>
    </row>
    <row r="497157" spans="5:5">
      <c r="E497157"/>
    </row>
    <row r="497158" spans="5:5">
      <c r="E497158"/>
    </row>
    <row r="497159" spans="5:5">
      <c r="E497159"/>
    </row>
    <row r="497160" spans="5:5">
      <c r="E497160"/>
    </row>
    <row r="497161" spans="5:5">
      <c r="E497161"/>
    </row>
    <row r="497162" spans="5:5">
      <c r="E497162"/>
    </row>
    <row r="497163" spans="5:5">
      <c r="E497163"/>
    </row>
    <row r="497164" spans="5:5">
      <c r="E497164"/>
    </row>
    <row r="497165" spans="5:5">
      <c r="E497165"/>
    </row>
    <row r="497166" spans="5:5">
      <c r="E497166"/>
    </row>
    <row r="497167" spans="5:5">
      <c r="E497167"/>
    </row>
    <row r="497168" spans="5:5">
      <c r="E497168"/>
    </row>
    <row r="497169" spans="5:5">
      <c r="E497169"/>
    </row>
    <row r="497170" spans="5:5">
      <c r="E497170"/>
    </row>
    <row r="497171" spans="5:5">
      <c r="E497171"/>
    </row>
    <row r="497172" spans="5:5">
      <c r="E497172"/>
    </row>
    <row r="497173" spans="5:5">
      <c r="E497173"/>
    </row>
    <row r="497174" spans="5:5">
      <c r="E497174"/>
    </row>
    <row r="497175" spans="5:5">
      <c r="E497175"/>
    </row>
    <row r="497176" spans="5:5">
      <c r="E497176"/>
    </row>
    <row r="497177" spans="5:5">
      <c r="E497177"/>
    </row>
    <row r="497178" spans="5:5">
      <c r="E497178"/>
    </row>
    <row r="497179" spans="5:5">
      <c r="E497179"/>
    </row>
    <row r="497180" spans="5:5">
      <c r="E497180"/>
    </row>
    <row r="497181" spans="5:5">
      <c r="E497181"/>
    </row>
    <row r="497182" spans="5:5">
      <c r="E497182"/>
    </row>
    <row r="497183" spans="5:5">
      <c r="E497183"/>
    </row>
    <row r="497184" spans="5:5">
      <c r="E497184"/>
    </row>
    <row r="497185" spans="5:5">
      <c r="E497185"/>
    </row>
    <row r="497186" spans="5:5">
      <c r="E497186"/>
    </row>
    <row r="497187" spans="5:5">
      <c r="E497187"/>
    </row>
    <row r="497188" spans="5:5">
      <c r="E497188"/>
    </row>
    <row r="497189" spans="5:5">
      <c r="E497189"/>
    </row>
    <row r="497190" spans="5:5">
      <c r="E497190"/>
    </row>
    <row r="497191" spans="5:5">
      <c r="E497191"/>
    </row>
    <row r="497192" spans="5:5">
      <c r="E497192"/>
    </row>
    <row r="497193" spans="5:5">
      <c r="E497193"/>
    </row>
    <row r="497194" spans="5:5">
      <c r="E497194"/>
    </row>
    <row r="497195" spans="5:5">
      <c r="E497195"/>
    </row>
    <row r="497196" spans="5:5">
      <c r="E497196"/>
    </row>
    <row r="497197" spans="5:5">
      <c r="E497197"/>
    </row>
    <row r="497198" spans="5:5">
      <c r="E497198"/>
    </row>
    <row r="497199" spans="5:5">
      <c r="E497199"/>
    </row>
    <row r="497200" spans="5:5">
      <c r="E497200"/>
    </row>
    <row r="497201" spans="5:5">
      <c r="E497201"/>
    </row>
    <row r="497202" spans="5:5">
      <c r="E497202"/>
    </row>
    <row r="497203" spans="5:5">
      <c r="E497203"/>
    </row>
    <row r="497204" spans="5:5">
      <c r="E497204"/>
    </row>
    <row r="497205" spans="5:5">
      <c r="E497205"/>
    </row>
    <row r="497206" spans="5:5">
      <c r="E497206"/>
    </row>
    <row r="497207" spans="5:5">
      <c r="E497207"/>
    </row>
    <row r="497208" spans="5:5">
      <c r="E497208"/>
    </row>
    <row r="497209" spans="5:5">
      <c r="E497209"/>
    </row>
    <row r="497210" spans="5:5">
      <c r="E497210"/>
    </row>
    <row r="497211" spans="5:5">
      <c r="E497211"/>
    </row>
    <row r="497212" spans="5:5">
      <c r="E497212"/>
    </row>
    <row r="497213" spans="5:5">
      <c r="E497213"/>
    </row>
    <row r="497214" spans="5:5">
      <c r="E497214"/>
    </row>
    <row r="497215" spans="5:5">
      <c r="E497215"/>
    </row>
    <row r="497216" spans="5:5">
      <c r="E497216"/>
    </row>
    <row r="497217" spans="5:5">
      <c r="E497217"/>
    </row>
    <row r="497218" spans="5:5">
      <c r="E497218"/>
    </row>
    <row r="497219" spans="5:5">
      <c r="E497219"/>
    </row>
    <row r="497220" spans="5:5">
      <c r="E497220"/>
    </row>
    <row r="497221" spans="5:5">
      <c r="E497221"/>
    </row>
    <row r="497222" spans="5:5">
      <c r="E497222"/>
    </row>
    <row r="497223" spans="5:5">
      <c r="E497223"/>
    </row>
    <row r="497224" spans="5:5">
      <c r="E497224"/>
    </row>
    <row r="497225" spans="5:5">
      <c r="E497225"/>
    </row>
    <row r="497226" spans="5:5">
      <c r="E497226"/>
    </row>
    <row r="497227" spans="5:5">
      <c r="E497227"/>
    </row>
    <row r="497228" spans="5:5">
      <c r="E497228"/>
    </row>
    <row r="497229" spans="5:5">
      <c r="E497229"/>
    </row>
    <row r="497230" spans="5:5">
      <c r="E497230"/>
    </row>
    <row r="497231" spans="5:5">
      <c r="E497231"/>
    </row>
    <row r="497232" spans="5:5">
      <c r="E497232"/>
    </row>
    <row r="497233" spans="5:5">
      <c r="E497233"/>
    </row>
    <row r="497234" spans="5:5">
      <c r="E497234"/>
    </row>
    <row r="497235" spans="5:5">
      <c r="E497235"/>
    </row>
    <row r="497236" spans="5:5">
      <c r="E497236"/>
    </row>
    <row r="497237" spans="5:5">
      <c r="E497237"/>
    </row>
    <row r="497238" spans="5:5">
      <c r="E497238"/>
    </row>
    <row r="497239" spans="5:5">
      <c r="E497239"/>
    </row>
    <row r="497240" spans="5:5">
      <c r="E497240"/>
    </row>
    <row r="497241" spans="5:5">
      <c r="E497241"/>
    </row>
    <row r="497242" spans="5:5">
      <c r="E497242"/>
    </row>
    <row r="497243" spans="5:5">
      <c r="E497243"/>
    </row>
    <row r="497244" spans="5:5">
      <c r="E497244"/>
    </row>
    <row r="497245" spans="5:5">
      <c r="E497245"/>
    </row>
    <row r="497246" spans="5:5">
      <c r="E497246"/>
    </row>
    <row r="497247" spans="5:5">
      <c r="E497247"/>
    </row>
    <row r="497248" spans="5:5">
      <c r="E497248"/>
    </row>
    <row r="497249" spans="5:5">
      <c r="E497249"/>
    </row>
    <row r="497250" spans="5:5">
      <c r="E497250"/>
    </row>
    <row r="497251" spans="5:5">
      <c r="E497251"/>
    </row>
    <row r="497252" spans="5:5">
      <c r="E497252"/>
    </row>
    <row r="497253" spans="5:5">
      <c r="E497253"/>
    </row>
    <row r="497254" spans="5:5">
      <c r="E497254"/>
    </row>
    <row r="497255" spans="5:5">
      <c r="E497255"/>
    </row>
    <row r="497256" spans="5:5">
      <c r="E497256"/>
    </row>
    <row r="497257" spans="5:5">
      <c r="E497257"/>
    </row>
    <row r="497258" spans="5:5">
      <c r="E497258"/>
    </row>
    <row r="497259" spans="5:5">
      <c r="E497259"/>
    </row>
    <row r="497260" spans="5:5">
      <c r="E497260"/>
    </row>
    <row r="497261" spans="5:5">
      <c r="E497261"/>
    </row>
    <row r="497262" spans="5:5">
      <c r="E497262"/>
    </row>
    <row r="497263" spans="5:5">
      <c r="E497263"/>
    </row>
    <row r="497264" spans="5:5">
      <c r="E497264"/>
    </row>
    <row r="497265" spans="5:5">
      <c r="E497265"/>
    </row>
    <row r="497266" spans="5:5">
      <c r="E497266"/>
    </row>
    <row r="497267" spans="5:5">
      <c r="E497267"/>
    </row>
    <row r="497268" spans="5:5">
      <c r="E497268"/>
    </row>
    <row r="497269" spans="5:5">
      <c r="E497269"/>
    </row>
    <row r="497270" spans="5:5">
      <c r="E497270"/>
    </row>
    <row r="497271" spans="5:5">
      <c r="E497271"/>
    </row>
    <row r="497272" spans="5:5">
      <c r="E497272"/>
    </row>
    <row r="497273" spans="5:5">
      <c r="E497273"/>
    </row>
    <row r="497274" spans="5:5">
      <c r="E497274"/>
    </row>
    <row r="497275" spans="5:5">
      <c r="E497275"/>
    </row>
    <row r="497276" spans="5:5">
      <c r="E497276"/>
    </row>
    <row r="497277" spans="5:5">
      <c r="E497277"/>
    </row>
    <row r="497278" spans="5:5">
      <c r="E497278"/>
    </row>
    <row r="497279" spans="5:5">
      <c r="E497279"/>
    </row>
    <row r="497280" spans="5:5">
      <c r="E497280"/>
    </row>
    <row r="497281" spans="5:5">
      <c r="E497281"/>
    </row>
    <row r="497282" spans="5:5">
      <c r="E497282"/>
    </row>
    <row r="497283" spans="5:5">
      <c r="E497283"/>
    </row>
    <row r="497284" spans="5:5">
      <c r="E497284"/>
    </row>
    <row r="497285" spans="5:5">
      <c r="E497285"/>
    </row>
    <row r="497286" spans="5:5">
      <c r="E497286"/>
    </row>
    <row r="497287" spans="5:5">
      <c r="E497287"/>
    </row>
    <row r="497288" spans="5:5">
      <c r="E497288"/>
    </row>
    <row r="497289" spans="5:5">
      <c r="E497289"/>
    </row>
    <row r="497290" spans="5:5">
      <c r="E497290"/>
    </row>
    <row r="497291" spans="5:5">
      <c r="E497291"/>
    </row>
    <row r="497292" spans="5:5">
      <c r="E497292"/>
    </row>
    <row r="497293" spans="5:5">
      <c r="E497293"/>
    </row>
    <row r="497294" spans="5:5">
      <c r="E497294"/>
    </row>
    <row r="497295" spans="5:5">
      <c r="E497295"/>
    </row>
    <row r="497296" spans="5:5">
      <c r="E497296"/>
    </row>
    <row r="497297" spans="5:5">
      <c r="E497297"/>
    </row>
    <row r="497298" spans="5:5">
      <c r="E497298"/>
    </row>
    <row r="497299" spans="5:5">
      <c r="E497299"/>
    </row>
    <row r="497300" spans="5:5">
      <c r="E497300"/>
    </row>
    <row r="497301" spans="5:5">
      <c r="E497301"/>
    </row>
    <row r="497302" spans="5:5">
      <c r="E497302"/>
    </row>
    <row r="497303" spans="5:5">
      <c r="E497303"/>
    </row>
    <row r="497304" spans="5:5">
      <c r="E497304"/>
    </row>
    <row r="497305" spans="5:5">
      <c r="E497305"/>
    </row>
    <row r="497306" spans="5:5">
      <c r="E497306"/>
    </row>
    <row r="497307" spans="5:5">
      <c r="E497307"/>
    </row>
    <row r="497308" spans="5:5">
      <c r="E497308"/>
    </row>
    <row r="497309" spans="5:5">
      <c r="E497309"/>
    </row>
    <row r="497310" spans="5:5">
      <c r="E497310"/>
    </row>
    <row r="497311" spans="5:5">
      <c r="E497311"/>
    </row>
    <row r="497312" spans="5:5">
      <c r="E497312"/>
    </row>
    <row r="497313" spans="5:5">
      <c r="E497313"/>
    </row>
    <row r="497314" spans="5:5">
      <c r="E497314"/>
    </row>
    <row r="497315" spans="5:5">
      <c r="E497315"/>
    </row>
    <row r="497316" spans="5:5">
      <c r="E497316"/>
    </row>
    <row r="497317" spans="5:5">
      <c r="E497317"/>
    </row>
    <row r="497318" spans="5:5">
      <c r="E497318"/>
    </row>
    <row r="497319" spans="5:5">
      <c r="E497319"/>
    </row>
    <row r="497320" spans="5:5">
      <c r="E497320"/>
    </row>
    <row r="497321" spans="5:5">
      <c r="E497321"/>
    </row>
    <row r="497322" spans="5:5">
      <c r="E497322"/>
    </row>
    <row r="497323" spans="5:5">
      <c r="E497323"/>
    </row>
    <row r="497324" spans="5:5">
      <c r="E497324"/>
    </row>
    <row r="497325" spans="5:5">
      <c r="E497325"/>
    </row>
    <row r="497326" spans="5:5">
      <c r="E497326"/>
    </row>
    <row r="497327" spans="5:5">
      <c r="E497327"/>
    </row>
    <row r="497328" spans="5:5">
      <c r="E497328"/>
    </row>
    <row r="497329" spans="5:5">
      <c r="E497329"/>
    </row>
    <row r="497330" spans="5:5">
      <c r="E497330"/>
    </row>
    <row r="497331" spans="5:5">
      <c r="E497331"/>
    </row>
    <row r="497332" spans="5:5">
      <c r="E497332"/>
    </row>
    <row r="497333" spans="5:5">
      <c r="E497333"/>
    </row>
    <row r="497334" spans="5:5">
      <c r="E497334"/>
    </row>
    <row r="497335" spans="5:5">
      <c r="E497335"/>
    </row>
    <row r="497336" spans="5:5">
      <c r="E497336"/>
    </row>
    <row r="497337" spans="5:5">
      <c r="E497337"/>
    </row>
    <row r="497338" spans="5:5">
      <c r="E497338"/>
    </row>
    <row r="497339" spans="5:5">
      <c r="E497339"/>
    </row>
    <row r="497340" spans="5:5">
      <c r="E497340"/>
    </row>
    <row r="497341" spans="5:5">
      <c r="E497341"/>
    </row>
    <row r="497342" spans="5:5">
      <c r="E497342"/>
    </row>
    <row r="497343" spans="5:5">
      <c r="E497343"/>
    </row>
    <row r="497344" spans="5:5">
      <c r="E497344"/>
    </row>
    <row r="497345" spans="5:5">
      <c r="E497345"/>
    </row>
    <row r="497346" spans="5:5">
      <c r="E497346"/>
    </row>
    <row r="497347" spans="5:5">
      <c r="E497347"/>
    </row>
    <row r="497348" spans="5:5">
      <c r="E497348"/>
    </row>
    <row r="497349" spans="5:5">
      <c r="E497349"/>
    </row>
    <row r="497350" spans="5:5">
      <c r="E497350"/>
    </row>
    <row r="497351" spans="5:5">
      <c r="E497351"/>
    </row>
    <row r="497352" spans="5:5">
      <c r="E497352"/>
    </row>
    <row r="497353" spans="5:5">
      <c r="E497353"/>
    </row>
    <row r="497354" spans="5:5">
      <c r="E497354"/>
    </row>
    <row r="497355" spans="5:5">
      <c r="E497355"/>
    </row>
    <row r="497356" spans="5:5">
      <c r="E497356"/>
    </row>
    <row r="497357" spans="5:5">
      <c r="E497357"/>
    </row>
    <row r="497358" spans="5:5">
      <c r="E497358"/>
    </row>
    <row r="497359" spans="5:5">
      <c r="E497359"/>
    </row>
    <row r="497360" spans="5:5">
      <c r="E497360"/>
    </row>
    <row r="497361" spans="5:5">
      <c r="E497361"/>
    </row>
    <row r="497362" spans="5:5">
      <c r="E497362"/>
    </row>
    <row r="497363" spans="5:5">
      <c r="E497363"/>
    </row>
    <row r="497364" spans="5:5">
      <c r="E497364"/>
    </row>
    <row r="497365" spans="5:5">
      <c r="E497365"/>
    </row>
    <row r="497366" spans="5:5">
      <c r="E497366"/>
    </row>
    <row r="497367" spans="5:5">
      <c r="E497367"/>
    </row>
    <row r="497368" spans="5:5">
      <c r="E497368"/>
    </row>
    <row r="497369" spans="5:5">
      <c r="E497369"/>
    </row>
    <row r="497370" spans="5:5">
      <c r="E497370"/>
    </row>
    <row r="497371" spans="5:5">
      <c r="E497371"/>
    </row>
    <row r="497372" spans="5:5">
      <c r="E497372"/>
    </row>
    <row r="497373" spans="5:5">
      <c r="E497373"/>
    </row>
    <row r="497374" spans="5:5">
      <c r="E497374"/>
    </row>
    <row r="497375" spans="5:5">
      <c r="E497375"/>
    </row>
    <row r="497376" spans="5:5">
      <c r="E497376"/>
    </row>
    <row r="497377" spans="5:5">
      <c r="E497377"/>
    </row>
    <row r="497378" spans="5:5">
      <c r="E497378"/>
    </row>
    <row r="497379" spans="5:5">
      <c r="E497379"/>
    </row>
    <row r="497380" spans="5:5">
      <c r="E497380"/>
    </row>
    <row r="497381" spans="5:5">
      <c r="E497381"/>
    </row>
    <row r="497382" spans="5:5">
      <c r="E497382"/>
    </row>
    <row r="497383" spans="5:5">
      <c r="E497383"/>
    </row>
    <row r="497384" spans="5:5">
      <c r="E497384"/>
    </row>
    <row r="497385" spans="5:5">
      <c r="E497385"/>
    </row>
    <row r="497386" spans="5:5">
      <c r="E497386"/>
    </row>
    <row r="497387" spans="5:5">
      <c r="E497387"/>
    </row>
    <row r="497388" spans="5:5">
      <c r="E497388"/>
    </row>
    <row r="497389" spans="5:5">
      <c r="E497389"/>
    </row>
    <row r="497390" spans="5:5">
      <c r="E497390"/>
    </row>
    <row r="497391" spans="5:5">
      <c r="E497391"/>
    </row>
    <row r="497392" spans="5:5">
      <c r="E497392"/>
    </row>
    <row r="497393" spans="5:5">
      <c r="E497393"/>
    </row>
    <row r="497394" spans="5:5">
      <c r="E497394"/>
    </row>
    <row r="497395" spans="5:5">
      <c r="E497395"/>
    </row>
    <row r="497396" spans="5:5">
      <c r="E497396"/>
    </row>
    <row r="497397" spans="5:5">
      <c r="E497397"/>
    </row>
    <row r="497398" spans="5:5">
      <c r="E497398"/>
    </row>
    <row r="497399" spans="5:5">
      <c r="E497399"/>
    </row>
    <row r="497400" spans="5:5">
      <c r="E497400"/>
    </row>
    <row r="497401" spans="5:5">
      <c r="E497401"/>
    </row>
    <row r="497402" spans="5:5">
      <c r="E497402"/>
    </row>
    <row r="497403" spans="5:5">
      <c r="E497403"/>
    </row>
    <row r="497404" spans="5:5">
      <c r="E497404"/>
    </row>
    <row r="497405" spans="5:5">
      <c r="E497405"/>
    </row>
    <row r="497406" spans="5:5">
      <c r="E497406"/>
    </row>
    <row r="497407" spans="5:5">
      <c r="E497407"/>
    </row>
    <row r="497408" spans="5:5">
      <c r="E497408"/>
    </row>
    <row r="497409" spans="5:5">
      <c r="E497409"/>
    </row>
    <row r="497410" spans="5:5">
      <c r="E497410"/>
    </row>
    <row r="497411" spans="5:5">
      <c r="E497411"/>
    </row>
    <row r="497412" spans="5:5">
      <c r="E497412"/>
    </row>
    <row r="497413" spans="5:5">
      <c r="E497413"/>
    </row>
    <row r="497414" spans="5:5">
      <c r="E497414"/>
    </row>
    <row r="497415" spans="5:5">
      <c r="E497415"/>
    </row>
    <row r="497416" spans="5:5">
      <c r="E497416"/>
    </row>
    <row r="497417" spans="5:5">
      <c r="E497417"/>
    </row>
    <row r="497418" spans="5:5">
      <c r="E497418"/>
    </row>
    <row r="497419" spans="5:5">
      <c r="E497419"/>
    </row>
    <row r="497420" spans="5:5">
      <c r="E497420"/>
    </row>
    <row r="497421" spans="5:5">
      <c r="E497421"/>
    </row>
    <row r="497422" spans="5:5">
      <c r="E497422"/>
    </row>
    <row r="497423" spans="5:5">
      <c r="E497423"/>
    </row>
    <row r="497424" spans="5:5">
      <c r="E497424"/>
    </row>
    <row r="497425" spans="5:5">
      <c r="E497425"/>
    </row>
    <row r="497426" spans="5:5">
      <c r="E497426"/>
    </row>
    <row r="497427" spans="5:5">
      <c r="E497427"/>
    </row>
    <row r="497428" spans="5:5">
      <c r="E497428"/>
    </row>
    <row r="497429" spans="5:5">
      <c r="E497429"/>
    </row>
    <row r="497430" spans="5:5">
      <c r="E497430"/>
    </row>
    <row r="497431" spans="5:5">
      <c r="E497431"/>
    </row>
    <row r="497432" spans="5:5">
      <c r="E497432"/>
    </row>
    <row r="497433" spans="5:5">
      <c r="E497433"/>
    </row>
    <row r="497434" spans="5:5">
      <c r="E497434"/>
    </row>
    <row r="497435" spans="5:5">
      <c r="E497435"/>
    </row>
    <row r="497436" spans="5:5">
      <c r="E497436"/>
    </row>
    <row r="497437" spans="5:5">
      <c r="E497437"/>
    </row>
    <row r="497438" spans="5:5">
      <c r="E497438"/>
    </row>
    <row r="497439" spans="5:5">
      <c r="E497439"/>
    </row>
    <row r="497440" spans="5:5">
      <c r="E497440"/>
    </row>
    <row r="497441" spans="5:5">
      <c r="E497441"/>
    </row>
    <row r="497442" spans="5:5">
      <c r="E497442"/>
    </row>
    <row r="497443" spans="5:5">
      <c r="E497443"/>
    </row>
    <row r="497444" spans="5:5">
      <c r="E497444"/>
    </row>
    <row r="497445" spans="5:5">
      <c r="E497445"/>
    </row>
    <row r="497446" spans="5:5">
      <c r="E497446"/>
    </row>
    <row r="497447" spans="5:5">
      <c r="E497447"/>
    </row>
    <row r="497448" spans="5:5">
      <c r="E497448"/>
    </row>
    <row r="497449" spans="5:5">
      <c r="E497449"/>
    </row>
    <row r="497450" spans="5:5">
      <c r="E497450"/>
    </row>
    <row r="497451" spans="5:5">
      <c r="E497451"/>
    </row>
    <row r="497452" spans="5:5">
      <c r="E497452"/>
    </row>
    <row r="497453" spans="5:5">
      <c r="E497453"/>
    </row>
    <row r="497454" spans="5:5">
      <c r="E497454"/>
    </row>
    <row r="497455" spans="5:5">
      <c r="E497455"/>
    </row>
    <row r="497456" spans="5:5">
      <c r="E497456"/>
    </row>
    <row r="497457" spans="5:5">
      <c r="E497457"/>
    </row>
    <row r="497458" spans="5:5">
      <c r="E497458"/>
    </row>
    <row r="497459" spans="5:5">
      <c r="E497459"/>
    </row>
    <row r="497460" spans="5:5">
      <c r="E497460"/>
    </row>
    <row r="497461" spans="5:5">
      <c r="E497461"/>
    </row>
    <row r="497462" spans="5:5">
      <c r="E497462"/>
    </row>
    <row r="497463" spans="5:5">
      <c r="E497463"/>
    </row>
    <row r="497464" spans="5:5">
      <c r="E497464"/>
    </row>
    <row r="497465" spans="5:5">
      <c r="E497465"/>
    </row>
    <row r="497466" spans="5:5">
      <c r="E497466"/>
    </row>
    <row r="497467" spans="5:5">
      <c r="E497467"/>
    </row>
    <row r="497468" spans="5:5">
      <c r="E497468"/>
    </row>
    <row r="497469" spans="5:5">
      <c r="E497469"/>
    </row>
    <row r="497470" spans="5:5">
      <c r="E497470"/>
    </row>
    <row r="497471" spans="5:5">
      <c r="E497471"/>
    </row>
    <row r="497472" spans="5:5">
      <c r="E497472"/>
    </row>
    <row r="497473" spans="5:5">
      <c r="E497473"/>
    </row>
    <row r="497474" spans="5:5">
      <c r="E497474"/>
    </row>
    <row r="497475" spans="5:5">
      <c r="E497475"/>
    </row>
    <row r="497476" spans="5:5">
      <c r="E497476"/>
    </row>
    <row r="497477" spans="5:5">
      <c r="E497477"/>
    </row>
    <row r="497478" spans="5:5">
      <c r="E497478"/>
    </row>
    <row r="497479" spans="5:5">
      <c r="E497479"/>
    </row>
    <row r="497480" spans="5:5">
      <c r="E497480"/>
    </row>
    <row r="497481" spans="5:5">
      <c r="E497481"/>
    </row>
    <row r="497482" spans="5:5">
      <c r="E497482"/>
    </row>
    <row r="497483" spans="5:5">
      <c r="E497483"/>
    </row>
    <row r="497484" spans="5:5">
      <c r="E497484"/>
    </row>
    <row r="497485" spans="5:5">
      <c r="E497485"/>
    </row>
    <row r="497486" spans="5:5">
      <c r="E497486"/>
    </row>
    <row r="497487" spans="5:5">
      <c r="E497487"/>
    </row>
    <row r="497488" spans="5:5">
      <c r="E497488"/>
    </row>
    <row r="497489" spans="5:5">
      <c r="E497489"/>
    </row>
    <row r="497490" spans="5:5">
      <c r="E497490"/>
    </row>
    <row r="497491" spans="5:5">
      <c r="E497491"/>
    </row>
    <row r="497492" spans="5:5">
      <c r="E497492"/>
    </row>
    <row r="497493" spans="5:5">
      <c r="E497493"/>
    </row>
    <row r="497494" spans="5:5">
      <c r="E497494"/>
    </row>
    <row r="497495" spans="5:5">
      <c r="E497495"/>
    </row>
    <row r="497496" spans="5:5">
      <c r="E497496"/>
    </row>
    <row r="497497" spans="5:5">
      <c r="E497497"/>
    </row>
    <row r="497498" spans="5:5">
      <c r="E497498"/>
    </row>
    <row r="497499" spans="5:5">
      <c r="E497499"/>
    </row>
    <row r="497500" spans="5:5">
      <c r="E497500"/>
    </row>
    <row r="497501" spans="5:5">
      <c r="E497501"/>
    </row>
    <row r="497502" spans="5:5">
      <c r="E497502"/>
    </row>
    <row r="497503" spans="5:5">
      <c r="E497503"/>
    </row>
    <row r="497504" spans="5:5">
      <c r="E497504"/>
    </row>
    <row r="497505" spans="5:5">
      <c r="E497505"/>
    </row>
    <row r="497506" spans="5:5">
      <c r="E497506"/>
    </row>
    <row r="497507" spans="5:5">
      <c r="E497507"/>
    </row>
    <row r="497508" spans="5:5">
      <c r="E497508"/>
    </row>
    <row r="497509" spans="5:5">
      <c r="E497509"/>
    </row>
    <row r="497510" spans="5:5">
      <c r="E497510"/>
    </row>
    <row r="497511" spans="5:5">
      <c r="E497511"/>
    </row>
    <row r="497512" spans="5:5">
      <c r="E497512"/>
    </row>
    <row r="497513" spans="5:5">
      <c r="E497513"/>
    </row>
    <row r="497514" spans="5:5">
      <c r="E497514"/>
    </row>
    <row r="497515" spans="5:5">
      <c r="E497515"/>
    </row>
    <row r="497516" spans="5:5">
      <c r="E497516"/>
    </row>
    <row r="497517" spans="5:5">
      <c r="E497517"/>
    </row>
    <row r="497518" spans="5:5">
      <c r="E497518"/>
    </row>
    <row r="497519" spans="5:5">
      <c r="E497519"/>
    </row>
    <row r="497520" spans="5:5">
      <c r="E497520"/>
    </row>
    <row r="497521" spans="5:5">
      <c r="E497521"/>
    </row>
    <row r="497522" spans="5:5">
      <c r="E497522"/>
    </row>
    <row r="497523" spans="5:5">
      <c r="E497523"/>
    </row>
    <row r="497524" spans="5:5">
      <c r="E497524"/>
    </row>
    <row r="497525" spans="5:5">
      <c r="E497525"/>
    </row>
    <row r="497526" spans="5:5">
      <c r="E497526"/>
    </row>
    <row r="497527" spans="5:5">
      <c r="E497527"/>
    </row>
    <row r="497528" spans="5:5">
      <c r="E497528"/>
    </row>
    <row r="497529" spans="5:5">
      <c r="E497529"/>
    </row>
    <row r="497530" spans="5:5">
      <c r="E497530"/>
    </row>
    <row r="497531" spans="5:5">
      <c r="E497531"/>
    </row>
    <row r="497532" spans="5:5">
      <c r="E497532"/>
    </row>
    <row r="497533" spans="5:5">
      <c r="E497533"/>
    </row>
    <row r="497534" spans="5:5">
      <c r="E497534"/>
    </row>
    <row r="497535" spans="5:5">
      <c r="E497535"/>
    </row>
    <row r="497536" spans="5:5">
      <c r="E497536"/>
    </row>
    <row r="497537" spans="5:5">
      <c r="E497537"/>
    </row>
    <row r="497538" spans="5:5">
      <c r="E497538"/>
    </row>
    <row r="497539" spans="5:5">
      <c r="E497539"/>
    </row>
    <row r="497540" spans="5:5">
      <c r="E497540"/>
    </row>
    <row r="497541" spans="5:5">
      <c r="E497541"/>
    </row>
    <row r="497542" spans="5:5">
      <c r="E497542"/>
    </row>
    <row r="497543" spans="5:5">
      <c r="E497543"/>
    </row>
    <row r="497544" spans="5:5">
      <c r="E497544"/>
    </row>
    <row r="497545" spans="5:5">
      <c r="E497545"/>
    </row>
    <row r="497546" spans="5:5">
      <c r="E497546"/>
    </row>
    <row r="497547" spans="5:5">
      <c r="E497547"/>
    </row>
    <row r="497548" spans="5:5">
      <c r="E497548"/>
    </row>
    <row r="497549" spans="5:5">
      <c r="E497549"/>
    </row>
    <row r="497550" spans="5:5">
      <c r="E497550"/>
    </row>
    <row r="497551" spans="5:5">
      <c r="E497551"/>
    </row>
    <row r="497552" spans="5:5">
      <c r="E497552"/>
    </row>
    <row r="497553" spans="5:5">
      <c r="E497553"/>
    </row>
    <row r="497554" spans="5:5">
      <c r="E497554"/>
    </row>
    <row r="497555" spans="5:5">
      <c r="E497555"/>
    </row>
    <row r="497556" spans="5:5">
      <c r="E497556"/>
    </row>
    <row r="497557" spans="5:5">
      <c r="E497557"/>
    </row>
    <row r="497558" spans="5:5">
      <c r="E497558"/>
    </row>
    <row r="497559" spans="5:5">
      <c r="E497559"/>
    </row>
    <row r="497560" spans="5:5">
      <c r="E497560"/>
    </row>
    <row r="497561" spans="5:5">
      <c r="E497561"/>
    </row>
    <row r="497562" spans="5:5">
      <c r="E497562"/>
    </row>
    <row r="497563" spans="5:5">
      <c r="E497563"/>
    </row>
    <row r="497564" spans="5:5">
      <c r="E497564"/>
    </row>
    <row r="497565" spans="5:5">
      <c r="E497565"/>
    </row>
    <row r="497566" spans="5:5">
      <c r="E497566"/>
    </row>
    <row r="497567" spans="5:5">
      <c r="E497567"/>
    </row>
    <row r="497568" spans="5:5">
      <c r="E497568"/>
    </row>
    <row r="497569" spans="5:5">
      <c r="E497569"/>
    </row>
    <row r="497570" spans="5:5">
      <c r="E497570"/>
    </row>
    <row r="497571" spans="5:5">
      <c r="E497571"/>
    </row>
    <row r="497572" spans="5:5">
      <c r="E497572"/>
    </row>
    <row r="497573" spans="5:5">
      <c r="E497573"/>
    </row>
    <row r="497574" spans="5:5">
      <c r="E497574"/>
    </row>
    <row r="497575" spans="5:5">
      <c r="E497575"/>
    </row>
    <row r="497576" spans="5:5">
      <c r="E497576"/>
    </row>
    <row r="497577" spans="5:5">
      <c r="E497577"/>
    </row>
    <row r="497578" spans="5:5">
      <c r="E497578"/>
    </row>
    <row r="497579" spans="5:5">
      <c r="E497579"/>
    </row>
    <row r="497580" spans="5:5">
      <c r="E497580"/>
    </row>
    <row r="497581" spans="5:5">
      <c r="E497581"/>
    </row>
    <row r="497582" spans="5:5">
      <c r="E497582"/>
    </row>
    <row r="497583" spans="5:5">
      <c r="E497583"/>
    </row>
    <row r="497584" spans="5:5">
      <c r="E497584"/>
    </row>
    <row r="497585" spans="5:5">
      <c r="E497585"/>
    </row>
    <row r="497586" spans="5:5">
      <c r="E497586"/>
    </row>
    <row r="497587" spans="5:5">
      <c r="E497587"/>
    </row>
    <row r="497588" spans="5:5">
      <c r="E497588"/>
    </row>
    <row r="497589" spans="5:5">
      <c r="E497589"/>
    </row>
    <row r="497590" spans="5:5">
      <c r="E497590"/>
    </row>
    <row r="497591" spans="5:5">
      <c r="E497591"/>
    </row>
    <row r="497592" spans="5:5">
      <c r="E497592"/>
    </row>
    <row r="497593" spans="5:5">
      <c r="E497593"/>
    </row>
    <row r="497594" spans="5:5">
      <c r="E497594"/>
    </row>
    <row r="497595" spans="5:5">
      <c r="E497595"/>
    </row>
    <row r="497596" spans="5:5">
      <c r="E497596"/>
    </row>
    <row r="497597" spans="5:5">
      <c r="E497597"/>
    </row>
    <row r="497598" spans="5:5">
      <c r="E497598"/>
    </row>
    <row r="497599" spans="5:5">
      <c r="E497599"/>
    </row>
    <row r="497600" spans="5:5">
      <c r="E497600"/>
    </row>
    <row r="497601" spans="5:5">
      <c r="E497601"/>
    </row>
    <row r="497602" spans="5:5">
      <c r="E497602"/>
    </row>
    <row r="497603" spans="5:5">
      <c r="E497603"/>
    </row>
    <row r="497604" spans="5:5">
      <c r="E497604"/>
    </row>
    <row r="497605" spans="5:5">
      <c r="E497605"/>
    </row>
    <row r="497606" spans="5:5">
      <c r="E497606"/>
    </row>
    <row r="497607" spans="5:5">
      <c r="E497607"/>
    </row>
    <row r="497608" spans="5:5">
      <c r="E497608"/>
    </row>
    <row r="497609" spans="5:5">
      <c r="E497609"/>
    </row>
    <row r="497610" spans="5:5">
      <c r="E497610"/>
    </row>
    <row r="497611" spans="5:5">
      <c r="E497611"/>
    </row>
    <row r="497612" spans="5:5">
      <c r="E497612"/>
    </row>
    <row r="497613" spans="5:5">
      <c r="E497613"/>
    </row>
    <row r="497614" spans="5:5">
      <c r="E497614"/>
    </row>
    <row r="497615" spans="5:5">
      <c r="E497615"/>
    </row>
    <row r="497616" spans="5:5">
      <c r="E497616"/>
    </row>
    <row r="497617" spans="5:5">
      <c r="E497617"/>
    </row>
    <row r="497618" spans="5:5">
      <c r="E497618"/>
    </row>
    <row r="497619" spans="5:5">
      <c r="E497619"/>
    </row>
    <row r="497620" spans="5:5">
      <c r="E497620"/>
    </row>
    <row r="497621" spans="5:5">
      <c r="E497621"/>
    </row>
    <row r="497622" spans="5:5">
      <c r="E497622"/>
    </row>
    <row r="497623" spans="5:5">
      <c r="E497623"/>
    </row>
    <row r="497624" spans="5:5">
      <c r="E497624"/>
    </row>
    <row r="497625" spans="5:5">
      <c r="E497625"/>
    </row>
    <row r="497626" spans="5:5">
      <c r="E497626"/>
    </row>
    <row r="497627" spans="5:5">
      <c r="E497627"/>
    </row>
    <row r="497628" spans="5:5">
      <c r="E497628"/>
    </row>
    <row r="497629" spans="5:5">
      <c r="E497629"/>
    </row>
    <row r="497630" spans="5:5">
      <c r="E497630"/>
    </row>
    <row r="497631" spans="5:5">
      <c r="E497631"/>
    </row>
    <row r="497632" spans="5:5">
      <c r="E497632"/>
    </row>
    <row r="497633" spans="5:5">
      <c r="E497633"/>
    </row>
    <row r="497634" spans="5:5">
      <c r="E497634"/>
    </row>
    <row r="497635" spans="5:5">
      <c r="E497635"/>
    </row>
    <row r="497636" spans="5:5">
      <c r="E497636"/>
    </row>
    <row r="497637" spans="5:5">
      <c r="E497637"/>
    </row>
    <row r="497638" spans="5:5">
      <c r="E497638"/>
    </row>
    <row r="497639" spans="5:5">
      <c r="E497639"/>
    </row>
    <row r="497640" spans="5:5">
      <c r="E497640"/>
    </row>
    <row r="497641" spans="5:5">
      <c r="E497641"/>
    </row>
    <row r="497642" spans="5:5">
      <c r="E497642"/>
    </row>
    <row r="497643" spans="5:5">
      <c r="E497643"/>
    </row>
    <row r="497644" spans="5:5">
      <c r="E497644"/>
    </row>
    <row r="497645" spans="5:5">
      <c r="E497645"/>
    </row>
    <row r="497646" spans="5:5">
      <c r="E497646"/>
    </row>
    <row r="497647" spans="5:5">
      <c r="E497647"/>
    </row>
    <row r="497648" spans="5:5">
      <c r="E497648"/>
    </row>
    <row r="497649" spans="5:5">
      <c r="E497649"/>
    </row>
    <row r="497650" spans="5:5">
      <c r="E497650"/>
    </row>
    <row r="497651" spans="5:5">
      <c r="E497651"/>
    </row>
    <row r="497652" spans="5:5">
      <c r="E497652"/>
    </row>
    <row r="497653" spans="5:5">
      <c r="E497653"/>
    </row>
    <row r="497654" spans="5:5">
      <c r="E497654"/>
    </row>
    <row r="497655" spans="5:5">
      <c r="E497655"/>
    </row>
    <row r="497656" spans="5:5">
      <c r="E497656"/>
    </row>
    <row r="497657" spans="5:5">
      <c r="E497657"/>
    </row>
    <row r="497658" spans="5:5">
      <c r="E497658"/>
    </row>
    <row r="497659" spans="5:5">
      <c r="E497659"/>
    </row>
    <row r="497660" spans="5:5">
      <c r="E497660"/>
    </row>
    <row r="497661" spans="5:5">
      <c r="E497661"/>
    </row>
    <row r="497662" spans="5:5">
      <c r="E497662"/>
    </row>
    <row r="497663" spans="5:5">
      <c r="E497663"/>
    </row>
    <row r="497664" spans="5:5">
      <c r="E497664"/>
    </row>
    <row r="497665" spans="5:5">
      <c r="E497665"/>
    </row>
    <row r="497666" spans="5:5">
      <c r="E497666"/>
    </row>
    <row r="497667" spans="5:5">
      <c r="E497667"/>
    </row>
    <row r="497668" spans="5:5">
      <c r="E497668"/>
    </row>
    <row r="497669" spans="5:5">
      <c r="E497669"/>
    </row>
    <row r="497670" spans="5:5">
      <c r="E497670"/>
    </row>
    <row r="497671" spans="5:5">
      <c r="E497671"/>
    </row>
    <row r="497672" spans="5:5">
      <c r="E497672"/>
    </row>
    <row r="497673" spans="5:5">
      <c r="E497673"/>
    </row>
    <row r="497674" spans="5:5">
      <c r="E497674"/>
    </row>
    <row r="497675" spans="5:5">
      <c r="E497675"/>
    </row>
    <row r="497676" spans="5:5">
      <c r="E497676"/>
    </row>
    <row r="497677" spans="5:5">
      <c r="E497677"/>
    </row>
    <row r="497678" spans="5:5">
      <c r="E497678"/>
    </row>
    <row r="497679" spans="5:5">
      <c r="E497679"/>
    </row>
    <row r="497680" spans="5:5">
      <c r="E497680"/>
    </row>
    <row r="497681" spans="5:5">
      <c r="E497681"/>
    </row>
    <row r="497682" spans="5:5">
      <c r="E497682"/>
    </row>
    <row r="497683" spans="5:5">
      <c r="E497683"/>
    </row>
    <row r="497684" spans="5:5">
      <c r="E497684"/>
    </row>
    <row r="497685" spans="5:5">
      <c r="E497685"/>
    </row>
    <row r="497686" spans="5:5">
      <c r="E497686"/>
    </row>
    <row r="497687" spans="5:5">
      <c r="E497687"/>
    </row>
    <row r="497688" spans="5:5">
      <c r="E497688"/>
    </row>
    <row r="497689" spans="5:5">
      <c r="E497689"/>
    </row>
    <row r="497690" spans="5:5">
      <c r="E497690"/>
    </row>
    <row r="497691" spans="5:5">
      <c r="E497691"/>
    </row>
    <row r="497692" spans="5:5">
      <c r="E497692"/>
    </row>
    <row r="497693" spans="5:5">
      <c r="E497693"/>
    </row>
    <row r="497694" spans="5:5">
      <c r="E497694"/>
    </row>
    <row r="497695" spans="5:5">
      <c r="E497695"/>
    </row>
    <row r="497696" spans="5:5">
      <c r="E497696"/>
    </row>
    <row r="497697" spans="5:5">
      <c r="E497697"/>
    </row>
    <row r="497698" spans="5:5">
      <c r="E497698"/>
    </row>
    <row r="497699" spans="5:5">
      <c r="E497699"/>
    </row>
    <row r="497700" spans="5:5">
      <c r="E497700"/>
    </row>
    <row r="497701" spans="5:5">
      <c r="E497701"/>
    </row>
    <row r="497702" spans="5:5">
      <c r="E497702"/>
    </row>
    <row r="497703" spans="5:5">
      <c r="E497703"/>
    </row>
    <row r="497704" spans="5:5">
      <c r="E497704"/>
    </row>
    <row r="497705" spans="5:5">
      <c r="E497705"/>
    </row>
    <row r="497706" spans="5:5">
      <c r="E497706"/>
    </row>
    <row r="497707" spans="5:5">
      <c r="E497707"/>
    </row>
    <row r="497708" spans="5:5">
      <c r="E497708"/>
    </row>
    <row r="497709" spans="5:5">
      <c r="E497709"/>
    </row>
    <row r="497710" spans="5:5">
      <c r="E497710"/>
    </row>
    <row r="497711" spans="5:5">
      <c r="E497711"/>
    </row>
    <row r="497712" spans="5:5">
      <c r="E497712"/>
    </row>
    <row r="497713" spans="5:5">
      <c r="E497713"/>
    </row>
    <row r="497714" spans="5:5">
      <c r="E497714"/>
    </row>
    <row r="497715" spans="5:5">
      <c r="E497715"/>
    </row>
    <row r="497716" spans="5:5">
      <c r="E497716"/>
    </row>
    <row r="497717" spans="5:5">
      <c r="E497717"/>
    </row>
    <row r="497718" spans="5:5">
      <c r="E497718"/>
    </row>
    <row r="497719" spans="5:5">
      <c r="E497719"/>
    </row>
    <row r="497720" spans="5:5">
      <c r="E497720"/>
    </row>
    <row r="497721" spans="5:5">
      <c r="E497721"/>
    </row>
    <row r="497722" spans="5:5">
      <c r="E497722"/>
    </row>
    <row r="497723" spans="5:5">
      <c r="E497723"/>
    </row>
    <row r="497724" spans="5:5">
      <c r="E497724"/>
    </row>
    <row r="497725" spans="5:5">
      <c r="E497725"/>
    </row>
    <row r="497726" spans="5:5">
      <c r="E497726"/>
    </row>
    <row r="497727" spans="5:5">
      <c r="E497727"/>
    </row>
    <row r="497728" spans="5:5">
      <c r="E497728"/>
    </row>
    <row r="497729" spans="5:5">
      <c r="E497729"/>
    </row>
    <row r="497730" spans="5:5">
      <c r="E497730"/>
    </row>
    <row r="497731" spans="5:5">
      <c r="E497731"/>
    </row>
    <row r="497732" spans="5:5">
      <c r="E497732"/>
    </row>
    <row r="497733" spans="5:5">
      <c r="E497733"/>
    </row>
    <row r="497734" spans="5:5">
      <c r="E497734"/>
    </row>
    <row r="497735" spans="5:5">
      <c r="E497735"/>
    </row>
    <row r="497736" spans="5:5">
      <c r="E497736"/>
    </row>
    <row r="497737" spans="5:5">
      <c r="E497737"/>
    </row>
    <row r="497738" spans="5:5">
      <c r="E497738"/>
    </row>
    <row r="497739" spans="5:5">
      <c r="E497739"/>
    </row>
    <row r="497740" spans="5:5">
      <c r="E497740"/>
    </row>
    <row r="497741" spans="5:5">
      <c r="E497741"/>
    </row>
    <row r="497742" spans="5:5">
      <c r="E497742"/>
    </row>
    <row r="497743" spans="5:5">
      <c r="E497743"/>
    </row>
    <row r="497744" spans="5:5">
      <c r="E497744"/>
    </row>
    <row r="497745" spans="5:5">
      <c r="E497745"/>
    </row>
    <row r="497746" spans="5:5">
      <c r="E497746"/>
    </row>
    <row r="497747" spans="5:5">
      <c r="E497747"/>
    </row>
    <row r="497748" spans="5:5">
      <c r="E497748"/>
    </row>
    <row r="497749" spans="5:5">
      <c r="E497749"/>
    </row>
    <row r="497750" spans="5:5">
      <c r="E497750"/>
    </row>
    <row r="497751" spans="5:5">
      <c r="E497751"/>
    </row>
    <row r="497752" spans="5:5">
      <c r="E497752"/>
    </row>
    <row r="497753" spans="5:5">
      <c r="E497753"/>
    </row>
    <row r="497754" spans="5:5">
      <c r="E497754"/>
    </row>
    <row r="497755" spans="5:5">
      <c r="E497755"/>
    </row>
    <row r="497756" spans="5:5">
      <c r="E497756"/>
    </row>
    <row r="497757" spans="5:5">
      <c r="E497757"/>
    </row>
    <row r="497758" spans="5:5">
      <c r="E497758"/>
    </row>
    <row r="497759" spans="5:5">
      <c r="E497759"/>
    </row>
    <row r="497760" spans="5:5">
      <c r="E497760"/>
    </row>
    <row r="497761" spans="5:5">
      <c r="E497761"/>
    </row>
    <row r="497762" spans="5:5">
      <c r="E497762"/>
    </row>
    <row r="497763" spans="5:5">
      <c r="E497763"/>
    </row>
    <row r="497764" spans="5:5">
      <c r="E497764"/>
    </row>
    <row r="497765" spans="5:5">
      <c r="E497765"/>
    </row>
    <row r="497766" spans="5:5">
      <c r="E497766"/>
    </row>
    <row r="497767" spans="5:5">
      <c r="E497767"/>
    </row>
    <row r="497768" spans="5:5">
      <c r="E497768"/>
    </row>
    <row r="497769" spans="5:5">
      <c r="E497769"/>
    </row>
    <row r="497770" spans="5:5">
      <c r="E497770"/>
    </row>
    <row r="497771" spans="5:5">
      <c r="E497771"/>
    </row>
    <row r="497772" spans="5:5">
      <c r="E497772"/>
    </row>
    <row r="497773" spans="5:5">
      <c r="E497773"/>
    </row>
    <row r="497774" spans="5:5">
      <c r="E497774"/>
    </row>
    <row r="497775" spans="5:5">
      <c r="E497775"/>
    </row>
    <row r="497776" spans="5:5">
      <c r="E497776"/>
    </row>
    <row r="497777" spans="5:5">
      <c r="E497777"/>
    </row>
    <row r="497778" spans="5:5">
      <c r="E497778"/>
    </row>
    <row r="497779" spans="5:5">
      <c r="E497779"/>
    </row>
    <row r="497780" spans="5:5">
      <c r="E497780"/>
    </row>
    <row r="497781" spans="5:5">
      <c r="E497781"/>
    </row>
    <row r="497782" spans="5:5">
      <c r="E497782"/>
    </row>
    <row r="497783" spans="5:5">
      <c r="E497783"/>
    </row>
    <row r="497784" spans="5:5">
      <c r="E497784"/>
    </row>
    <row r="497785" spans="5:5">
      <c r="E497785"/>
    </row>
    <row r="497786" spans="5:5">
      <c r="E497786"/>
    </row>
    <row r="497787" spans="5:5">
      <c r="E497787"/>
    </row>
    <row r="497788" spans="5:5">
      <c r="E497788"/>
    </row>
    <row r="497789" spans="5:5">
      <c r="E497789"/>
    </row>
    <row r="497790" spans="5:5">
      <c r="E497790"/>
    </row>
    <row r="497791" spans="5:5">
      <c r="E497791"/>
    </row>
    <row r="497792" spans="5:5">
      <c r="E497792"/>
    </row>
    <row r="497793" spans="5:5">
      <c r="E497793"/>
    </row>
    <row r="497794" spans="5:5">
      <c r="E497794"/>
    </row>
    <row r="497795" spans="5:5">
      <c r="E497795"/>
    </row>
    <row r="497796" spans="5:5">
      <c r="E497796"/>
    </row>
    <row r="497797" spans="5:5">
      <c r="E497797"/>
    </row>
    <row r="497798" spans="5:5">
      <c r="E497798"/>
    </row>
    <row r="497799" spans="5:5">
      <c r="E497799"/>
    </row>
    <row r="497800" spans="5:5">
      <c r="E497800"/>
    </row>
    <row r="497801" spans="5:5">
      <c r="E497801"/>
    </row>
    <row r="497802" spans="5:5">
      <c r="E497802"/>
    </row>
    <row r="497803" spans="5:5">
      <c r="E497803"/>
    </row>
    <row r="497804" spans="5:5">
      <c r="E497804"/>
    </row>
    <row r="497805" spans="5:5">
      <c r="E497805"/>
    </row>
    <row r="497806" spans="5:5">
      <c r="E497806"/>
    </row>
    <row r="497807" spans="5:5">
      <c r="E497807"/>
    </row>
    <row r="497808" spans="5:5">
      <c r="E497808"/>
    </row>
    <row r="497809" spans="5:5">
      <c r="E497809"/>
    </row>
    <row r="497810" spans="5:5">
      <c r="E497810"/>
    </row>
    <row r="497811" spans="5:5">
      <c r="E497811"/>
    </row>
    <row r="497812" spans="5:5">
      <c r="E497812"/>
    </row>
    <row r="497813" spans="5:5">
      <c r="E497813"/>
    </row>
    <row r="497814" spans="5:5">
      <c r="E497814"/>
    </row>
    <row r="497815" spans="5:5">
      <c r="E497815"/>
    </row>
    <row r="497816" spans="5:5">
      <c r="E497816"/>
    </row>
    <row r="497817" spans="5:5">
      <c r="E497817"/>
    </row>
    <row r="497818" spans="5:5">
      <c r="E497818"/>
    </row>
    <row r="497819" spans="5:5">
      <c r="E497819"/>
    </row>
    <row r="497820" spans="5:5">
      <c r="E497820"/>
    </row>
    <row r="497821" spans="5:5">
      <c r="E497821"/>
    </row>
    <row r="497822" spans="5:5">
      <c r="E497822"/>
    </row>
    <row r="497823" spans="5:5">
      <c r="E497823"/>
    </row>
    <row r="497824" spans="5:5">
      <c r="E497824"/>
    </row>
    <row r="497825" spans="5:5">
      <c r="E497825"/>
    </row>
    <row r="497826" spans="5:5">
      <c r="E497826"/>
    </row>
    <row r="497827" spans="5:5">
      <c r="E497827"/>
    </row>
    <row r="497828" spans="5:5">
      <c r="E497828"/>
    </row>
    <row r="497829" spans="5:5">
      <c r="E497829"/>
    </row>
    <row r="497830" spans="5:5">
      <c r="E497830"/>
    </row>
    <row r="497831" spans="5:5">
      <c r="E497831"/>
    </row>
    <row r="497832" spans="5:5">
      <c r="E497832"/>
    </row>
    <row r="497833" spans="5:5">
      <c r="E497833"/>
    </row>
    <row r="497834" spans="5:5">
      <c r="E497834"/>
    </row>
    <row r="497835" spans="5:5">
      <c r="E497835"/>
    </row>
    <row r="497836" spans="5:5">
      <c r="E497836"/>
    </row>
    <row r="497837" spans="5:5">
      <c r="E497837"/>
    </row>
    <row r="497838" spans="5:5">
      <c r="E497838"/>
    </row>
    <row r="497839" spans="5:5">
      <c r="E497839"/>
    </row>
    <row r="497840" spans="5:5">
      <c r="E497840"/>
    </row>
    <row r="497841" spans="5:5">
      <c r="E497841"/>
    </row>
    <row r="497842" spans="5:5">
      <c r="E497842"/>
    </row>
    <row r="497843" spans="5:5">
      <c r="E497843"/>
    </row>
    <row r="497844" spans="5:5">
      <c r="E497844"/>
    </row>
    <row r="497845" spans="5:5">
      <c r="E497845"/>
    </row>
    <row r="497846" spans="5:5">
      <c r="E497846"/>
    </row>
    <row r="497847" spans="5:5">
      <c r="E497847"/>
    </row>
    <row r="497848" spans="5:5">
      <c r="E497848"/>
    </row>
    <row r="497849" spans="5:5">
      <c r="E497849"/>
    </row>
    <row r="497850" spans="5:5">
      <c r="E497850"/>
    </row>
    <row r="497851" spans="5:5">
      <c r="E497851"/>
    </row>
    <row r="497852" spans="5:5">
      <c r="E497852"/>
    </row>
    <row r="497853" spans="5:5">
      <c r="E497853"/>
    </row>
    <row r="497854" spans="5:5">
      <c r="E497854"/>
    </row>
    <row r="497855" spans="5:5">
      <c r="E497855"/>
    </row>
    <row r="497856" spans="5:5">
      <c r="E497856"/>
    </row>
    <row r="497857" spans="5:5">
      <c r="E497857"/>
    </row>
    <row r="497858" spans="5:5">
      <c r="E497858"/>
    </row>
    <row r="497859" spans="5:5">
      <c r="E497859"/>
    </row>
    <row r="497860" spans="5:5">
      <c r="E497860"/>
    </row>
    <row r="497861" spans="5:5">
      <c r="E497861"/>
    </row>
    <row r="497862" spans="5:5">
      <c r="E497862"/>
    </row>
    <row r="497863" spans="5:5">
      <c r="E497863"/>
    </row>
    <row r="497864" spans="5:5">
      <c r="E497864"/>
    </row>
    <row r="497865" spans="5:5">
      <c r="E497865"/>
    </row>
    <row r="497866" spans="5:5">
      <c r="E497866"/>
    </row>
    <row r="497867" spans="5:5">
      <c r="E497867"/>
    </row>
    <row r="497868" spans="5:5">
      <c r="E497868"/>
    </row>
    <row r="497869" spans="5:5">
      <c r="E497869"/>
    </row>
    <row r="497870" spans="5:5">
      <c r="E497870"/>
    </row>
    <row r="497871" spans="5:5">
      <c r="E497871"/>
    </row>
    <row r="497872" spans="5:5">
      <c r="E497872"/>
    </row>
    <row r="497873" spans="5:5">
      <c r="E497873"/>
    </row>
    <row r="497874" spans="5:5">
      <c r="E497874"/>
    </row>
    <row r="497875" spans="5:5">
      <c r="E497875"/>
    </row>
    <row r="497876" spans="5:5">
      <c r="E497876"/>
    </row>
    <row r="497877" spans="5:5">
      <c r="E497877"/>
    </row>
    <row r="497878" spans="5:5">
      <c r="E497878"/>
    </row>
    <row r="497879" spans="5:5">
      <c r="E497879"/>
    </row>
    <row r="497880" spans="5:5">
      <c r="E497880"/>
    </row>
    <row r="497881" spans="5:5">
      <c r="E497881"/>
    </row>
    <row r="497882" spans="5:5">
      <c r="E497882"/>
    </row>
    <row r="497883" spans="5:5">
      <c r="E497883"/>
    </row>
    <row r="497884" spans="5:5">
      <c r="E497884"/>
    </row>
    <row r="497885" spans="5:5">
      <c r="E497885"/>
    </row>
    <row r="497886" spans="5:5">
      <c r="E497886"/>
    </row>
    <row r="497887" spans="5:5">
      <c r="E497887"/>
    </row>
    <row r="497888" spans="5:5">
      <c r="E497888"/>
    </row>
    <row r="497889" spans="5:5">
      <c r="E497889"/>
    </row>
    <row r="497890" spans="5:5">
      <c r="E497890"/>
    </row>
    <row r="497891" spans="5:5">
      <c r="E497891"/>
    </row>
    <row r="497892" spans="5:5">
      <c r="E497892"/>
    </row>
    <row r="497893" spans="5:5">
      <c r="E497893"/>
    </row>
    <row r="497894" spans="5:5">
      <c r="E497894"/>
    </row>
    <row r="497895" spans="5:5">
      <c r="E497895"/>
    </row>
    <row r="497896" spans="5:5">
      <c r="E497896"/>
    </row>
    <row r="497897" spans="5:5">
      <c r="E497897"/>
    </row>
    <row r="497898" spans="5:5">
      <c r="E497898"/>
    </row>
    <row r="497899" spans="5:5">
      <c r="E497899"/>
    </row>
    <row r="497900" spans="5:5">
      <c r="E497900"/>
    </row>
    <row r="497901" spans="5:5">
      <c r="E497901"/>
    </row>
    <row r="497902" spans="5:5">
      <c r="E497902"/>
    </row>
    <row r="497903" spans="5:5">
      <c r="E497903"/>
    </row>
    <row r="497904" spans="5:5">
      <c r="E497904"/>
    </row>
    <row r="497905" spans="5:5">
      <c r="E497905"/>
    </row>
    <row r="497906" spans="5:5">
      <c r="E497906"/>
    </row>
    <row r="497907" spans="5:5">
      <c r="E497907"/>
    </row>
    <row r="497908" spans="5:5">
      <c r="E497908"/>
    </row>
    <row r="497909" spans="5:5">
      <c r="E497909"/>
    </row>
    <row r="497910" spans="5:5">
      <c r="E497910"/>
    </row>
    <row r="497911" spans="5:5">
      <c r="E497911"/>
    </row>
    <row r="497912" spans="5:5">
      <c r="E497912"/>
    </row>
    <row r="497913" spans="5:5">
      <c r="E497913"/>
    </row>
    <row r="497914" spans="5:5">
      <c r="E497914"/>
    </row>
    <row r="497915" spans="5:5">
      <c r="E497915"/>
    </row>
    <row r="497916" spans="5:5">
      <c r="E497916"/>
    </row>
    <row r="497917" spans="5:5">
      <c r="E497917"/>
    </row>
    <row r="497918" spans="5:5">
      <c r="E497918"/>
    </row>
    <row r="497919" spans="5:5">
      <c r="E497919"/>
    </row>
    <row r="497920" spans="5:5">
      <c r="E497920"/>
    </row>
    <row r="497921" spans="5:5">
      <c r="E497921"/>
    </row>
    <row r="497922" spans="5:5">
      <c r="E497922"/>
    </row>
    <row r="497923" spans="5:5">
      <c r="E497923"/>
    </row>
    <row r="497924" spans="5:5">
      <c r="E497924"/>
    </row>
    <row r="497925" spans="5:5">
      <c r="E497925"/>
    </row>
    <row r="497926" spans="5:5">
      <c r="E497926"/>
    </row>
    <row r="497927" spans="5:5">
      <c r="E497927"/>
    </row>
    <row r="497928" spans="5:5">
      <c r="E497928"/>
    </row>
    <row r="497929" spans="5:5">
      <c r="E497929"/>
    </row>
    <row r="497930" spans="5:5">
      <c r="E497930"/>
    </row>
    <row r="497931" spans="5:5">
      <c r="E497931"/>
    </row>
    <row r="497932" spans="5:5">
      <c r="E497932"/>
    </row>
    <row r="497933" spans="5:5">
      <c r="E497933"/>
    </row>
    <row r="497934" spans="5:5">
      <c r="E497934"/>
    </row>
    <row r="497935" spans="5:5">
      <c r="E497935"/>
    </row>
    <row r="497936" spans="5:5">
      <c r="E497936"/>
    </row>
    <row r="497937" spans="5:5">
      <c r="E497937"/>
    </row>
    <row r="497938" spans="5:5">
      <c r="E497938"/>
    </row>
    <row r="497939" spans="5:5">
      <c r="E497939"/>
    </row>
    <row r="497940" spans="5:5">
      <c r="E497940"/>
    </row>
    <row r="497941" spans="5:5">
      <c r="E497941"/>
    </row>
    <row r="497942" spans="5:5">
      <c r="E497942"/>
    </row>
    <row r="497943" spans="5:5">
      <c r="E497943"/>
    </row>
    <row r="497944" spans="5:5">
      <c r="E497944"/>
    </row>
    <row r="497945" spans="5:5">
      <c r="E497945"/>
    </row>
    <row r="497946" spans="5:5">
      <c r="E497946"/>
    </row>
    <row r="497947" spans="5:5">
      <c r="E497947"/>
    </row>
    <row r="497948" spans="5:5">
      <c r="E497948"/>
    </row>
    <row r="497949" spans="5:5">
      <c r="E497949"/>
    </row>
    <row r="497950" spans="5:5">
      <c r="E497950"/>
    </row>
    <row r="497951" spans="5:5">
      <c r="E497951"/>
    </row>
    <row r="497952" spans="5:5">
      <c r="E497952"/>
    </row>
    <row r="497953" spans="5:5">
      <c r="E497953"/>
    </row>
    <row r="497954" spans="5:5">
      <c r="E497954"/>
    </row>
    <row r="497955" spans="5:5">
      <c r="E497955"/>
    </row>
    <row r="497956" spans="5:5">
      <c r="E497956"/>
    </row>
    <row r="497957" spans="5:5">
      <c r="E497957"/>
    </row>
    <row r="497958" spans="5:5">
      <c r="E497958"/>
    </row>
    <row r="497959" spans="5:5">
      <c r="E497959"/>
    </row>
    <row r="497960" spans="5:5">
      <c r="E497960"/>
    </row>
    <row r="497961" spans="5:5">
      <c r="E497961"/>
    </row>
    <row r="497962" spans="5:5">
      <c r="E497962"/>
    </row>
    <row r="497963" spans="5:5">
      <c r="E497963"/>
    </row>
    <row r="497964" spans="5:5">
      <c r="E497964"/>
    </row>
    <row r="497965" spans="5:5">
      <c r="E497965"/>
    </row>
    <row r="497966" spans="5:5">
      <c r="E497966"/>
    </row>
    <row r="497967" spans="5:5">
      <c r="E497967"/>
    </row>
    <row r="497968" spans="5:5">
      <c r="E497968"/>
    </row>
    <row r="497969" spans="5:5">
      <c r="E497969"/>
    </row>
    <row r="497970" spans="5:5">
      <c r="E497970"/>
    </row>
    <row r="497971" spans="5:5">
      <c r="E497971"/>
    </row>
    <row r="497972" spans="5:5">
      <c r="E497972"/>
    </row>
    <row r="497973" spans="5:5">
      <c r="E497973"/>
    </row>
    <row r="497974" spans="5:5">
      <c r="E497974"/>
    </row>
    <row r="497975" spans="5:5">
      <c r="E497975"/>
    </row>
    <row r="497976" spans="5:5">
      <c r="E497976"/>
    </row>
    <row r="497977" spans="5:5">
      <c r="E497977"/>
    </row>
    <row r="497978" spans="5:5">
      <c r="E497978"/>
    </row>
    <row r="497979" spans="5:5">
      <c r="E497979"/>
    </row>
    <row r="497980" spans="5:5">
      <c r="E497980"/>
    </row>
    <row r="497981" spans="5:5">
      <c r="E497981"/>
    </row>
    <row r="497982" spans="5:5">
      <c r="E497982"/>
    </row>
    <row r="497983" spans="5:5">
      <c r="E497983"/>
    </row>
    <row r="497984" spans="5:5">
      <c r="E497984"/>
    </row>
    <row r="497985" spans="5:5">
      <c r="E497985"/>
    </row>
    <row r="497986" spans="5:5">
      <c r="E497986"/>
    </row>
    <row r="497987" spans="5:5">
      <c r="E497987"/>
    </row>
    <row r="497988" spans="5:5">
      <c r="E497988"/>
    </row>
    <row r="497989" spans="5:5">
      <c r="E497989"/>
    </row>
    <row r="497990" spans="5:5">
      <c r="E497990"/>
    </row>
    <row r="497991" spans="5:5">
      <c r="E497991"/>
    </row>
    <row r="497992" spans="5:5">
      <c r="E497992"/>
    </row>
    <row r="497993" spans="5:5">
      <c r="E497993"/>
    </row>
    <row r="497994" spans="5:5">
      <c r="E497994"/>
    </row>
    <row r="497995" spans="5:5">
      <c r="E497995"/>
    </row>
    <row r="497996" spans="5:5">
      <c r="E497996"/>
    </row>
    <row r="497997" spans="5:5">
      <c r="E497997"/>
    </row>
    <row r="497998" spans="5:5">
      <c r="E497998"/>
    </row>
    <row r="497999" spans="5:5">
      <c r="E497999"/>
    </row>
    <row r="498000" spans="5:5">
      <c r="E498000"/>
    </row>
    <row r="498001" spans="5:5">
      <c r="E498001"/>
    </row>
    <row r="498002" spans="5:5">
      <c r="E498002"/>
    </row>
    <row r="498003" spans="5:5">
      <c r="E498003"/>
    </row>
    <row r="498004" spans="5:5">
      <c r="E498004"/>
    </row>
    <row r="498005" spans="5:5">
      <c r="E498005"/>
    </row>
    <row r="498006" spans="5:5">
      <c r="E498006"/>
    </row>
    <row r="498007" spans="5:5">
      <c r="E498007"/>
    </row>
    <row r="498008" spans="5:5">
      <c r="E498008"/>
    </row>
    <row r="498009" spans="5:5">
      <c r="E498009"/>
    </row>
    <row r="498010" spans="5:5">
      <c r="E498010"/>
    </row>
    <row r="498011" spans="5:5">
      <c r="E498011"/>
    </row>
    <row r="498012" spans="5:5">
      <c r="E498012"/>
    </row>
    <row r="498013" spans="5:5">
      <c r="E498013"/>
    </row>
    <row r="498014" spans="5:5">
      <c r="E498014"/>
    </row>
    <row r="498015" spans="5:5">
      <c r="E498015"/>
    </row>
    <row r="498016" spans="5:5">
      <c r="E498016"/>
    </row>
    <row r="498017" spans="5:5">
      <c r="E498017"/>
    </row>
    <row r="498018" spans="5:5">
      <c r="E498018"/>
    </row>
    <row r="498019" spans="5:5">
      <c r="E498019"/>
    </row>
    <row r="498020" spans="5:5">
      <c r="E498020"/>
    </row>
    <row r="498021" spans="5:5">
      <c r="E498021"/>
    </row>
    <row r="498022" spans="5:5">
      <c r="E498022"/>
    </row>
    <row r="498023" spans="5:5">
      <c r="E498023"/>
    </row>
    <row r="498024" spans="5:5">
      <c r="E498024"/>
    </row>
    <row r="498025" spans="5:5">
      <c r="E498025"/>
    </row>
    <row r="498026" spans="5:5">
      <c r="E498026"/>
    </row>
    <row r="498027" spans="5:5">
      <c r="E498027"/>
    </row>
    <row r="498028" spans="5:5">
      <c r="E498028"/>
    </row>
    <row r="498029" spans="5:5">
      <c r="E498029"/>
    </row>
    <row r="498030" spans="5:5">
      <c r="E498030"/>
    </row>
    <row r="498031" spans="5:5">
      <c r="E498031"/>
    </row>
    <row r="498032" spans="5:5">
      <c r="E498032"/>
    </row>
    <row r="498033" spans="5:5">
      <c r="E498033"/>
    </row>
    <row r="498034" spans="5:5">
      <c r="E498034"/>
    </row>
    <row r="498035" spans="5:5">
      <c r="E498035"/>
    </row>
    <row r="498036" spans="5:5">
      <c r="E498036"/>
    </row>
    <row r="498037" spans="5:5">
      <c r="E498037"/>
    </row>
    <row r="498038" spans="5:5">
      <c r="E498038"/>
    </row>
    <row r="498039" spans="5:5">
      <c r="E498039"/>
    </row>
    <row r="498040" spans="5:5">
      <c r="E498040"/>
    </row>
    <row r="498041" spans="5:5">
      <c r="E498041"/>
    </row>
    <row r="498042" spans="5:5">
      <c r="E498042"/>
    </row>
    <row r="498043" spans="5:5">
      <c r="E498043"/>
    </row>
    <row r="498044" spans="5:5">
      <c r="E498044"/>
    </row>
    <row r="498045" spans="5:5">
      <c r="E498045"/>
    </row>
    <row r="498046" spans="5:5">
      <c r="E498046"/>
    </row>
    <row r="498047" spans="5:5">
      <c r="E498047"/>
    </row>
    <row r="498048" spans="5:5">
      <c r="E498048"/>
    </row>
    <row r="498049" spans="5:5">
      <c r="E498049"/>
    </row>
    <row r="498050" spans="5:5">
      <c r="E498050"/>
    </row>
    <row r="498051" spans="5:5">
      <c r="E498051"/>
    </row>
    <row r="498052" spans="5:5">
      <c r="E498052"/>
    </row>
    <row r="498053" spans="5:5">
      <c r="E498053"/>
    </row>
    <row r="498054" spans="5:5">
      <c r="E498054"/>
    </row>
    <row r="498055" spans="5:5">
      <c r="E498055"/>
    </row>
    <row r="498056" spans="5:5">
      <c r="E498056"/>
    </row>
    <row r="498057" spans="5:5">
      <c r="E498057"/>
    </row>
    <row r="498058" spans="5:5">
      <c r="E498058"/>
    </row>
    <row r="498059" spans="5:5">
      <c r="E498059"/>
    </row>
    <row r="498060" spans="5:5">
      <c r="E498060"/>
    </row>
    <row r="498061" spans="5:5">
      <c r="E498061"/>
    </row>
    <row r="498062" spans="5:5">
      <c r="E498062"/>
    </row>
    <row r="498063" spans="5:5">
      <c r="E498063"/>
    </row>
    <row r="498064" spans="5:5">
      <c r="E498064"/>
    </row>
    <row r="498065" spans="5:5">
      <c r="E498065"/>
    </row>
    <row r="498066" spans="5:5">
      <c r="E498066"/>
    </row>
    <row r="498067" spans="5:5">
      <c r="E498067"/>
    </row>
    <row r="498068" spans="5:5">
      <c r="E498068"/>
    </row>
    <row r="498069" spans="5:5">
      <c r="E498069"/>
    </row>
    <row r="498070" spans="5:5">
      <c r="E498070"/>
    </row>
    <row r="498071" spans="5:5">
      <c r="E498071"/>
    </row>
    <row r="498072" spans="5:5">
      <c r="E498072"/>
    </row>
    <row r="498073" spans="5:5">
      <c r="E498073"/>
    </row>
    <row r="498074" spans="5:5">
      <c r="E498074"/>
    </row>
    <row r="498075" spans="5:5">
      <c r="E498075"/>
    </row>
    <row r="498076" spans="5:5">
      <c r="E498076"/>
    </row>
    <row r="498077" spans="5:5">
      <c r="E498077"/>
    </row>
    <row r="498078" spans="5:5">
      <c r="E498078"/>
    </row>
    <row r="498079" spans="5:5">
      <c r="E498079"/>
    </row>
    <row r="498080" spans="5:5">
      <c r="E498080"/>
    </row>
    <row r="498081" spans="5:5">
      <c r="E498081"/>
    </row>
    <row r="498082" spans="5:5">
      <c r="E498082"/>
    </row>
    <row r="498083" spans="5:5">
      <c r="E498083"/>
    </row>
    <row r="498084" spans="5:5">
      <c r="E498084"/>
    </row>
    <row r="498085" spans="5:5">
      <c r="E498085"/>
    </row>
    <row r="498086" spans="5:5">
      <c r="E498086"/>
    </row>
    <row r="498087" spans="5:5">
      <c r="E498087"/>
    </row>
    <row r="498088" spans="5:5">
      <c r="E498088"/>
    </row>
    <row r="498089" spans="5:5">
      <c r="E498089"/>
    </row>
    <row r="498090" spans="5:5">
      <c r="E498090"/>
    </row>
    <row r="498091" spans="5:5">
      <c r="E498091"/>
    </row>
    <row r="498092" spans="5:5">
      <c r="E498092"/>
    </row>
    <row r="498093" spans="5:5">
      <c r="E498093"/>
    </row>
    <row r="498094" spans="5:5">
      <c r="E498094"/>
    </row>
    <row r="498095" spans="5:5">
      <c r="E498095"/>
    </row>
    <row r="498096" spans="5:5">
      <c r="E498096"/>
    </row>
    <row r="498097" spans="5:5">
      <c r="E498097"/>
    </row>
    <row r="498098" spans="5:5">
      <c r="E498098"/>
    </row>
    <row r="498099" spans="5:5">
      <c r="E498099"/>
    </row>
    <row r="498100" spans="5:5">
      <c r="E498100"/>
    </row>
    <row r="498101" spans="5:5">
      <c r="E498101"/>
    </row>
    <row r="498102" spans="5:5">
      <c r="E498102"/>
    </row>
    <row r="498103" spans="5:5">
      <c r="E498103"/>
    </row>
    <row r="498104" spans="5:5">
      <c r="E498104"/>
    </row>
    <row r="498105" spans="5:5">
      <c r="E498105"/>
    </row>
    <row r="498106" spans="5:5">
      <c r="E498106"/>
    </row>
    <row r="498107" spans="5:5">
      <c r="E498107"/>
    </row>
    <row r="498108" spans="5:5">
      <c r="E498108"/>
    </row>
    <row r="498109" spans="5:5">
      <c r="E498109"/>
    </row>
    <row r="498110" spans="5:5">
      <c r="E498110"/>
    </row>
    <row r="498111" spans="5:5">
      <c r="E498111"/>
    </row>
    <row r="498112" spans="5:5">
      <c r="E498112"/>
    </row>
    <row r="498113" spans="5:5">
      <c r="E498113"/>
    </row>
    <row r="498114" spans="5:5">
      <c r="E498114"/>
    </row>
    <row r="498115" spans="5:5">
      <c r="E498115"/>
    </row>
    <row r="498116" spans="5:5">
      <c r="E498116"/>
    </row>
    <row r="498117" spans="5:5">
      <c r="E498117"/>
    </row>
    <row r="498118" spans="5:5">
      <c r="E498118"/>
    </row>
    <row r="498119" spans="5:5">
      <c r="E498119"/>
    </row>
    <row r="498120" spans="5:5">
      <c r="E498120"/>
    </row>
    <row r="498121" spans="5:5">
      <c r="E498121"/>
    </row>
    <row r="498122" spans="5:5">
      <c r="E498122"/>
    </row>
    <row r="498123" spans="5:5">
      <c r="E498123"/>
    </row>
    <row r="498124" spans="5:5">
      <c r="E498124"/>
    </row>
    <row r="498125" spans="5:5">
      <c r="E498125"/>
    </row>
    <row r="498126" spans="5:5">
      <c r="E498126"/>
    </row>
    <row r="498127" spans="5:5">
      <c r="E498127"/>
    </row>
    <row r="498128" spans="5:5">
      <c r="E498128"/>
    </row>
    <row r="498129" spans="5:5">
      <c r="E498129"/>
    </row>
    <row r="498130" spans="5:5">
      <c r="E498130"/>
    </row>
    <row r="498131" spans="5:5">
      <c r="E498131"/>
    </row>
    <row r="498132" spans="5:5">
      <c r="E498132"/>
    </row>
    <row r="498133" spans="5:5">
      <c r="E498133"/>
    </row>
    <row r="498134" spans="5:5">
      <c r="E498134"/>
    </row>
    <row r="498135" spans="5:5">
      <c r="E498135"/>
    </row>
    <row r="498136" spans="5:5">
      <c r="E498136"/>
    </row>
    <row r="498137" spans="5:5">
      <c r="E498137"/>
    </row>
    <row r="498138" spans="5:5">
      <c r="E498138"/>
    </row>
    <row r="498139" spans="5:5">
      <c r="E498139"/>
    </row>
    <row r="498140" spans="5:5">
      <c r="E498140"/>
    </row>
    <row r="498141" spans="5:5">
      <c r="E498141"/>
    </row>
    <row r="498142" spans="5:5">
      <c r="E498142"/>
    </row>
    <row r="498143" spans="5:5">
      <c r="E498143"/>
    </row>
    <row r="498144" spans="5:5">
      <c r="E498144"/>
    </row>
    <row r="498145" spans="5:5">
      <c r="E498145"/>
    </row>
    <row r="498146" spans="5:5">
      <c r="E498146"/>
    </row>
    <row r="498147" spans="5:5">
      <c r="E498147"/>
    </row>
    <row r="498148" spans="5:5">
      <c r="E498148"/>
    </row>
    <row r="498149" spans="5:5">
      <c r="E498149"/>
    </row>
    <row r="498150" spans="5:5">
      <c r="E498150"/>
    </row>
    <row r="498151" spans="5:5">
      <c r="E498151"/>
    </row>
    <row r="498152" spans="5:5">
      <c r="E498152"/>
    </row>
    <row r="498153" spans="5:5">
      <c r="E498153"/>
    </row>
    <row r="498154" spans="5:5">
      <c r="E498154"/>
    </row>
    <row r="498155" spans="5:5">
      <c r="E498155"/>
    </row>
    <row r="498156" spans="5:5">
      <c r="E498156"/>
    </row>
    <row r="498157" spans="5:5">
      <c r="E498157"/>
    </row>
    <row r="498158" spans="5:5">
      <c r="E498158"/>
    </row>
    <row r="498159" spans="5:5">
      <c r="E498159"/>
    </row>
    <row r="498160" spans="5:5">
      <c r="E498160"/>
    </row>
    <row r="498161" spans="5:5">
      <c r="E498161"/>
    </row>
    <row r="498162" spans="5:5">
      <c r="E498162"/>
    </row>
    <row r="498163" spans="5:5">
      <c r="E498163"/>
    </row>
    <row r="498164" spans="5:5">
      <c r="E498164"/>
    </row>
    <row r="498165" spans="5:5">
      <c r="E498165"/>
    </row>
    <row r="498166" spans="5:5">
      <c r="E498166"/>
    </row>
    <row r="498167" spans="5:5">
      <c r="E498167"/>
    </row>
    <row r="498168" spans="5:5">
      <c r="E498168"/>
    </row>
    <row r="498169" spans="5:5">
      <c r="E498169"/>
    </row>
    <row r="498170" spans="5:5">
      <c r="E498170"/>
    </row>
    <row r="498171" spans="5:5">
      <c r="E498171"/>
    </row>
    <row r="498172" spans="5:5">
      <c r="E498172"/>
    </row>
    <row r="498173" spans="5:5">
      <c r="E498173"/>
    </row>
    <row r="498174" spans="5:5">
      <c r="E498174"/>
    </row>
    <row r="498175" spans="5:5">
      <c r="E498175"/>
    </row>
    <row r="498176" spans="5:5">
      <c r="E498176"/>
    </row>
    <row r="498177" spans="5:5">
      <c r="E498177"/>
    </row>
    <row r="498178" spans="5:5">
      <c r="E498178"/>
    </row>
    <row r="498179" spans="5:5">
      <c r="E498179"/>
    </row>
    <row r="498180" spans="5:5">
      <c r="E498180"/>
    </row>
    <row r="498181" spans="5:5">
      <c r="E498181"/>
    </row>
    <row r="498182" spans="5:5">
      <c r="E498182"/>
    </row>
    <row r="498183" spans="5:5">
      <c r="E498183"/>
    </row>
    <row r="498184" spans="5:5">
      <c r="E498184"/>
    </row>
    <row r="498185" spans="5:5">
      <c r="E498185"/>
    </row>
    <row r="498186" spans="5:5">
      <c r="E498186"/>
    </row>
    <row r="498187" spans="5:5">
      <c r="E498187"/>
    </row>
    <row r="498188" spans="5:5">
      <c r="E498188"/>
    </row>
    <row r="498189" spans="5:5">
      <c r="E498189"/>
    </row>
    <row r="498190" spans="5:5">
      <c r="E498190"/>
    </row>
    <row r="498191" spans="5:5">
      <c r="E498191"/>
    </row>
    <row r="498192" spans="5:5">
      <c r="E498192"/>
    </row>
    <row r="498193" spans="5:5">
      <c r="E498193"/>
    </row>
    <row r="498194" spans="5:5">
      <c r="E498194"/>
    </row>
    <row r="498195" spans="5:5">
      <c r="E498195"/>
    </row>
    <row r="498196" spans="5:5">
      <c r="E498196"/>
    </row>
    <row r="498197" spans="5:5">
      <c r="E498197"/>
    </row>
    <row r="498198" spans="5:5">
      <c r="E498198"/>
    </row>
    <row r="498199" spans="5:5">
      <c r="E498199"/>
    </row>
    <row r="498200" spans="5:5">
      <c r="E498200"/>
    </row>
    <row r="498201" spans="5:5">
      <c r="E498201"/>
    </row>
    <row r="498202" spans="5:5">
      <c r="E498202"/>
    </row>
    <row r="498203" spans="5:5">
      <c r="E498203"/>
    </row>
    <row r="498204" spans="5:5">
      <c r="E498204"/>
    </row>
    <row r="498205" spans="5:5">
      <c r="E498205"/>
    </row>
    <row r="498206" spans="5:5">
      <c r="E498206"/>
    </row>
    <row r="498207" spans="5:5">
      <c r="E498207"/>
    </row>
    <row r="498208" spans="5:5">
      <c r="E498208"/>
    </row>
    <row r="498209" spans="5:5">
      <c r="E498209"/>
    </row>
    <row r="498210" spans="5:5">
      <c r="E498210"/>
    </row>
    <row r="498211" spans="5:5">
      <c r="E498211"/>
    </row>
    <row r="498212" spans="5:5">
      <c r="E498212"/>
    </row>
    <row r="498213" spans="5:5">
      <c r="E498213"/>
    </row>
    <row r="498214" spans="5:5">
      <c r="E498214"/>
    </row>
    <row r="498215" spans="5:5">
      <c r="E498215"/>
    </row>
    <row r="498216" spans="5:5">
      <c r="E498216"/>
    </row>
    <row r="498217" spans="5:5">
      <c r="E498217"/>
    </row>
    <row r="498218" spans="5:5">
      <c r="E498218"/>
    </row>
    <row r="498219" spans="5:5">
      <c r="E498219"/>
    </row>
    <row r="498220" spans="5:5">
      <c r="E498220"/>
    </row>
    <row r="498221" spans="5:5">
      <c r="E498221"/>
    </row>
    <row r="498222" spans="5:5">
      <c r="E498222"/>
    </row>
    <row r="498223" spans="5:5">
      <c r="E498223"/>
    </row>
    <row r="498224" spans="5:5">
      <c r="E498224"/>
    </row>
    <row r="498225" spans="5:5">
      <c r="E498225"/>
    </row>
    <row r="498226" spans="5:5">
      <c r="E498226"/>
    </row>
    <row r="498227" spans="5:5">
      <c r="E498227"/>
    </row>
    <row r="498228" spans="5:5">
      <c r="E498228"/>
    </row>
    <row r="498229" spans="5:5">
      <c r="E498229"/>
    </row>
    <row r="498230" spans="5:5">
      <c r="E498230"/>
    </row>
    <row r="498231" spans="5:5">
      <c r="E498231"/>
    </row>
    <row r="498232" spans="5:5">
      <c r="E498232"/>
    </row>
    <row r="498233" spans="5:5">
      <c r="E498233"/>
    </row>
    <row r="498234" spans="5:5">
      <c r="E498234"/>
    </row>
    <row r="498235" spans="5:5">
      <c r="E498235"/>
    </row>
    <row r="498236" spans="5:5">
      <c r="E498236"/>
    </row>
    <row r="498237" spans="5:5">
      <c r="E498237"/>
    </row>
    <row r="498238" spans="5:5">
      <c r="E498238"/>
    </row>
    <row r="498239" spans="5:5">
      <c r="E498239"/>
    </row>
    <row r="498240" spans="5:5">
      <c r="E498240"/>
    </row>
    <row r="498241" spans="5:5">
      <c r="E498241"/>
    </row>
    <row r="498242" spans="5:5">
      <c r="E498242"/>
    </row>
    <row r="498243" spans="5:5">
      <c r="E498243"/>
    </row>
    <row r="498244" spans="5:5">
      <c r="E498244"/>
    </row>
    <row r="498245" spans="5:5">
      <c r="E498245"/>
    </row>
    <row r="498246" spans="5:5">
      <c r="E498246"/>
    </row>
    <row r="498247" spans="5:5">
      <c r="E498247"/>
    </row>
    <row r="498248" spans="5:5">
      <c r="E498248"/>
    </row>
    <row r="498249" spans="5:5">
      <c r="E498249"/>
    </row>
    <row r="498250" spans="5:5">
      <c r="E498250"/>
    </row>
    <row r="498251" spans="5:5">
      <c r="E498251"/>
    </row>
    <row r="498252" spans="5:5">
      <c r="E498252"/>
    </row>
    <row r="498253" spans="5:5">
      <c r="E498253"/>
    </row>
    <row r="498254" spans="5:5">
      <c r="E498254"/>
    </row>
    <row r="498255" spans="5:5">
      <c r="E498255"/>
    </row>
    <row r="498256" spans="5:5">
      <c r="E498256"/>
    </row>
    <row r="498257" spans="5:5">
      <c r="E498257"/>
    </row>
    <row r="498258" spans="5:5">
      <c r="E498258"/>
    </row>
    <row r="498259" spans="5:5">
      <c r="E498259"/>
    </row>
    <row r="498260" spans="5:5">
      <c r="E498260"/>
    </row>
    <row r="498261" spans="5:5">
      <c r="E498261"/>
    </row>
    <row r="498262" spans="5:5">
      <c r="E498262"/>
    </row>
    <row r="498263" spans="5:5">
      <c r="E498263"/>
    </row>
    <row r="498264" spans="5:5">
      <c r="E498264"/>
    </row>
    <row r="498265" spans="5:5">
      <c r="E498265"/>
    </row>
    <row r="498266" spans="5:5">
      <c r="E498266"/>
    </row>
    <row r="498267" spans="5:5">
      <c r="E498267"/>
    </row>
    <row r="498268" spans="5:5">
      <c r="E498268"/>
    </row>
    <row r="498269" spans="5:5">
      <c r="E498269"/>
    </row>
    <row r="498270" spans="5:5">
      <c r="E498270"/>
    </row>
    <row r="498271" spans="5:5">
      <c r="E498271"/>
    </row>
    <row r="498272" spans="5:5">
      <c r="E498272"/>
    </row>
    <row r="498273" spans="5:5">
      <c r="E498273"/>
    </row>
    <row r="498274" spans="5:5">
      <c r="E498274"/>
    </row>
    <row r="498275" spans="5:5">
      <c r="E498275"/>
    </row>
    <row r="498276" spans="5:5">
      <c r="E498276"/>
    </row>
    <row r="498277" spans="5:5">
      <c r="E498277"/>
    </row>
    <row r="498278" spans="5:5">
      <c r="E498278"/>
    </row>
    <row r="498279" spans="5:5">
      <c r="E498279"/>
    </row>
    <row r="498280" spans="5:5">
      <c r="E498280"/>
    </row>
    <row r="498281" spans="5:5">
      <c r="E498281"/>
    </row>
    <row r="498282" spans="5:5">
      <c r="E498282"/>
    </row>
    <row r="498283" spans="5:5">
      <c r="E498283"/>
    </row>
    <row r="498284" spans="5:5">
      <c r="E498284"/>
    </row>
    <row r="498285" spans="5:5">
      <c r="E498285"/>
    </row>
    <row r="498286" spans="5:5">
      <c r="E498286"/>
    </row>
    <row r="498287" spans="5:5">
      <c r="E498287"/>
    </row>
    <row r="498288" spans="5:5">
      <c r="E498288"/>
    </row>
    <row r="498289" spans="5:5">
      <c r="E498289"/>
    </row>
    <row r="498290" spans="5:5">
      <c r="E498290"/>
    </row>
    <row r="498291" spans="5:5">
      <c r="E498291"/>
    </row>
    <row r="498292" spans="5:5">
      <c r="E498292"/>
    </row>
    <row r="498293" spans="5:5">
      <c r="E498293"/>
    </row>
    <row r="498294" spans="5:5">
      <c r="E498294"/>
    </row>
    <row r="498295" spans="5:5">
      <c r="E498295"/>
    </row>
    <row r="498296" spans="5:5">
      <c r="E498296"/>
    </row>
    <row r="498297" spans="5:5">
      <c r="E498297"/>
    </row>
    <row r="498298" spans="5:5">
      <c r="E498298"/>
    </row>
    <row r="498299" spans="5:5">
      <c r="E498299"/>
    </row>
    <row r="498300" spans="5:5">
      <c r="E498300"/>
    </row>
    <row r="498301" spans="5:5">
      <c r="E498301"/>
    </row>
    <row r="498302" spans="5:5">
      <c r="E498302"/>
    </row>
    <row r="498303" spans="5:5">
      <c r="E498303"/>
    </row>
    <row r="498304" spans="5:5">
      <c r="E498304"/>
    </row>
    <row r="498305" spans="5:5">
      <c r="E498305"/>
    </row>
    <row r="498306" spans="5:5">
      <c r="E498306"/>
    </row>
    <row r="498307" spans="5:5">
      <c r="E498307"/>
    </row>
    <row r="498308" spans="5:5">
      <c r="E498308"/>
    </row>
    <row r="498309" spans="5:5">
      <c r="E498309"/>
    </row>
    <row r="498310" spans="5:5">
      <c r="E498310"/>
    </row>
    <row r="498311" spans="5:5">
      <c r="E498311"/>
    </row>
    <row r="498312" spans="5:5">
      <c r="E498312"/>
    </row>
    <row r="498313" spans="5:5">
      <c r="E498313"/>
    </row>
    <row r="498314" spans="5:5">
      <c r="E498314"/>
    </row>
    <row r="498315" spans="5:5">
      <c r="E498315"/>
    </row>
    <row r="498316" spans="5:5">
      <c r="E498316"/>
    </row>
    <row r="498317" spans="5:5">
      <c r="E498317"/>
    </row>
    <row r="498318" spans="5:5">
      <c r="E498318"/>
    </row>
    <row r="498319" spans="5:5">
      <c r="E498319"/>
    </row>
    <row r="498320" spans="5:5">
      <c r="E498320"/>
    </row>
    <row r="498321" spans="5:5">
      <c r="E498321"/>
    </row>
    <row r="498322" spans="5:5">
      <c r="E498322"/>
    </row>
    <row r="498323" spans="5:5">
      <c r="E498323"/>
    </row>
    <row r="498324" spans="5:5">
      <c r="E498324"/>
    </row>
    <row r="498325" spans="5:5">
      <c r="E498325"/>
    </row>
    <row r="498326" spans="5:5">
      <c r="E498326"/>
    </row>
    <row r="498327" spans="5:5">
      <c r="E498327"/>
    </row>
    <row r="498328" spans="5:5">
      <c r="E498328"/>
    </row>
    <row r="498329" spans="5:5">
      <c r="E498329"/>
    </row>
    <row r="498330" spans="5:5">
      <c r="E498330"/>
    </row>
    <row r="498331" spans="5:5">
      <c r="E498331"/>
    </row>
    <row r="498332" spans="5:5">
      <c r="E498332"/>
    </row>
    <row r="498333" spans="5:5">
      <c r="E498333"/>
    </row>
    <row r="498334" spans="5:5">
      <c r="E498334"/>
    </row>
    <row r="498335" spans="5:5">
      <c r="E498335"/>
    </row>
    <row r="498336" spans="5:5">
      <c r="E498336"/>
    </row>
    <row r="498337" spans="5:5">
      <c r="E498337"/>
    </row>
    <row r="498338" spans="5:5">
      <c r="E498338"/>
    </row>
    <row r="498339" spans="5:5">
      <c r="E498339"/>
    </row>
    <row r="498340" spans="5:5">
      <c r="E498340"/>
    </row>
    <row r="498341" spans="5:5">
      <c r="E498341"/>
    </row>
    <row r="498342" spans="5:5">
      <c r="E498342"/>
    </row>
    <row r="498343" spans="5:5">
      <c r="E498343"/>
    </row>
    <row r="498344" spans="5:5">
      <c r="E498344"/>
    </row>
    <row r="498345" spans="5:5">
      <c r="E498345"/>
    </row>
    <row r="498346" spans="5:5">
      <c r="E498346"/>
    </row>
    <row r="498347" spans="5:5">
      <c r="E498347"/>
    </row>
    <row r="498348" spans="5:5">
      <c r="E498348"/>
    </row>
    <row r="498349" spans="5:5">
      <c r="E498349"/>
    </row>
    <row r="498350" spans="5:5">
      <c r="E498350"/>
    </row>
    <row r="498351" spans="5:5">
      <c r="E498351"/>
    </row>
    <row r="498352" spans="5:5">
      <c r="E498352"/>
    </row>
    <row r="498353" spans="5:5">
      <c r="E498353"/>
    </row>
    <row r="498354" spans="5:5">
      <c r="E498354"/>
    </row>
    <row r="498355" spans="5:5">
      <c r="E498355"/>
    </row>
    <row r="498356" spans="5:5">
      <c r="E498356"/>
    </row>
    <row r="498357" spans="5:5">
      <c r="E498357"/>
    </row>
    <row r="498358" spans="5:5">
      <c r="E498358"/>
    </row>
    <row r="498359" spans="5:5">
      <c r="E498359"/>
    </row>
    <row r="498360" spans="5:5">
      <c r="E498360"/>
    </row>
    <row r="498361" spans="5:5">
      <c r="E498361"/>
    </row>
    <row r="498362" spans="5:5">
      <c r="E498362"/>
    </row>
    <row r="498363" spans="5:5">
      <c r="E498363"/>
    </row>
    <row r="498364" spans="5:5">
      <c r="E498364"/>
    </row>
    <row r="498365" spans="5:5">
      <c r="E498365"/>
    </row>
    <row r="498366" spans="5:5">
      <c r="E498366"/>
    </row>
    <row r="498367" spans="5:5">
      <c r="E498367"/>
    </row>
    <row r="498368" spans="5:5">
      <c r="E498368"/>
    </row>
    <row r="498369" spans="5:5">
      <c r="E498369"/>
    </row>
    <row r="498370" spans="5:5">
      <c r="E498370"/>
    </row>
    <row r="498371" spans="5:5">
      <c r="E498371"/>
    </row>
    <row r="498372" spans="5:5">
      <c r="E498372"/>
    </row>
    <row r="498373" spans="5:5">
      <c r="E498373"/>
    </row>
    <row r="498374" spans="5:5">
      <c r="E498374"/>
    </row>
    <row r="498375" spans="5:5">
      <c r="E498375"/>
    </row>
    <row r="498376" spans="5:5">
      <c r="E498376"/>
    </row>
    <row r="498377" spans="5:5">
      <c r="E498377"/>
    </row>
    <row r="498378" spans="5:5">
      <c r="E498378"/>
    </row>
    <row r="498379" spans="5:5">
      <c r="E498379"/>
    </row>
    <row r="498380" spans="5:5">
      <c r="E498380"/>
    </row>
    <row r="498381" spans="5:5">
      <c r="E498381"/>
    </row>
    <row r="498382" spans="5:5">
      <c r="E498382"/>
    </row>
    <row r="498383" spans="5:5">
      <c r="E498383"/>
    </row>
    <row r="498384" spans="5:5">
      <c r="E498384"/>
    </row>
    <row r="498385" spans="5:5">
      <c r="E498385"/>
    </row>
    <row r="498386" spans="5:5">
      <c r="E498386"/>
    </row>
    <row r="498387" spans="5:5">
      <c r="E498387"/>
    </row>
    <row r="498388" spans="5:5">
      <c r="E498388"/>
    </row>
    <row r="498389" spans="5:5">
      <c r="E498389"/>
    </row>
    <row r="498390" spans="5:5">
      <c r="E498390"/>
    </row>
    <row r="498391" spans="5:5">
      <c r="E498391"/>
    </row>
    <row r="498392" spans="5:5">
      <c r="E498392"/>
    </row>
    <row r="498393" spans="5:5">
      <c r="E498393"/>
    </row>
    <row r="498394" spans="5:5">
      <c r="E498394"/>
    </row>
    <row r="498395" spans="5:5">
      <c r="E498395"/>
    </row>
    <row r="498396" spans="5:5">
      <c r="E498396"/>
    </row>
    <row r="498397" spans="5:5">
      <c r="E498397"/>
    </row>
    <row r="498398" spans="5:5">
      <c r="E498398"/>
    </row>
    <row r="498399" spans="5:5">
      <c r="E498399"/>
    </row>
    <row r="498400" spans="5:5">
      <c r="E498400"/>
    </row>
    <row r="498401" spans="5:5">
      <c r="E498401"/>
    </row>
    <row r="498402" spans="5:5">
      <c r="E498402"/>
    </row>
    <row r="498403" spans="5:5">
      <c r="E498403"/>
    </row>
    <row r="498404" spans="5:5">
      <c r="E498404"/>
    </row>
    <row r="498405" spans="5:5">
      <c r="E498405"/>
    </row>
    <row r="498406" spans="5:5">
      <c r="E498406"/>
    </row>
    <row r="498407" spans="5:5">
      <c r="E498407"/>
    </row>
    <row r="498408" spans="5:5">
      <c r="E498408"/>
    </row>
    <row r="498409" spans="5:5">
      <c r="E498409"/>
    </row>
    <row r="498410" spans="5:5">
      <c r="E498410"/>
    </row>
    <row r="498411" spans="5:5">
      <c r="E498411"/>
    </row>
    <row r="498412" spans="5:5">
      <c r="E498412"/>
    </row>
    <row r="498413" spans="5:5">
      <c r="E498413"/>
    </row>
    <row r="498414" spans="5:5">
      <c r="E498414"/>
    </row>
    <row r="498415" spans="5:5">
      <c r="E498415"/>
    </row>
    <row r="498416" spans="5:5">
      <c r="E498416"/>
    </row>
    <row r="498417" spans="5:5">
      <c r="E498417"/>
    </row>
    <row r="498418" spans="5:5">
      <c r="E498418"/>
    </row>
    <row r="498419" spans="5:5">
      <c r="E498419"/>
    </row>
    <row r="498420" spans="5:5">
      <c r="E498420"/>
    </row>
    <row r="498421" spans="5:5">
      <c r="E498421"/>
    </row>
    <row r="498422" spans="5:5">
      <c r="E498422"/>
    </row>
    <row r="498423" spans="5:5">
      <c r="E498423"/>
    </row>
    <row r="498424" spans="5:5">
      <c r="E498424"/>
    </row>
    <row r="498425" spans="5:5">
      <c r="E498425"/>
    </row>
    <row r="498426" spans="5:5">
      <c r="E498426"/>
    </row>
    <row r="498427" spans="5:5">
      <c r="E498427"/>
    </row>
    <row r="498428" spans="5:5">
      <c r="E498428"/>
    </row>
    <row r="498429" spans="5:5">
      <c r="E498429"/>
    </row>
    <row r="498430" spans="5:5">
      <c r="E498430"/>
    </row>
    <row r="498431" spans="5:5">
      <c r="E498431"/>
    </row>
    <row r="498432" spans="5:5">
      <c r="E498432"/>
    </row>
    <row r="498433" spans="5:5">
      <c r="E498433"/>
    </row>
    <row r="498434" spans="5:5">
      <c r="E498434"/>
    </row>
    <row r="498435" spans="5:5">
      <c r="E498435"/>
    </row>
    <row r="498436" spans="5:5">
      <c r="E498436"/>
    </row>
    <row r="498437" spans="5:5">
      <c r="E498437"/>
    </row>
    <row r="498438" spans="5:5">
      <c r="E498438"/>
    </row>
    <row r="498439" spans="5:5">
      <c r="E498439"/>
    </row>
    <row r="498440" spans="5:5">
      <c r="E498440"/>
    </row>
    <row r="498441" spans="5:5">
      <c r="E498441"/>
    </row>
    <row r="498442" spans="5:5">
      <c r="E498442"/>
    </row>
    <row r="498443" spans="5:5">
      <c r="E498443"/>
    </row>
    <row r="498444" spans="5:5">
      <c r="E498444"/>
    </row>
    <row r="498445" spans="5:5">
      <c r="E498445"/>
    </row>
    <row r="498446" spans="5:5">
      <c r="E498446"/>
    </row>
    <row r="498447" spans="5:5">
      <c r="E498447"/>
    </row>
    <row r="498448" spans="5:5">
      <c r="E498448"/>
    </row>
    <row r="498449" spans="5:5">
      <c r="E498449"/>
    </row>
    <row r="498450" spans="5:5">
      <c r="E498450"/>
    </row>
    <row r="498451" spans="5:5">
      <c r="E498451"/>
    </row>
    <row r="498452" spans="5:5">
      <c r="E498452"/>
    </row>
    <row r="498453" spans="5:5">
      <c r="E498453"/>
    </row>
    <row r="498454" spans="5:5">
      <c r="E498454"/>
    </row>
    <row r="498455" spans="5:5">
      <c r="E498455"/>
    </row>
    <row r="498456" spans="5:5">
      <c r="E498456"/>
    </row>
    <row r="498457" spans="5:5">
      <c r="E498457"/>
    </row>
    <row r="498458" spans="5:5">
      <c r="E498458"/>
    </row>
    <row r="498459" spans="5:5">
      <c r="E498459"/>
    </row>
    <row r="498460" spans="5:5">
      <c r="E498460"/>
    </row>
    <row r="498461" spans="5:5">
      <c r="E498461"/>
    </row>
    <row r="498462" spans="5:5">
      <c r="E498462"/>
    </row>
    <row r="498463" spans="5:5">
      <c r="E498463"/>
    </row>
    <row r="498464" spans="5:5">
      <c r="E498464"/>
    </row>
    <row r="498465" spans="5:5">
      <c r="E498465"/>
    </row>
    <row r="498466" spans="5:5">
      <c r="E498466"/>
    </row>
    <row r="498467" spans="5:5">
      <c r="E498467"/>
    </row>
    <row r="498468" spans="5:5">
      <c r="E498468"/>
    </row>
    <row r="498469" spans="5:5">
      <c r="E498469"/>
    </row>
    <row r="498470" spans="5:5">
      <c r="E498470"/>
    </row>
    <row r="498471" spans="5:5">
      <c r="E498471"/>
    </row>
    <row r="498472" spans="5:5">
      <c r="E498472"/>
    </row>
    <row r="498473" spans="5:5">
      <c r="E498473"/>
    </row>
    <row r="498474" spans="5:5">
      <c r="E498474"/>
    </row>
    <row r="498475" spans="5:5">
      <c r="E498475"/>
    </row>
    <row r="498476" spans="5:5">
      <c r="E498476"/>
    </row>
    <row r="498477" spans="5:5">
      <c r="E498477"/>
    </row>
    <row r="498478" spans="5:5">
      <c r="E498478"/>
    </row>
    <row r="498479" spans="5:5">
      <c r="E498479"/>
    </row>
    <row r="498480" spans="5:5">
      <c r="E498480"/>
    </row>
    <row r="498481" spans="5:5">
      <c r="E498481"/>
    </row>
    <row r="498482" spans="5:5">
      <c r="E498482"/>
    </row>
    <row r="498483" spans="5:5">
      <c r="E498483"/>
    </row>
    <row r="498484" spans="5:5">
      <c r="E498484"/>
    </row>
    <row r="498485" spans="5:5">
      <c r="E498485"/>
    </row>
    <row r="498486" spans="5:5">
      <c r="E498486"/>
    </row>
    <row r="498487" spans="5:5">
      <c r="E498487"/>
    </row>
    <row r="498488" spans="5:5">
      <c r="E498488"/>
    </row>
    <row r="498489" spans="5:5">
      <c r="E498489"/>
    </row>
    <row r="498490" spans="5:5">
      <c r="E498490"/>
    </row>
    <row r="498491" spans="5:5">
      <c r="E498491"/>
    </row>
    <row r="498492" spans="5:5">
      <c r="E498492"/>
    </row>
    <row r="498493" spans="5:5">
      <c r="E498493"/>
    </row>
    <row r="498494" spans="5:5">
      <c r="E498494"/>
    </row>
    <row r="498495" spans="5:5">
      <c r="E498495"/>
    </row>
    <row r="498496" spans="5:5">
      <c r="E498496"/>
    </row>
    <row r="498497" spans="5:5">
      <c r="E498497"/>
    </row>
    <row r="498498" spans="5:5">
      <c r="E498498"/>
    </row>
    <row r="498499" spans="5:5">
      <c r="E498499"/>
    </row>
    <row r="498500" spans="5:5">
      <c r="E498500"/>
    </row>
    <row r="498501" spans="5:5">
      <c r="E498501"/>
    </row>
    <row r="498502" spans="5:5">
      <c r="E498502"/>
    </row>
    <row r="498503" spans="5:5">
      <c r="E498503"/>
    </row>
    <row r="498504" spans="5:5">
      <c r="E498504"/>
    </row>
    <row r="498505" spans="5:5">
      <c r="E498505"/>
    </row>
    <row r="498506" spans="5:5">
      <c r="E498506"/>
    </row>
    <row r="498507" spans="5:5">
      <c r="E498507"/>
    </row>
    <row r="498508" spans="5:5">
      <c r="E498508"/>
    </row>
    <row r="498509" spans="5:5">
      <c r="E498509"/>
    </row>
    <row r="498510" spans="5:5">
      <c r="E498510"/>
    </row>
    <row r="498511" spans="5:5">
      <c r="E498511"/>
    </row>
    <row r="498512" spans="5:5">
      <c r="E498512"/>
    </row>
    <row r="498513" spans="5:5">
      <c r="E498513"/>
    </row>
    <row r="498514" spans="5:5">
      <c r="E498514"/>
    </row>
    <row r="498515" spans="5:5">
      <c r="E498515"/>
    </row>
    <row r="498516" spans="5:5">
      <c r="E498516"/>
    </row>
    <row r="498517" spans="5:5">
      <c r="E498517"/>
    </row>
    <row r="498518" spans="5:5">
      <c r="E498518"/>
    </row>
    <row r="498519" spans="5:5">
      <c r="E498519"/>
    </row>
    <row r="498520" spans="5:5">
      <c r="E498520"/>
    </row>
    <row r="498521" spans="5:5">
      <c r="E498521"/>
    </row>
    <row r="498522" spans="5:5">
      <c r="E498522"/>
    </row>
    <row r="498523" spans="5:5">
      <c r="E498523"/>
    </row>
    <row r="498524" spans="5:5">
      <c r="E498524"/>
    </row>
    <row r="498525" spans="5:5">
      <c r="E498525"/>
    </row>
    <row r="498526" spans="5:5">
      <c r="E498526"/>
    </row>
    <row r="498527" spans="5:5">
      <c r="E498527"/>
    </row>
    <row r="498528" spans="5:5">
      <c r="E498528"/>
    </row>
    <row r="498529" spans="5:5">
      <c r="E498529"/>
    </row>
    <row r="498530" spans="5:5">
      <c r="E498530"/>
    </row>
    <row r="498531" spans="5:5">
      <c r="E498531"/>
    </row>
    <row r="498532" spans="5:5">
      <c r="E498532"/>
    </row>
    <row r="498533" spans="5:5">
      <c r="E498533"/>
    </row>
    <row r="498534" spans="5:5">
      <c r="E498534"/>
    </row>
    <row r="498535" spans="5:5">
      <c r="E498535"/>
    </row>
    <row r="498536" spans="5:5">
      <c r="E498536"/>
    </row>
    <row r="498537" spans="5:5">
      <c r="E498537"/>
    </row>
    <row r="498538" spans="5:5">
      <c r="E498538"/>
    </row>
    <row r="498539" spans="5:5">
      <c r="E498539"/>
    </row>
    <row r="498540" spans="5:5">
      <c r="E498540"/>
    </row>
    <row r="498541" spans="5:5">
      <c r="E498541"/>
    </row>
    <row r="498542" spans="5:5">
      <c r="E498542"/>
    </row>
    <row r="498543" spans="5:5">
      <c r="E498543"/>
    </row>
    <row r="498544" spans="5:5">
      <c r="E498544"/>
    </row>
    <row r="498545" spans="5:5">
      <c r="E498545"/>
    </row>
    <row r="498546" spans="5:5">
      <c r="E498546"/>
    </row>
    <row r="498547" spans="5:5">
      <c r="E498547"/>
    </row>
    <row r="498548" spans="5:5">
      <c r="E498548"/>
    </row>
    <row r="498549" spans="5:5">
      <c r="E498549"/>
    </row>
    <row r="498550" spans="5:5">
      <c r="E498550"/>
    </row>
    <row r="498551" spans="5:5">
      <c r="E498551"/>
    </row>
    <row r="498552" spans="5:5">
      <c r="E498552"/>
    </row>
    <row r="498553" spans="5:5">
      <c r="E498553"/>
    </row>
    <row r="498554" spans="5:5">
      <c r="E498554"/>
    </row>
    <row r="498555" spans="5:5">
      <c r="E498555"/>
    </row>
    <row r="498556" spans="5:5">
      <c r="E498556"/>
    </row>
    <row r="498557" spans="5:5">
      <c r="E498557"/>
    </row>
    <row r="498558" spans="5:5">
      <c r="E498558"/>
    </row>
    <row r="498559" spans="5:5">
      <c r="E498559"/>
    </row>
    <row r="498560" spans="5:5">
      <c r="E498560"/>
    </row>
    <row r="498561" spans="5:5">
      <c r="E498561"/>
    </row>
    <row r="498562" spans="5:5">
      <c r="E498562"/>
    </row>
    <row r="498563" spans="5:5">
      <c r="E498563"/>
    </row>
    <row r="498564" spans="5:5">
      <c r="E498564"/>
    </row>
    <row r="498565" spans="5:5">
      <c r="E498565"/>
    </row>
    <row r="498566" spans="5:5">
      <c r="E498566"/>
    </row>
    <row r="498567" spans="5:5">
      <c r="E498567"/>
    </row>
    <row r="498568" spans="5:5">
      <c r="E498568"/>
    </row>
    <row r="498569" spans="5:5">
      <c r="E498569"/>
    </row>
    <row r="498570" spans="5:5">
      <c r="E498570"/>
    </row>
    <row r="498571" spans="5:5">
      <c r="E498571"/>
    </row>
    <row r="498572" spans="5:5">
      <c r="E498572"/>
    </row>
    <row r="498573" spans="5:5">
      <c r="E498573"/>
    </row>
    <row r="498574" spans="5:5">
      <c r="E498574"/>
    </row>
    <row r="498575" spans="5:5">
      <c r="E498575"/>
    </row>
    <row r="498576" spans="5:5">
      <c r="E498576"/>
    </row>
    <row r="498577" spans="5:5">
      <c r="E498577"/>
    </row>
    <row r="498578" spans="5:5">
      <c r="E498578"/>
    </row>
    <row r="498579" spans="5:5">
      <c r="E498579"/>
    </row>
    <row r="498580" spans="5:5">
      <c r="E498580"/>
    </row>
    <row r="498581" spans="5:5">
      <c r="E498581"/>
    </row>
    <row r="498582" spans="5:5">
      <c r="E498582"/>
    </row>
    <row r="498583" spans="5:5">
      <c r="E498583"/>
    </row>
    <row r="498584" spans="5:5">
      <c r="E498584"/>
    </row>
    <row r="498585" spans="5:5">
      <c r="E498585"/>
    </row>
    <row r="498586" spans="5:5">
      <c r="E498586"/>
    </row>
    <row r="498587" spans="5:5">
      <c r="E498587"/>
    </row>
    <row r="498588" spans="5:5">
      <c r="E498588"/>
    </row>
    <row r="498589" spans="5:5">
      <c r="E498589"/>
    </row>
    <row r="498590" spans="5:5">
      <c r="E498590"/>
    </row>
    <row r="498591" spans="5:5">
      <c r="E498591"/>
    </row>
    <row r="498592" spans="5:5">
      <c r="E498592"/>
    </row>
    <row r="498593" spans="5:5">
      <c r="E498593"/>
    </row>
    <row r="498594" spans="5:5">
      <c r="E498594"/>
    </row>
    <row r="498595" spans="5:5">
      <c r="E498595"/>
    </row>
    <row r="498596" spans="5:5">
      <c r="E498596"/>
    </row>
    <row r="498597" spans="5:5">
      <c r="E498597"/>
    </row>
    <row r="498598" spans="5:5">
      <c r="E498598"/>
    </row>
    <row r="498599" spans="5:5">
      <c r="E498599"/>
    </row>
    <row r="498600" spans="5:5">
      <c r="E498600"/>
    </row>
    <row r="498601" spans="5:5">
      <c r="E498601"/>
    </row>
    <row r="498602" spans="5:5">
      <c r="E498602"/>
    </row>
    <row r="498603" spans="5:5">
      <c r="E498603"/>
    </row>
    <row r="498604" spans="5:5">
      <c r="E498604"/>
    </row>
    <row r="498605" spans="5:5">
      <c r="E498605"/>
    </row>
    <row r="498606" spans="5:5">
      <c r="E498606"/>
    </row>
    <row r="498607" spans="5:5">
      <c r="E498607"/>
    </row>
    <row r="498608" spans="5:5">
      <c r="E498608"/>
    </row>
    <row r="498609" spans="5:5">
      <c r="E498609"/>
    </row>
    <row r="498610" spans="5:5">
      <c r="E498610"/>
    </row>
    <row r="498611" spans="5:5">
      <c r="E498611"/>
    </row>
    <row r="498612" spans="5:5">
      <c r="E498612"/>
    </row>
    <row r="498613" spans="5:5">
      <c r="E498613"/>
    </row>
    <row r="498614" spans="5:5">
      <c r="E498614"/>
    </row>
    <row r="498615" spans="5:5">
      <c r="E498615"/>
    </row>
    <row r="498616" spans="5:5">
      <c r="E498616"/>
    </row>
    <row r="498617" spans="5:5">
      <c r="E498617"/>
    </row>
    <row r="498618" spans="5:5">
      <c r="E498618"/>
    </row>
    <row r="498619" spans="5:5">
      <c r="E498619"/>
    </row>
    <row r="498620" spans="5:5">
      <c r="E498620"/>
    </row>
    <row r="498621" spans="5:5">
      <c r="E498621"/>
    </row>
    <row r="498622" spans="5:5">
      <c r="E498622"/>
    </row>
    <row r="498623" spans="5:5">
      <c r="E498623"/>
    </row>
    <row r="498624" spans="5:5">
      <c r="E498624"/>
    </row>
    <row r="498625" spans="5:5">
      <c r="E498625"/>
    </row>
    <row r="498626" spans="5:5">
      <c r="E498626"/>
    </row>
    <row r="498627" spans="5:5">
      <c r="E498627"/>
    </row>
    <row r="498628" spans="5:5">
      <c r="E498628"/>
    </row>
    <row r="498629" spans="5:5">
      <c r="E498629"/>
    </row>
    <row r="498630" spans="5:5">
      <c r="E498630"/>
    </row>
    <row r="498631" spans="5:5">
      <c r="E498631"/>
    </row>
    <row r="498632" spans="5:5">
      <c r="E498632"/>
    </row>
    <row r="498633" spans="5:5">
      <c r="E498633"/>
    </row>
    <row r="498634" spans="5:5">
      <c r="E498634"/>
    </row>
    <row r="498635" spans="5:5">
      <c r="E498635"/>
    </row>
    <row r="498636" spans="5:5">
      <c r="E498636"/>
    </row>
    <row r="498637" spans="5:5">
      <c r="E498637"/>
    </row>
    <row r="498638" spans="5:5">
      <c r="E498638"/>
    </row>
    <row r="498639" spans="5:5">
      <c r="E498639"/>
    </row>
    <row r="498640" spans="5:5">
      <c r="E498640"/>
    </row>
    <row r="498641" spans="5:5">
      <c r="E498641"/>
    </row>
    <row r="498642" spans="5:5">
      <c r="E498642"/>
    </row>
    <row r="498643" spans="5:5">
      <c r="E498643"/>
    </row>
    <row r="498644" spans="5:5">
      <c r="E498644"/>
    </row>
    <row r="498645" spans="5:5">
      <c r="E498645"/>
    </row>
    <row r="498646" spans="5:5">
      <c r="E498646"/>
    </row>
    <row r="498647" spans="5:5">
      <c r="E498647"/>
    </row>
    <row r="498648" spans="5:5">
      <c r="E498648"/>
    </row>
    <row r="498649" spans="5:5">
      <c r="E498649"/>
    </row>
    <row r="498650" spans="5:5">
      <c r="E498650"/>
    </row>
    <row r="498651" spans="5:5">
      <c r="E498651"/>
    </row>
    <row r="498652" spans="5:5">
      <c r="E498652"/>
    </row>
    <row r="498653" spans="5:5">
      <c r="E498653"/>
    </row>
    <row r="498654" spans="5:5">
      <c r="E498654"/>
    </row>
    <row r="498655" spans="5:5">
      <c r="E498655"/>
    </row>
    <row r="498656" spans="5:5">
      <c r="E498656"/>
    </row>
    <row r="498657" spans="5:5">
      <c r="E498657"/>
    </row>
    <row r="498658" spans="5:5">
      <c r="E498658"/>
    </row>
    <row r="498659" spans="5:5">
      <c r="E498659"/>
    </row>
    <row r="498660" spans="5:5">
      <c r="E498660"/>
    </row>
    <row r="498661" spans="5:5">
      <c r="E498661"/>
    </row>
    <row r="498662" spans="5:5">
      <c r="E498662"/>
    </row>
    <row r="498663" spans="5:5">
      <c r="E498663"/>
    </row>
    <row r="498664" spans="5:5">
      <c r="E498664"/>
    </row>
    <row r="498665" spans="5:5">
      <c r="E498665"/>
    </row>
    <row r="498666" spans="5:5">
      <c r="E498666"/>
    </row>
    <row r="498667" spans="5:5">
      <c r="E498667"/>
    </row>
    <row r="498668" spans="5:5">
      <c r="E498668"/>
    </row>
    <row r="498669" spans="5:5">
      <c r="E498669"/>
    </row>
    <row r="498670" spans="5:5">
      <c r="E498670"/>
    </row>
    <row r="498671" spans="5:5">
      <c r="E498671"/>
    </row>
    <row r="498672" spans="5:5">
      <c r="E498672"/>
    </row>
    <row r="498673" spans="5:5">
      <c r="E498673"/>
    </row>
    <row r="498674" spans="5:5">
      <c r="E498674"/>
    </row>
    <row r="498675" spans="5:5">
      <c r="E498675"/>
    </row>
    <row r="498676" spans="5:5">
      <c r="E498676"/>
    </row>
    <row r="498677" spans="5:5">
      <c r="E498677"/>
    </row>
    <row r="498678" spans="5:5">
      <c r="E498678"/>
    </row>
    <row r="498679" spans="5:5">
      <c r="E498679"/>
    </row>
    <row r="498680" spans="5:5">
      <c r="E498680"/>
    </row>
    <row r="498681" spans="5:5">
      <c r="E498681"/>
    </row>
    <row r="498682" spans="5:5">
      <c r="E498682"/>
    </row>
    <row r="498683" spans="5:5">
      <c r="E498683"/>
    </row>
    <row r="498684" spans="5:5">
      <c r="E498684"/>
    </row>
    <row r="498685" spans="5:5">
      <c r="E498685"/>
    </row>
    <row r="498686" spans="5:5">
      <c r="E498686"/>
    </row>
    <row r="498687" spans="5:5">
      <c r="E498687"/>
    </row>
    <row r="498688" spans="5:5">
      <c r="E498688"/>
    </row>
    <row r="498689" spans="5:5">
      <c r="E498689"/>
    </row>
    <row r="498690" spans="5:5">
      <c r="E498690"/>
    </row>
    <row r="498691" spans="5:5">
      <c r="E498691"/>
    </row>
    <row r="498692" spans="5:5">
      <c r="E498692"/>
    </row>
    <row r="498693" spans="5:5">
      <c r="E498693"/>
    </row>
    <row r="498694" spans="5:5">
      <c r="E498694"/>
    </row>
    <row r="498695" spans="5:5">
      <c r="E498695"/>
    </row>
    <row r="498696" spans="5:5">
      <c r="E498696"/>
    </row>
    <row r="498697" spans="5:5">
      <c r="E498697"/>
    </row>
    <row r="498698" spans="5:5">
      <c r="E498698"/>
    </row>
    <row r="498699" spans="5:5">
      <c r="E498699"/>
    </row>
    <row r="498700" spans="5:5">
      <c r="E498700"/>
    </row>
    <row r="498701" spans="5:5">
      <c r="E498701"/>
    </row>
    <row r="498702" spans="5:5">
      <c r="E498702"/>
    </row>
    <row r="498703" spans="5:5">
      <c r="E498703"/>
    </row>
    <row r="498704" spans="5:5">
      <c r="E498704"/>
    </row>
    <row r="498705" spans="5:5">
      <c r="E498705"/>
    </row>
    <row r="498706" spans="5:5">
      <c r="E498706"/>
    </row>
    <row r="498707" spans="5:5">
      <c r="E498707"/>
    </row>
    <row r="498708" spans="5:5">
      <c r="E498708"/>
    </row>
    <row r="498709" spans="5:5">
      <c r="E498709"/>
    </row>
    <row r="498710" spans="5:5">
      <c r="E498710"/>
    </row>
    <row r="498711" spans="5:5">
      <c r="E498711"/>
    </row>
    <row r="498712" spans="5:5">
      <c r="E498712"/>
    </row>
    <row r="498713" spans="5:5">
      <c r="E498713"/>
    </row>
    <row r="498714" spans="5:5">
      <c r="E498714"/>
    </row>
    <row r="498715" spans="5:5">
      <c r="E498715"/>
    </row>
    <row r="498716" spans="5:5">
      <c r="E498716"/>
    </row>
    <row r="498717" spans="5:5">
      <c r="E498717"/>
    </row>
    <row r="498718" spans="5:5">
      <c r="E498718"/>
    </row>
    <row r="498719" spans="5:5">
      <c r="E498719"/>
    </row>
    <row r="498720" spans="5:5">
      <c r="E498720"/>
    </row>
    <row r="498721" spans="5:5">
      <c r="E498721"/>
    </row>
    <row r="498722" spans="5:5">
      <c r="E498722"/>
    </row>
    <row r="498723" spans="5:5">
      <c r="E498723"/>
    </row>
    <row r="498724" spans="5:5">
      <c r="E498724"/>
    </row>
    <row r="498725" spans="5:5">
      <c r="E498725"/>
    </row>
    <row r="498726" spans="5:5">
      <c r="E498726"/>
    </row>
    <row r="498727" spans="5:5">
      <c r="E498727"/>
    </row>
    <row r="498728" spans="5:5">
      <c r="E498728"/>
    </row>
    <row r="498729" spans="5:5">
      <c r="E498729"/>
    </row>
    <row r="498730" spans="5:5">
      <c r="E498730"/>
    </row>
    <row r="498731" spans="5:5">
      <c r="E498731"/>
    </row>
    <row r="498732" spans="5:5">
      <c r="E498732"/>
    </row>
    <row r="498733" spans="5:5">
      <c r="E498733"/>
    </row>
    <row r="498734" spans="5:5">
      <c r="E498734"/>
    </row>
    <row r="498735" spans="5:5">
      <c r="E498735"/>
    </row>
    <row r="498736" spans="5:5">
      <c r="E498736"/>
    </row>
    <row r="498737" spans="5:5">
      <c r="E498737"/>
    </row>
    <row r="498738" spans="5:5">
      <c r="E498738"/>
    </row>
    <row r="498739" spans="5:5">
      <c r="E498739"/>
    </row>
    <row r="498740" spans="5:5">
      <c r="E498740"/>
    </row>
    <row r="498741" spans="5:5">
      <c r="E498741"/>
    </row>
    <row r="498742" spans="5:5">
      <c r="E498742"/>
    </row>
    <row r="498743" spans="5:5">
      <c r="E498743"/>
    </row>
    <row r="498744" spans="5:5">
      <c r="E498744"/>
    </row>
    <row r="498745" spans="5:5">
      <c r="E498745"/>
    </row>
    <row r="498746" spans="5:5">
      <c r="E498746"/>
    </row>
    <row r="498747" spans="5:5">
      <c r="E498747"/>
    </row>
    <row r="498748" spans="5:5">
      <c r="E498748"/>
    </row>
    <row r="498749" spans="5:5">
      <c r="E498749"/>
    </row>
    <row r="498750" spans="5:5">
      <c r="E498750"/>
    </row>
    <row r="498751" spans="5:5">
      <c r="E498751"/>
    </row>
    <row r="498752" spans="5:5">
      <c r="E498752"/>
    </row>
    <row r="498753" spans="5:5">
      <c r="E498753"/>
    </row>
    <row r="498754" spans="5:5">
      <c r="E498754"/>
    </row>
    <row r="498755" spans="5:5">
      <c r="E498755"/>
    </row>
    <row r="498756" spans="5:5">
      <c r="E498756"/>
    </row>
    <row r="498757" spans="5:5">
      <c r="E498757"/>
    </row>
    <row r="498758" spans="5:5">
      <c r="E498758"/>
    </row>
    <row r="498759" spans="5:5">
      <c r="E498759"/>
    </row>
    <row r="498760" spans="5:5">
      <c r="E498760"/>
    </row>
    <row r="498761" spans="5:5">
      <c r="E498761"/>
    </row>
    <row r="498762" spans="5:5">
      <c r="E498762"/>
    </row>
    <row r="498763" spans="5:5">
      <c r="E498763"/>
    </row>
    <row r="498764" spans="5:5">
      <c r="E498764"/>
    </row>
    <row r="498765" spans="5:5">
      <c r="E498765"/>
    </row>
    <row r="498766" spans="5:5">
      <c r="E498766"/>
    </row>
    <row r="498767" spans="5:5">
      <c r="E498767"/>
    </row>
    <row r="498768" spans="5:5">
      <c r="E498768"/>
    </row>
    <row r="498769" spans="5:5">
      <c r="E498769"/>
    </row>
    <row r="498770" spans="5:5">
      <c r="E498770"/>
    </row>
    <row r="498771" spans="5:5">
      <c r="E498771"/>
    </row>
    <row r="498772" spans="5:5">
      <c r="E498772"/>
    </row>
    <row r="498773" spans="5:5">
      <c r="E498773"/>
    </row>
    <row r="498774" spans="5:5">
      <c r="E498774"/>
    </row>
    <row r="498775" spans="5:5">
      <c r="E498775"/>
    </row>
    <row r="498776" spans="5:5">
      <c r="E498776"/>
    </row>
    <row r="498777" spans="5:5">
      <c r="E498777"/>
    </row>
    <row r="498778" spans="5:5">
      <c r="E498778"/>
    </row>
    <row r="498779" spans="5:5">
      <c r="E498779"/>
    </row>
    <row r="498780" spans="5:5">
      <c r="E498780"/>
    </row>
    <row r="498781" spans="5:5">
      <c r="E498781"/>
    </row>
    <row r="498782" spans="5:5">
      <c r="E498782"/>
    </row>
    <row r="498783" spans="5:5">
      <c r="E498783"/>
    </row>
    <row r="498784" spans="5:5">
      <c r="E498784"/>
    </row>
    <row r="498785" spans="5:5">
      <c r="E498785"/>
    </row>
    <row r="498786" spans="5:5">
      <c r="E498786"/>
    </row>
    <row r="498787" spans="5:5">
      <c r="E498787"/>
    </row>
    <row r="498788" spans="5:5">
      <c r="E498788"/>
    </row>
    <row r="498789" spans="5:5">
      <c r="E498789"/>
    </row>
    <row r="498790" spans="5:5">
      <c r="E498790"/>
    </row>
    <row r="498791" spans="5:5">
      <c r="E498791"/>
    </row>
    <row r="498792" spans="5:5">
      <c r="E498792"/>
    </row>
    <row r="498793" spans="5:5">
      <c r="E498793"/>
    </row>
    <row r="498794" spans="5:5">
      <c r="E498794"/>
    </row>
    <row r="498795" spans="5:5">
      <c r="E498795"/>
    </row>
    <row r="498796" spans="5:5">
      <c r="E498796"/>
    </row>
    <row r="498797" spans="5:5">
      <c r="E498797"/>
    </row>
    <row r="498798" spans="5:5">
      <c r="E498798"/>
    </row>
    <row r="498799" spans="5:5">
      <c r="E498799"/>
    </row>
    <row r="498800" spans="5:5">
      <c r="E498800"/>
    </row>
    <row r="498801" spans="5:5">
      <c r="E498801"/>
    </row>
    <row r="498802" spans="5:5">
      <c r="E498802"/>
    </row>
    <row r="498803" spans="5:5">
      <c r="E498803"/>
    </row>
    <row r="498804" spans="5:5">
      <c r="E498804"/>
    </row>
    <row r="498805" spans="5:5">
      <c r="E498805"/>
    </row>
    <row r="498806" spans="5:5">
      <c r="E498806"/>
    </row>
    <row r="498807" spans="5:5">
      <c r="E498807"/>
    </row>
    <row r="498808" spans="5:5">
      <c r="E498808"/>
    </row>
    <row r="498809" spans="5:5">
      <c r="E498809"/>
    </row>
    <row r="498810" spans="5:5">
      <c r="E498810"/>
    </row>
    <row r="498811" spans="5:5">
      <c r="E498811"/>
    </row>
    <row r="498812" spans="5:5">
      <c r="E498812"/>
    </row>
    <row r="498813" spans="5:5">
      <c r="E498813"/>
    </row>
    <row r="498814" spans="5:5">
      <c r="E498814"/>
    </row>
    <row r="498815" spans="5:5">
      <c r="E498815"/>
    </row>
    <row r="498816" spans="5:5">
      <c r="E498816"/>
    </row>
    <row r="498817" spans="5:5">
      <c r="E498817"/>
    </row>
    <row r="498818" spans="5:5">
      <c r="E498818"/>
    </row>
    <row r="498819" spans="5:5">
      <c r="E498819"/>
    </row>
    <row r="498820" spans="5:5">
      <c r="E498820"/>
    </row>
    <row r="498821" spans="5:5">
      <c r="E498821"/>
    </row>
    <row r="498822" spans="5:5">
      <c r="E498822"/>
    </row>
    <row r="498823" spans="5:5">
      <c r="E498823"/>
    </row>
    <row r="498824" spans="5:5">
      <c r="E498824"/>
    </row>
    <row r="498825" spans="5:5">
      <c r="E498825"/>
    </row>
    <row r="498826" spans="5:5">
      <c r="E498826"/>
    </row>
    <row r="498827" spans="5:5">
      <c r="E498827"/>
    </row>
    <row r="498828" spans="5:5">
      <c r="E498828"/>
    </row>
    <row r="498829" spans="5:5">
      <c r="E498829"/>
    </row>
    <row r="498830" spans="5:5">
      <c r="E498830"/>
    </row>
    <row r="498831" spans="5:5">
      <c r="E498831"/>
    </row>
    <row r="498832" spans="5:5">
      <c r="E498832"/>
    </row>
    <row r="498833" spans="5:5">
      <c r="E498833"/>
    </row>
    <row r="498834" spans="5:5">
      <c r="E498834"/>
    </row>
    <row r="498835" spans="5:5">
      <c r="E498835"/>
    </row>
    <row r="498836" spans="5:5">
      <c r="E498836"/>
    </row>
    <row r="498837" spans="5:5">
      <c r="E498837"/>
    </row>
    <row r="498838" spans="5:5">
      <c r="E498838"/>
    </row>
    <row r="498839" spans="5:5">
      <c r="E498839"/>
    </row>
    <row r="498840" spans="5:5">
      <c r="E498840"/>
    </row>
    <row r="498841" spans="5:5">
      <c r="E498841"/>
    </row>
    <row r="498842" spans="5:5">
      <c r="E498842"/>
    </row>
    <row r="498843" spans="5:5">
      <c r="E498843"/>
    </row>
    <row r="498844" spans="5:5">
      <c r="E498844"/>
    </row>
    <row r="498845" spans="5:5">
      <c r="E498845"/>
    </row>
    <row r="498846" spans="5:5">
      <c r="E498846"/>
    </row>
    <row r="498847" spans="5:5">
      <c r="E498847"/>
    </row>
    <row r="498848" spans="5:5">
      <c r="E498848"/>
    </row>
    <row r="498849" spans="5:5">
      <c r="E498849"/>
    </row>
    <row r="498850" spans="5:5">
      <c r="E498850"/>
    </row>
    <row r="498851" spans="5:5">
      <c r="E498851"/>
    </row>
    <row r="498852" spans="5:5">
      <c r="E498852"/>
    </row>
    <row r="498853" spans="5:5">
      <c r="E498853"/>
    </row>
    <row r="498854" spans="5:5">
      <c r="E498854"/>
    </row>
    <row r="498855" spans="5:5">
      <c r="E498855"/>
    </row>
    <row r="498856" spans="5:5">
      <c r="E498856"/>
    </row>
    <row r="498857" spans="5:5">
      <c r="E498857"/>
    </row>
    <row r="498858" spans="5:5">
      <c r="E498858"/>
    </row>
    <row r="498859" spans="5:5">
      <c r="E498859"/>
    </row>
    <row r="498860" spans="5:5">
      <c r="E498860"/>
    </row>
    <row r="498861" spans="5:5">
      <c r="E498861"/>
    </row>
    <row r="498862" spans="5:5">
      <c r="E498862"/>
    </row>
    <row r="498863" spans="5:5">
      <c r="E498863"/>
    </row>
    <row r="498864" spans="5:5">
      <c r="E498864"/>
    </row>
    <row r="498865" spans="5:5">
      <c r="E498865"/>
    </row>
    <row r="498866" spans="5:5">
      <c r="E498866"/>
    </row>
    <row r="498867" spans="5:5">
      <c r="E498867"/>
    </row>
    <row r="498868" spans="5:5">
      <c r="E498868"/>
    </row>
    <row r="498869" spans="5:5">
      <c r="E498869"/>
    </row>
    <row r="498870" spans="5:5">
      <c r="E498870"/>
    </row>
    <row r="498871" spans="5:5">
      <c r="E498871"/>
    </row>
    <row r="498872" spans="5:5">
      <c r="E498872"/>
    </row>
    <row r="498873" spans="5:5">
      <c r="E498873"/>
    </row>
    <row r="498874" spans="5:5">
      <c r="E498874"/>
    </row>
    <row r="498875" spans="5:5">
      <c r="E498875"/>
    </row>
    <row r="498876" spans="5:5">
      <c r="E498876"/>
    </row>
    <row r="498877" spans="5:5">
      <c r="E498877"/>
    </row>
    <row r="498878" spans="5:5">
      <c r="E498878"/>
    </row>
    <row r="498879" spans="5:5">
      <c r="E498879"/>
    </row>
    <row r="498880" spans="5:5">
      <c r="E498880"/>
    </row>
    <row r="498881" spans="5:5">
      <c r="E498881"/>
    </row>
    <row r="498882" spans="5:5">
      <c r="E498882"/>
    </row>
    <row r="498883" spans="5:5">
      <c r="E498883"/>
    </row>
    <row r="498884" spans="5:5">
      <c r="E498884"/>
    </row>
    <row r="498885" spans="5:5">
      <c r="E498885"/>
    </row>
    <row r="498886" spans="5:5">
      <c r="E498886"/>
    </row>
    <row r="498887" spans="5:5">
      <c r="E498887"/>
    </row>
    <row r="498888" spans="5:5">
      <c r="E498888"/>
    </row>
    <row r="498889" spans="5:5">
      <c r="E498889"/>
    </row>
    <row r="498890" spans="5:5">
      <c r="E498890"/>
    </row>
    <row r="498891" spans="5:5">
      <c r="E498891"/>
    </row>
    <row r="498892" spans="5:5">
      <c r="E498892"/>
    </row>
    <row r="498893" spans="5:5">
      <c r="E498893"/>
    </row>
    <row r="498894" spans="5:5">
      <c r="E498894"/>
    </row>
    <row r="498895" spans="5:5">
      <c r="E498895"/>
    </row>
    <row r="498896" spans="5:5">
      <c r="E498896"/>
    </row>
    <row r="498897" spans="5:5">
      <c r="E498897"/>
    </row>
    <row r="498898" spans="5:5">
      <c r="E498898"/>
    </row>
    <row r="498899" spans="5:5">
      <c r="E498899"/>
    </row>
    <row r="498900" spans="5:5">
      <c r="E498900"/>
    </row>
    <row r="498901" spans="5:5">
      <c r="E498901"/>
    </row>
    <row r="498902" spans="5:5">
      <c r="E498902"/>
    </row>
    <row r="498903" spans="5:5">
      <c r="E498903"/>
    </row>
    <row r="498904" spans="5:5">
      <c r="E498904"/>
    </row>
    <row r="498905" spans="5:5">
      <c r="E498905"/>
    </row>
    <row r="498906" spans="5:5">
      <c r="E498906"/>
    </row>
    <row r="498907" spans="5:5">
      <c r="E498907"/>
    </row>
    <row r="498908" spans="5:5">
      <c r="E498908"/>
    </row>
    <row r="498909" spans="5:5">
      <c r="E498909"/>
    </row>
    <row r="498910" spans="5:5">
      <c r="E498910"/>
    </row>
    <row r="498911" spans="5:5">
      <c r="E498911"/>
    </row>
    <row r="498912" spans="5:5">
      <c r="E498912"/>
    </row>
    <row r="498913" spans="5:5">
      <c r="E498913"/>
    </row>
    <row r="498914" spans="5:5">
      <c r="E498914"/>
    </row>
    <row r="498915" spans="5:5">
      <c r="E498915"/>
    </row>
    <row r="498916" spans="5:5">
      <c r="E498916"/>
    </row>
    <row r="498917" spans="5:5">
      <c r="E498917"/>
    </row>
    <row r="498918" spans="5:5">
      <c r="E498918"/>
    </row>
    <row r="498919" spans="5:5">
      <c r="E498919"/>
    </row>
    <row r="498920" spans="5:5">
      <c r="E498920"/>
    </row>
    <row r="498921" spans="5:5">
      <c r="E498921"/>
    </row>
    <row r="498922" spans="5:5">
      <c r="E498922"/>
    </row>
    <row r="498923" spans="5:5">
      <c r="E498923"/>
    </row>
    <row r="498924" spans="5:5">
      <c r="E498924"/>
    </row>
    <row r="498925" spans="5:5">
      <c r="E498925"/>
    </row>
    <row r="498926" spans="5:5">
      <c r="E498926"/>
    </row>
    <row r="498927" spans="5:5">
      <c r="E498927"/>
    </row>
    <row r="498928" spans="5:5">
      <c r="E498928"/>
    </row>
    <row r="498929" spans="5:5">
      <c r="E498929"/>
    </row>
    <row r="498930" spans="5:5">
      <c r="E498930"/>
    </row>
    <row r="498931" spans="5:5">
      <c r="E498931"/>
    </row>
    <row r="498932" spans="5:5">
      <c r="E498932"/>
    </row>
    <row r="498933" spans="5:5">
      <c r="E498933"/>
    </row>
    <row r="498934" spans="5:5">
      <c r="E498934"/>
    </row>
    <row r="498935" spans="5:5">
      <c r="E498935"/>
    </row>
    <row r="498936" spans="5:5">
      <c r="E498936"/>
    </row>
    <row r="498937" spans="5:5">
      <c r="E498937"/>
    </row>
    <row r="498938" spans="5:5">
      <c r="E498938"/>
    </row>
    <row r="498939" spans="5:5">
      <c r="E498939"/>
    </row>
    <row r="498940" spans="5:5">
      <c r="E498940"/>
    </row>
    <row r="498941" spans="5:5">
      <c r="E498941"/>
    </row>
    <row r="498942" spans="5:5">
      <c r="E498942"/>
    </row>
    <row r="498943" spans="5:5">
      <c r="E498943"/>
    </row>
    <row r="498944" spans="5:5">
      <c r="E498944"/>
    </row>
    <row r="498945" spans="5:5">
      <c r="E498945"/>
    </row>
    <row r="498946" spans="5:5">
      <c r="E498946"/>
    </row>
    <row r="498947" spans="5:5">
      <c r="E498947"/>
    </row>
    <row r="498948" spans="5:5">
      <c r="E498948"/>
    </row>
    <row r="498949" spans="5:5">
      <c r="E498949"/>
    </row>
    <row r="498950" spans="5:5">
      <c r="E498950"/>
    </row>
    <row r="498951" spans="5:5">
      <c r="E498951"/>
    </row>
    <row r="498952" spans="5:5">
      <c r="E498952"/>
    </row>
    <row r="498953" spans="5:5">
      <c r="E498953"/>
    </row>
    <row r="498954" spans="5:5">
      <c r="E498954"/>
    </row>
    <row r="498955" spans="5:5">
      <c r="E498955"/>
    </row>
    <row r="498956" spans="5:5">
      <c r="E498956"/>
    </row>
    <row r="498957" spans="5:5">
      <c r="E498957"/>
    </row>
    <row r="498958" spans="5:5">
      <c r="E498958"/>
    </row>
    <row r="498959" spans="5:5">
      <c r="E498959"/>
    </row>
    <row r="498960" spans="5:5">
      <c r="E498960"/>
    </row>
    <row r="498961" spans="5:5">
      <c r="E498961"/>
    </row>
    <row r="498962" spans="5:5">
      <c r="E498962"/>
    </row>
    <row r="498963" spans="5:5">
      <c r="E498963"/>
    </row>
    <row r="498964" spans="5:5">
      <c r="E498964"/>
    </row>
    <row r="498965" spans="5:5">
      <c r="E498965"/>
    </row>
    <row r="498966" spans="5:5">
      <c r="E498966"/>
    </row>
    <row r="498967" spans="5:5">
      <c r="E498967"/>
    </row>
    <row r="498968" spans="5:5">
      <c r="E498968"/>
    </row>
    <row r="498969" spans="5:5">
      <c r="E498969"/>
    </row>
    <row r="498970" spans="5:5">
      <c r="E498970"/>
    </row>
    <row r="498971" spans="5:5">
      <c r="E498971"/>
    </row>
    <row r="498972" spans="5:5">
      <c r="E498972"/>
    </row>
    <row r="498973" spans="5:5">
      <c r="E498973"/>
    </row>
    <row r="498974" spans="5:5">
      <c r="E498974"/>
    </row>
    <row r="498975" spans="5:5">
      <c r="E498975"/>
    </row>
    <row r="498976" spans="5:5">
      <c r="E498976"/>
    </row>
    <row r="498977" spans="5:5">
      <c r="E498977"/>
    </row>
    <row r="498978" spans="5:5">
      <c r="E498978"/>
    </row>
    <row r="498979" spans="5:5">
      <c r="E498979"/>
    </row>
    <row r="498980" spans="5:5">
      <c r="E498980"/>
    </row>
    <row r="498981" spans="5:5">
      <c r="E498981"/>
    </row>
    <row r="498982" spans="5:5">
      <c r="E498982"/>
    </row>
    <row r="498983" spans="5:5">
      <c r="E498983"/>
    </row>
    <row r="498984" spans="5:5">
      <c r="E498984"/>
    </row>
    <row r="498985" spans="5:5">
      <c r="E498985"/>
    </row>
    <row r="498986" spans="5:5">
      <c r="E498986"/>
    </row>
    <row r="498987" spans="5:5">
      <c r="E498987"/>
    </row>
    <row r="498988" spans="5:5">
      <c r="E498988"/>
    </row>
    <row r="498989" spans="5:5">
      <c r="E498989"/>
    </row>
    <row r="498990" spans="5:5">
      <c r="E498990"/>
    </row>
    <row r="498991" spans="5:5">
      <c r="E498991"/>
    </row>
    <row r="498992" spans="5:5">
      <c r="E498992"/>
    </row>
    <row r="498993" spans="5:5">
      <c r="E498993"/>
    </row>
    <row r="498994" spans="5:5">
      <c r="E498994"/>
    </row>
    <row r="498995" spans="5:5">
      <c r="E498995"/>
    </row>
    <row r="498996" spans="5:5">
      <c r="E498996"/>
    </row>
    <row r="498997" spans="5:5">
      <c r="E498997"/>
    </row>
    <row r="498998" spans="5:5">
      <c r="E498998"/>
    </row>
    <row r="498999" spans="5:5">
      <c r="E498999"/>
    </row>
    <row r="499000" spans="5:5">
      <c r="E499000"/>
    </row>
    <row r="499001" spans="5:5">
      <c r="E499001"/>
    </row>
    <row r="499002" spans="5:5">
      <c r="E499002"/>
    </row>
    <row r="499003" spans="5:5">
      <c r="E499003"/>
    </row>
    <row r="499004" spans="5:5">
      <c r="E499004"/>
    </row>
    <row r="499005" spans="5:5">
      <c r="E499005"/>
    </row>
    <row r="499006" spans="5:5">
      <c r="E499006"/>
    </row>
    <row r="499007" spans="5:5">
      <c r="E499007"/>
    </row>
    <row r="499008" spans="5:5">
      <c r="E499008"/>
    </row>
    <row r="499009" spans="5:5">
      <c r="E499009"/>
    </row>
    <row r="499010" spans="5:5">
      <c r="E499010"/>
    </row>
    <row r="499011" spans="5:5">
      <c r="E499011"/>
    </row>
    <row r="499012" spans="5:5">
      <c r="E499012"/>
    </row>
    <row r="499013" spans="5:5">
      <c r="E499013"/>
    </row>
    <row r="499014" spans="5:5">
      <c r="E499014"/>
    </row>
    <row r="499015" spans="5:5">
      <c r="E499015"/>
    </row>
    <row r="499016" spans="5:5">
      <c r="E499016"/>
    </row>
    <row r="499017" spans="5:5">
      <c r="E499017"/>
    </row>
    <row r="499018" spans="5:5">
      <c r="E499018"/>
    </row>
    <row r="499019" spans="5:5">
      <c r="E499019"/>
    </row>
    <row r="499020" spans="5:5">
      <c r="E499020"/>
    </row>
    <row r="499021" spans="5:5">
      <c r="E499021"/>
    </row>
    <row r="499022" spans="5:5">
      <c r="E499022"/>
    </row>
    <row r="499023" spans="5:5">
      <c r="E499023"/>
    </row>
    <row r="499024" spans="5:5">
      <c r="E499024"/>
    </row>
    <row r="499025" spans="5:5">
      <c r="E499025"/>
    </row>
    <row r="499026" spans="5:5">
      <c r="E499026"/>
    </row>
    <row r="499027" spans="5:5">
      <c r="E499027"/>
    </row>
    <row r="499028" spans="5:5">
      <c r="E499028"/>
    </row>
    <row r="499029" spans="5:5">
      <c r="E499029"/>
    </row>
    <row r="499030" spans="5:5">
      <c r="E499030"/>
    </row>
    <row r="499031" spans="5:5">
      <c r="E499031"/>
    </row>
    <row r="499032" spans="5:5">
      <c r="E499032"/>
    </row>
    <row r="499033" spans="5:5">
      <c r="E499033"/>
    </row>
    <row r="499034" spans="5:5">
      <c r="E499034"/>
    </row>
    <row r="499035" spans="5:5">
      <c r="E499035"/>
    </row>
    <row r="499036" spans="5:5">
      <c r="E499036"/>
    </row>
    <row r="499037" spans="5:5">
      <c r="E499037"/>
    </row>
    <row r="499038" spans="5:5">
      <c r="E499038"/>
    </row>
    <row r="499039" spans="5:5">
      <c r="E499039"/>
    </row>
    <row r="499040" spans="5:5">
      <c r="E499040"/>
    </row>
    <row r="499041" spans="5:5">
      <c r="E499041"/>
    </row>
    <row r="499042" spans="5:5">
      <c r="E499042"/>
    </row>
    <row r="499043" spans="5:5">
      <c r="E499043"/>
    </row>
    <row r="499044" spans="5:5">
      <c r="E499044"/>
    </row>
    <row r="499045" spans="5:5">
      <c r="E499045"/>
    </row>
    <row r="499046" spans="5:5">
      <c r="E499046"/>
    </row>
    <row r="499047" spans="5:5">
      <c r="E499047"/>
    </row>
    <row r="499048" spans="5:5">
      <c r="E499048"/>
    </row>
    <row r="499049" spans="5:5">
      <c r="E499049"/>
    </row>
    <row r="499050" spans="5:5">
      <c r="E499050"/>
    </row>
    <row r="499051" spans="5:5">
      <c r="E499051"/>
    </row>
    <row r="499052" spans="5:5">
      <c r="E499052"/>
    </row>
    <row r="499053" spans="5:5">
      <c r="E499053"/>
    </row>
    <row r="499054" spans="5:5">
      <c r="E499054"/>
    </row>
    <row r="499055" spans="5:5">
      <c r="E499055"/>
    </row>
    <row r="499056" spans="5:5">
      <c r="E499056"/>
    </row>
    <row r="499057" spans="5:5">
      <c r="E499057"/>
    </row>
    <row r="499058" spans="5:5">
      <c r="E499058"/>
    </row>
    <row r="499059" spans="5:5">
      <c r="E499059"/>
    </row>
    <row r="499060" spans="5:5">
      <c r="E499060"/>
    </row>
    <row r="499061" spans="5:5">
      <c r="E499061"/>
    </row>
    <row r="499062" spans="5:5">
      <c r="E499062"/>
    </row>
    <row r="499063" spans="5:5">
      <c r="E499063"/>
    </row>
    <row r="499064" spans="5:5">
      <c r="E499064"/>
    </row>
    <row r="499065" spans="5:5">
      <c r="E499065"/>
    </row>
    <row r="499066" spans="5:5">
      <c r="E499066"/>
    </row>
    <row r="499067" spans="5:5">
      <c r="E499067"/>
    </row>
    <row r="499068" spans="5:5">
      <c r="E499068"/>
    </row>
    <row r="499069" spans="5:5">
      <c r="E499069"/>
    </row>
    <row r="499070" spans="5:5">
      <c r="E499070"/>
    </row>
    <row r="499071" spans="5:5">
      <c r="E499071"/>
    </row>
    <row r="499072" spans="5:5">
      <c r="E499072"/>
    </row>
    <row r="499073" spans="5:5">
      <c r="E499073"/>
    </row>
    <row r="499074" spans="5:5">
      <c r="E499074"/>
    </row>
    <row r="499075" spans="5:5">
      <c r="E499075"/>
    </row>
    <row r="499076" spans="5:5">
      <c r="E499076"/>
    </row>
    <row r="499077" spans="5:5">
      <c r="E499077"/>
    </row>
    <row r="499078" spans="5:5">
      <c r="E499078"/>
    </row>
    <row r="499079" spans="5:5">
      <c r="E499079"/>
    </row>
    <row r="499080" spans="5:5">
      <c r="E499080"/>
    </row>
    <row r="499081" spans="5:5">
      <c r="E499081"/>
    </row>
    <row r="499082" spans="5:5">
      <c r="E499082"/>
    </row>
    <row r="499083" spans="5:5">
      <c r="E499083"/>
    </row>
    <row r="499084" spans="5:5">
      <c r="E499084"/>
    </row>
    <row r="499085" spans="5:5">
      <c r="E499085"/>
    </row>
    <row r="499086" spans="5:5">
      <c r="E499086"/>
    </row>
    <row r="499087" spans="5:5">
      <c r="E499087"/>
    </row>
    <row r="499088" spans="5:5">
      <c r="E499088"/>
    </row>
    <row r="499089" spans="5:5">
      <c r="E499089"/>
    </row>
    <row r="499090" spans="5:5">
      <c r="E499090"/>
    </row>
    <row r="499091" spans="5:5">
      <c r="E499091"/>
    </row>
    <row r="499092" spans="5:5">
      <c r="E499092"/>
    </row>
    <row r="499093" spans="5:5">
      <c r="E499093"/>
    </row>
    <row r="499094" spans="5:5">
      <c r="E499094"/>
    </row>
    <row r="499095" spans="5:5">
      <c r="E499095"/>
    </row>
    <row r="499096" spans="5:5">
      <c r="E499096"/>
    </row>
    <row r="499097" spans="5:5">
      <c r="E499097"/>
    </row>
    <row r="499098" spans="5:5">
      <c r="E499098"/>
    </row>
    <row r="499099" spans="5:5">
      <c r="E499099"/>
    </row>
    <row r="499100" spans="5:5">
      <c r="E499100"/>
    </row>
    <row r="499101" spans="5:5">
      <c r="E499101"/>
    </row>
    <row r="499102" spans="5:5">
      <c r="E499102"/>
    </row>
    <row r="499103" spans="5:5">
      <c r="E499103"/>
    </row>
    <row r="499104" spans="5:5">
      <c r="E499104"/>
    </row>
    <row r="499105" spans="5:5">
      <c r="E499105"/>
    </row>
    <row r="499106" spans="5:5">
      <c r="E499106"/>
    </row>
    <row r="499107" spans="5:5">
      <c r="E499107"/>
    </row>
    <row r="499108" spans="5:5">
      <c r="E499108"/>
    </row>
    <row r="499109" spans="5:5">
      <c r="E499109"/>
    </row>
    <row r="499110" spans="5:5">
      <c r="E499110"/>
    </row>
    <row r="499111" spans="5:5">
      <c r="E499111"/>
    </row>
    <row r="499112" spans="5:5">
      <c r="E499112"/>
    </row>
    <row r="499113" spans="5:5">
      <c r="E499113"/>
    </row>
    <row r="499114" spans="5:5">
      <c r="E499114"/>
    </row>
    <row r="499115" spans="5:5">
      <c r="E499115"/>
    </row>
    <row r="499116" spans="5:5">
      <c r="E499116"/>
    </row>
    <row r="499117" spans="5:5">
      <c r="E499117"/>
    </row>
    <row r="499118" spans="5:5">
      <c r="E499118"/>
    </row>
    <row r="499119" spans="5:5">
      <c r="E499119"/>
    </row>
    <row r="499120" spans="5:5">
      <c r="E499120"/>
    </row>
    <row r="499121" spans="5:5">
      <c r="E499121"/>
    </row>
    <row r="499122" spans="5:5">
      <c r="E499122"/>
    </row>
    <row r="499123" spans="5:5">
      <c r="E499123"/>
    </row>
    <row r="499124" spans="5:5">
      <c r="E499124"/>
    </row>
    <row r="499125" spans="5:5">
      <c r="E499125"/>
    </row>
    <row r="499126" spans="5:5">
      <c r="E499126"/>
    </row>
    <row r="499127" spans="5:5">
      <c r="E499127"/>
    </row>
    <row r="499128" spans="5:5">
      <c r="E499128"/>
    </row>
    <row r="499129" spans="5:5">
      <c r="E499129"/>
    </row>
    <row r="499130" spans="5:5">
      <c r="E499130"/>
    </row>
    <row r="499131" spans="5:5">
      <c r="E499131"/>
    </row>
    <row r="499132" spans="5:5">
      <c r="E499132"/>
    </row>
    <row r="499133" spans="5:5">
      <c r="E499133"/>
    </row>
    <row r="499134" spans="5:5">
      <c r="E499134"/>
    </row>
    <row r="499135" spans="5:5">
      <c r="E499135"/>
    </row>
    <row r="499136" spans="5:5">
      <c r="E499136"/>
    </row>
    <row r="499137" spans="5:5">
      <c r="E499137"/>
    </row>
    <row r="499138" spans="5:5">
      <c r="E499138"/>
    </row>
    <row r="499139" spans="5:5">
      <c r="E499139"/>
    </row>
    <row r="499140" spans="5:5">
      <c r="E499140"/>
    </row>
    <row r="499141" spans="5:5">
      <c r="E499141"/>
    </row>
    <row r="499142" spans="5:5">
      <c r="E499142"/>
    </row>
    <row r="499143" spans="5:5">
      <c r="E499143"/>
    </row>
    <row r="499144" spans="5:5">
      <c r="E499144"/>
    </row>
    <row r="499145" spans="5:5">
      <c r="E499145"/>
    </row>
    <row r="499146" spans="5:5">
      <c r="E499146"/>
    </row>
    <row r="499147" spans="5:5">
      <c r="E499147"/>
    </row>
    <row r="499148" spans="5:5">
      <c r="E499148"/>
    </row>
    <row r="499149" spans="5:5">
      <c r="E499149"/>
    </row>
    <row r="499150" spans="5:5">
      <c r="E499150"/>
    </row>
    <row r="499151" spans="5:5">
      <c r="E499151"/>
    </row>
    <row r="499152" spans="5:5">
      <c r="E499152"/>
    </row>
    <row r="499153" spans="5:5">
      <c r="E499153"/>
    </row>
    <row r="499154" spans="5:5">
      <c r="E499154"/>
    </row>
    <row r="499155" spans="5:5">
      <c r="E499155"/>
    </row>
    <row r="499156" spans="5:5">
      <c r="E499156"/>
    </row>
    <row r="499157" spans="5:5">
      <c r="E499157"/>
    </row>
    <row r="499158" spans="5:5">
      <c r="E499158"/>
    </row>
    <row r="499159" spans="5:5">
      <c r="E499159"/>
    </row>
    <row r="499160" spans="5:5">
      <c r="E499160"/>
    </row>
    <row r="499161" spans="5:5">
      <c r="E499161"/>
    </row>
    <row r="499162" spans="5:5">
      <c r="E499162"/>
    </row>
    <row r="499163" spans="5:5">
      <c r="E499163"/>
    </row>
    <row r="499164" spans="5:5">
      <c r="E499164"/>
    </row>
    <row r="499165" spans="5:5">
      <c r="E499165"/>
    </row>
    <row r="499166" spans="5:5">
      <c r="E499166"/>
    </row>
    <row r="499167" spans="5:5">
      <c r="E499167"/>
    </row>
    <row r="499168" spans="5:5">
      <c r="E499168"/>
    </row>
    <row r="499169" spans="5:5">
      <c r="E499169"/>
    </row>
    <row r="499170" spans="5:5">
      <c r="E499170"/>
    </row>
    <row r="499171" spans="5:5">
      <c r="E499171"/>
    </row>
    <row r="499172" spans="5:5">
      <c r="E499172"/>
    </row>
    <row r="499173" spans="5:5">
      <c r="E499173"/>
    </row>
    <row r="499174" spans="5:5">
      <c r="E499174"/>
    </row>
    <row r="499175" spans="5:5">
      <c r="E499175"/>
    </row>
    <row r="499176" spans="5:5">
      <c r="E499176"/>
    </row>
    <row r="499177" spans="5:5">
      <c r="E499177"/>
    </row>
    <row r="499178" spans="5:5">
      <c r="E499178"/>
    </row>
    <row r="499179" spans="5:5">
      <c r="E499179"/>
    </row>
    <row r="499180" spans="5:5">
      <c r="E499180"/>
    </row>
    <row r="499181" spans="5:5">
      <c r="E499181"/>
    </row>
    <row r="499182" spans="5:5">
      <c r="E499182"/>
    </row>
    <row r="499183" spans="5:5">
      <c r="E499183"/>
    </row>
    <row r="499184" spans="5:5">
      <c r="E499184"/>
    </row>
    <row r="499185" spans="5:5">
      <c r="E499185"/>
    </row>
    <row r="499186" spans="5:5">
      <c r="E499186"/>
    </row>
    <row r="499187" spans="5:5">
      <c r="E499187"/>
    </row>
    <row r="499188" spans="5:5">
      <c r="E499188"/>
    </row>
    <row r="499189" spans="5:5">
      <c r="E499189"/>
    </row>
    <row r="499190" spans="5:5">
      <c r="E499190"/>
    </row>
    <row r="499191" spans="5:5">
      <c r="E499191"/>
    </row>
    <row r="499192" spans="5:5">
      <c r="E499192"/>
    </row>
    <row r="499193" spans="5:5">
      <c r="E499193"/>
    </row>
    <row r="499194" spans="5:5">
      <c r="E499194"/>
    </row>
    <row r="499195" spans="5:5">
      <c r="E499195"/>
    </row>
    <row r="499196" spans="5:5">
      <c r="E499196"/>
    </row>
    <row r="499197" spans="5:5">
      <c r="E499197"/>
    </row>
    <row r="499198" spans="5:5">
      <c r="E499198"/>
    </row>
    <row r="499199" spans="5:5">
      <c r="E499199"/>
    </row>
    <row r="499200" spans="5:5">
      <c r="E499200"/>
    </row>
    <row r="499201" spans="5:5">
      <c r="E499201"/>
    </row>
    <row r="499202" spans="5:5">
      <c r="E499202"/>
    </row>
    <row r="499203" spans="5:5">
      <c r="E499203"/>
    </row>
    <row r="499204" spans="5:5">
      <c r="E499204"/>
    </row>
    <row r="499205" spans="5:5">
      <c r="E499205"/>
    </row>
    <row r="499206" spans="5:5">
      <c r="E499206"/>
    </row>
    <row r="499207" spans="5:5">
      <c r="E499207"/>
    </row>
    <row r="499208" spans="5:5">
      <c r="E499208"/>
    </row>
    <row r="499209" spans="5:5">
      <c r="E499209"/>
    </row>
    <row r="499210" spans="5:5">
      <c r="E499210"/>
    </row>
    <row r="499211" spans="5:5">
      <c r="E499211"/>
    </row>
    <row r="499212" spans="5:5">
      <c r="E499212"/>
    </row>
    <row r="499213" spans="5:5">
      <c r="E499213"/>
    </row>
    <row r="499214" spans="5:5">
      <c r="E499214"/>
    </row>
    <row r="499215" spans="5:5">
      <c r="E499215"/>
    </row>
    <row r="499216" spans="5:5">
      <c r="E499216"/>
    </row>
    <row r="499217" spans="5:5">
      <c r="E499217"/>
    </row>
    <row r="499218" spans="5:5">
      <c r="E499218"/>
    </row>
    <row r="499219" spans="5:5">
      <c r="E499219"/>
    </row>
    <row r="499220" spans="5:5">
      <c r="E499220"/>
    </row>
    <row r="499221" spans="5:5">
      <c r="E499221"/>
    </row>
    <row r="499222" spans="5:5">
      <c r="E499222"/>
    </row>
    <row r="499223" spans="5:5">
      <c r="E499223"/>
    </row>
    <row r="499224" spans="5:5">
      <c r="E499224"/>
    </row>
    <row r="499225" spans="5:5">
      <c r="E499225"/>
    </row>
    <row r="499226" spans="5:5">
      <c r="E499226"/>
    </row>
    <row r="499227" spans="5:5">
      <c r="E499227"/>
    </row>
    <row r="499228" spans="5:5">
      <c r="E499228"/>
    </row>
    <row r="499229" spans="5:5">
      <c r="E499229"/>
    </row>
    <row r="499230" spans="5:5">
      <c r="E499230"/>
    </row>
    <row r="499231" spans="5:5">
      <c r="E499231"/>
    </row>
    <row r="499232" spans="5:5">
      <c r="E499232"/>
    </row>
    <row r="499233" spans="5:5">
      <c r="E499233"/>
    </row>
    <row r="499234" spans="5:5">
      <c r="E499234"/>
    </row>
    <row r="499235" spans="5:5">
      <c r="E499235"/>
    </row>
    <row r="499236" spans="5:5">
      <c r="E499236"/>
    </row>
    <row r="499237" spans="5:5">
      <c r="E499237"/>
    </row>
    <row r="499238" spans="5:5">
      <c r="E499238"/>
    </row>
    <row r="499239" spans="5:5">
      <c r="E499239"/>
    </row>
    <row r="499240" spans="5:5">
      <c r="E499240"/>
    </row>
    <row r="499241" spans="5:5">
      <c r="E499241"/>
    </row>
    <row r="499242" spans="5:5">
      <c r="E499242"/>
    </row>
    <row r="499243" spans="5:5">
      <c r="E499243"/>
    </row>
    <row r="499244" spans="5:5">
      <c r="E499244"/>
    </row>
    <row r="499245" spans="5:5">
      <c r="E499245"/>
    </row>
    <row r="499246" spans="5:5">
      <c r="E499246"/>
    </row>
    <row r="499247" spans="5:5">
      <c r="E499247"/>
    </row>
    <row r="499248" spans="5:5">
      <c r="E499248"/>
    </row>
    <row r="499249" spans="5:5">
      <c r="E499249"/>
    </row>
    <row r="499250" spans="5:5">
      <c r="E499250"/>
    </row>
    <row r="499251" spans="5:5">
      <c r="E499251"/>
    </row>
    <row r="499252" spans="5:5">
      <c r="E499252"/>
    </row>
    <row r="499253" spans="5:5">
      <c r="E499253"/>
    </row>
    <row r="499254" spans="5:5">
      <c r="E499254"/>
    </row>
    <row r="499255" spans="5:5">
      <c r="E499255"/>
    </row>
    <row r="499256" spans="5:5">
      <c r="E499256"/>
    </row>
    <row r="499257" spans="5:5">
      <c r="E499257"/>
    </row>
    <row r="499258" spans="5:5">
      <c r="E499258"/>
    </row>
    <row r="499259" spans="5:5">
      <c r="E499259"/>
    </row>
    <row r="499260" spans="5:5">
      <c r="E499260"/>
    </row>
    <row r="499261" spans="5:5">
      <c r="E499261"/>
    </row>
    <row r="499262" spans="5:5">
      <c r="E499262"/>
    </row>
    <row r="499263" spans="5:5">
      <c r="E499263"/>
    </row>
    <row r="499264" spans="5:5">
      <c r="E499264"/>
    </row>
    <row r="499265" spans="5:5">
      <c r="E499265"/>
    </row>
    <row r="499266" spans="5:5">
      <c r="E499266"/>
    </row>
    <row r="499267" spans="5:5">
      <c r="E499267"/>
    </row>
    <row r="499268" spans="5:5">
      <c r="E499268"/>
    </row>
    <row r="499269" spans="5:5">
      <c r="E499269"/>
    </row>
    <row r="499270" spans="5:5">
      <c r="E499270"/>
    </row>
    <row r="499271" spans="5:5">
      <c r="E499271"/>
    </row>
    <row r="499272" spans="5:5">
      <c r="E499272"/>
    </row>
    <row r="499273" spans="5:5">
      <c r="E499273"/>
    </row>
    <row r="499274" spans="5:5">
      <c r="E499274"/>
    </row>
    <row r="499275" spans="5:5">
      <c r="E499275"/>
    </row>
    <row r="499276" spans="5:5">
      <c r="E499276"/>
    </row>
    <row r="499277" spans="5:5">
      <c r="E499277"/>
    </row>
    <row r="499278" spans="5:5">
      <c r="E499278"/>
    </row>
    <row r="499279" spans="5:5">
      <c r="E499279"/>
    </row>
    <row r="499280" spans="5:5">
      <c r="E499280"/>
    </row>
    <row r="499281" spans="5:5">
      <c r="E499281"/>
    </row>
    <row r="499282" spans="5:5">
      <c r="E499282"/>
    </row>
    <row r="499283" spans="5:5">
      <c r="E499283"/>
    </row>
    <row r="499284" spans="5:5">
      <c r="E499284"/>
    </row>
    <row r="499285" spans="5:5">
      <c r="E499285"/>
    </row>
    <row r="499286" spans="5:5">
      <c r="E499286"/>
    </row>
    <row r="499287" spans="5:5">
      <c r="E499287"/>
    </row>
    <row r="499288" spans="5:5">
      <c r="E499288"/>
    </row>
    <row r="499289" spans="5:5">
      <c r="E499289"/>
    </row>
    <row r="499290" spans="5:5">
      <c r="E499290"/>
    </row>
    <row r="499291" spans="5:5">
      <c r="E499291"/>
    </row>
    <row r="499292" spans="5:5">
      <c r="E499292"/>
    </row>
    <row r="499293" spans="5:5">
      <c r="E499293"/>
    </row>
    <row r="499294" spans="5:5">
      <c r="E499294"/>
    </row>
    <row r="499295" spans="5:5">
      <c r="E499295"/>
    </row>
    <row r="499296" spans="5:5">
      <c r="E499296"/>
    </row>
    <row r="499297" spans="5:5">
      <c r="E499297"/>
    </row>
    <row r="499298" spans="5:5">
      <c r="E499298"/>
    </row>
    <row r="499299" spans="5:5">
      <c r="E499299"/>
    </row>
    <row r="499300" spans="5:5">
      <c r="E499300"/>
    </row>
    <row r="499301" spans="5:5">
      <c r="E499301"/>
    </row>
    <row r="499302" spans="5:5">
      <c r="E499302"/>
    </row>
    <row r="499303" spans="5:5">
      <c r="E499303"/>
    </row>
    <row r="499304" spans="5:5">
      <c r="E499304"/>
    </row>
    <row r="499305" spans="5:5">
      <c r="E499305"/>
    </row>
    <row r="499306" spans="5:5">
      <c r="E499306"/>
    </row>
    <row r="499307" spans="5:5">
      <c r="E499307"/>
    </row>
    <row r="499308" spans="5:5">
      <c r="E499308"/>
    </row>
    <row r="499309" spans="5:5">
      <c r="E499309"/>
    </row>
    <row r="499310" spans="5:5">
      <c r="E499310"/>
    </row>
    <row r="499311" spans="5:5">
      <c r="E499311"/>
    </row>
    <row r="499312" spans="5:5">
      <c r="E499312"/>
    </row>
    <row r="499313" spans="5:5">
      <c r="E499313"/>
    </row>
    <row r="499314" spans="5:5">
      <c r="E499314"/>
    </row>
    <row r="499315" spans="5:5">
      <c r="E499315"/>
    </row>
    <row r="499316" spans="5:5">
      <c r="E499316"/>
    </row>
    <row r="499317" spans="5:5">
      <c r="E499317"/>
    </row>
    <row r="499318" spans="5:5">
      <c r="E499318"/>
    </row>
    <row r="499319" spans="5:5">
      <c r="E499319"/>
    </row>
    <row r="499320" spans="5:5">
      <c r="E499320"/>
    </row>
    <row r="499321" spans="5:5">
      <c r="E499321"/>
    </row>
    <row r="499322" spans="5:5">
      <c r="E499322"/>
    </row>
    <row r="499323" spans="5:5">
      <c r="E499323"/>
    </row>
    <row r="499324" spans="5:5">
      <c r="E499324"/>
    </row>
    <row r="499325" spans="5:5">
      <c r="E499325"/>
    </row>
    <row r="499326" spans="5:5">
      <c r="E499326"/>
    </row>
    <row r="499327" spans="5:5">
      <c r="E499327"/>
    </row>
    <row r="499328" spans="5:5">
      <c r="E499328"/>
    </row>
    <row r="499329" spans="5:5">
      <c r="E499329"/>
    </row>
    <row r="499330" spans="5:5">
      <c r="E499330"/>
    </row>
    <row r="499331" spans="5:5">
      <c r="E499331"/>
    </row>
    <row r="499332" spans="5:5">
      <c r="E499332"/>
    </row>
    <row r="499333" spans="5:5">
      <c r="E499333"/>
    </row>
    <row r="499334" spans="5:5">
      <c r="E499334"/>
    </row>
    <row r="499335" spans="5:5">
      <c r="E499335"/>
    </row>
    <row r="499336" spans="5:5">
      <c r="E499336"/>
    </row>
    <row r="499337" spans="5:5">
      <c r="E499337"/>
    </row>
    <row r="499338" spans="5:5">
      <c r="E499338"/>
    </row>
    <row r="499339" spans="5:5">
      <c r="E499339"/>
    </row>
    <row r="499340" spans="5:5">
      <c r="E499340"/>
    </row>
    <row r="499341" spans="5:5">
      <c r="E499341"/>
    </row>
    <row r="499342" spans="5:5">
      <c r="E499342"/>
    </row>
    <row r="499343" spans="5:5">
      <c r="E499343"/>
    </row>
    <row r="499344" spans="5:5">
      <c r="E499344"/>
    </row>
    <row r="499345" spans="5:5">
      <c r="E499345"/>
    </row>
    <row r="499346" spans="5:5">
      <c r="E499346"/>
    </row>
    <row r="499347" spans="5:5">
      <c r="E499347"/>
    </row>
    <row r="499348" spans="5:5">
      <c r="E499348"/>
    </row>
    <row r="499349" spans="5:5">
      <c r="E499349"/>
    </row>
    <row r="499350" spans="5:5">
      <c r="E499350"/>
    </row>
    <row r="499351" spans="5:5">
      <c r="E499351"/>
    </row>
    <row r="499352" spans="5:5">
      <c r="E499352"/>
    </row>
    <row r="499353" spans="5:5">
      <c r="E499353"/>
    </row>
    <row r="499354" spans="5:5">
      <c r="E499354"/>
    </row>
    <row r="499355" spans="5:5">
      <c r="E499355"/>
    </row>
    <row r="499356" spans="5:5">
      <c r="E499356"/>
    </row>
    <row r="499357" spans="5:5">
      <c r="E499357"/>
    </row>
    <row r="499358" spans="5:5">
      <c r="E499358"/>
    </row>
    <row r="499359" spans="5:5">
      <c r="E499359"/>
    </row>
    <row r="499360" spans="5:5">
      <c r="E499360"/>
    </row>
    <row r="499361" spans="5:5">
      <c r="E499361"/>
    </row>
    <row r="499362" spans="5:5">
      <c r="E499362"/>
    </row>
    <row r="499363" spans="5:5">
      <c r="E499363"/>
    </row>
    <row r="499364" spans="5:5">
      <c r="E499364"/>
    </row>
    <row r="499365" spans="5:5">
      <c r="E499365"/>
    </row>
    <row r="499366" spans="5:5">
      <c r="E499366"/>
    </row>
    <row r="499367" spans="5:5">
      <c r="E499367"/>
    </row>
    <row r="499368" spans="5:5">
      <c r="E499368"/>
    </row>
    <row r="499369" spans="5:5">
      <c r="E499369"/>
    </row>
    <row r="499370" spans="5:5">
      <c r="E499370"/>
    </row>
    <row r="499371" spans="5:5">
      <c r="E499371"/>
    </row>
    <row r="499372" spans="5:5">
      <c r="E499372"/>
    </row>
    <row r="499373" spans="5:5">
      <c r="E499373"/>
    </row>
    <row r="499374" spans="5:5">
      <c r="E499374"/>
    </row>
    <row r="499375" spans="5:5">
      <c r="E499375"/>
    </row>
    <row r="499376" spans="5:5">
      <c r="E499376"/>
    </row>
    <row r="499377" spans="5:5">
      <c r="E499377"/>
    </row>
    <row r="499378" spans="5:5">
      <c r="E499378"/>
    </row>
    <row r="499379" spans="5:5">
      <c r="E499379"/>
    </row>
    <row r="499380" spans="5:5">
      <c r="E499380"/>
    </row>
    <row r="499381" spans="5:5">
      <c r="E499381"/>
    </row>
    <row r="499382" spans="5:5">
      <c r="E499382"/>
    </row>
    <row r="499383" spans="5:5">
      <c r="E499383"/>
    </row>
    <row r="499384" spans="5:5">
      <c r="E499384"/>
    </row>
    <row r="499385" spans="5:5">
      <c r="E499385"/>
    </row>
    <row r="499386" spans="5:5">
      <c r="E499386"/>
    </row>
    <row r="499387" spans="5:5">
      <c r="E499387"/>
    </row>
    <row r="499388" spans="5:5">
      <c r="E499388"/>
    </row>
    <row r="499389" spans="5:5">
      <c r="E499389"/>
    </row>
    <row r="499390" spans="5:5">
      <c r="E499390"/>
    </row>
    <row r="499391" spans="5:5">
      <c r="E499391"/>
    </row>
    <row r="499392" spans="5:5">
      <c r="E499392"/>
    </row>
    <row r="499393" spans="5:5">
      <c r="E499393"/>
    </row>
    <row r="499394" spans="5:5">
      <c r="E499394"/>
    </row>
    <row r="499395" spans="5:5">
      <c r="E499395"/>
    </row>
    <row r="499396" spans="5:5">
      <c r="E499396"/>
    </row>
    <row r="499397" spans="5:5">
      <c r="E499397"/>
    </row>
    <row r="499398" spans="5:5">
      <c r="E499398"/>
    </row>
    <row r="499399" spans="5:5">
      <c r="E499399"/>
    </row>
    <row r="499400" spans="5:5">
      <c r="E499400"/>
    </row>
    <row r="499401" spans="5:5">
      <c r="E499401"/>
    </row>
    <row r="499402" spans="5:5">
      <c r="E499402"/>
    </row>
    <row r="499403" spans="5:5">
      <c r="E499403"/>
    </row>
    <row r="499404" spans="5:5">
      <c r="E499404"/>
    </row>
    <row r="499405" spans="5:5">
      <c r="E499405"/>
    </row>
    <row r="499406" spans="5:5">
      <c r="E499406"/>
    </row>
    <row r="499407" spans="5:5">
      <c r="E499407"/>
    </row>
    <row r="499408" spans="5:5">
      <c r="E499408"/>
    </row>
    <row r="499409" spans="5:5">
      <c r="E499409"/>
    </row>
    <row r="499410" spans="5:5">
      <c r="E499410"/>
    </row>
    <row r="499411" spans="5:5">
      <c r="E499411"/>
    </row>
    <row r="499412" spans="5:5">
      <c r="E499412"/>
    </row>
    <row r="499413" spans="5:5">
      <c r="E499413"/>
    </row>
    <row r="499414" spans="5:5">
      <c r="E499414"/>
    </row>
    <row r="499415" spans="5:5">
      <c r="E499415"/>
    </row>
    <row r="499416" spans="5:5">
      <c r="E499416"/>
    </row>
    <row r="499417" spans="5:5">
      <c r="E499417"/>
    </row>
    <row r="499418" spans="5:5">
      <c r="E499418"/>
    </row>
    <row r="499419" spans="5:5">
      <c r="E499419"/>
    </row>
    <row r="499420" spans="5:5">
      <c r="E499420"/>
    </row>
    <row r="499421" spans="5:5">
      <c r="E499421"/>
    </row>
    <row r="499422" spans="5:5">
      <c r="E499422"/>
    </row>
    <row r="499423" spans="5:5">
      <c r="E499423"/>
    </row>
    <row r="499424" spans="5:5">
      <c r="E499424"/>
    </row>
    <row r="499425" spans="5:5">
      <c r="E499425"/>
    </row>
    <row r="499426" spans="5:5">
      <c r="E499426"/>
    </row>
    <row r="499427" spans="5:5">
      <c r="E499427"/>
    </row>
    <row r="499428" spans="5:5">
      <c r="E499428"/>
    </row>
    <row r="499429" spans="5:5">
      <c r="E499429"/>
    </row>
    <row r="499430" spans="5:5">
      <c r="E499430"/>
    </row>
    <row r="499431" spans="5:5">
      <c r="E499431"/>
    </row>
    <row r="499432" spans="5:5">
      <c r="E499432"/>
    </row>
    <row r="499433" spans="5:5">
      <c r="E499433"/>
    </row>
    <row r="499434" spans="5:5">
      <c r="E499434"/>
    </row>
    <row r="499435" spans="5:5">
      <c r="E499435"/>
    </row>
    <row r="499436" spans="5:5">
      <c r="E499436"/>
    </row>
    <row r="499437" spans="5:5">
      <c r="E499437"/>
    </row>
    <row r="499438" spans="5:5">
      <c r="E499438"/>
    </row>
    <row r="499439" spans="5:5">
      <c r="E499439"/>
    </row>
    <row r="499440" spans="5:5">
      <c r="E499440"/>
    </row>
    <row r="499441" spans="5:5">
      <c r="E499441"/>
    </row>
    <row r="499442" spans="5:5">
      <c r="E499442"/>
    </row>
    <row r="499443" spans="5:5">
      <c r="E499443"/>
    </row>
    <row r="499444" spans="5:5">
      <c r="E499444"/>
    </row>
    <row r="499445" spans="5:5">
      <c r="E499445"/>
    </row>
    <row r="499446" spans="5:5">
      <c r="E499446"/>
    </row>
    <row r="499447" spans="5:5">
      <c r="E499447"/>
    </row>
    <row r="499448" spans="5:5">
      <c r="E499448"/>
    </row>
    <row r="499449" spans="5:5">
      <c r="E499449"/>
    </row>
    <row r="499450" spans="5:5">
      <c r="E499450"/>
    </row>
    <row r="499451" spans="5:5">
      <c r="E499451"/>
    </row>
    <row r="499452" spans="5:5">
      <c r="E499452"/>
    </row>
    <row r="499453" spans="5:5">
      <c r="E499453"/>
    </row>
    <row r="499454" spans="5:5">
      <c r="E499454"/>
    </row>
    <row r="499455" spans="5:5">
      <c r="E499455"/>
    </row>
    <row r="499456" spans="5:5">
      <c r="E499456"/>
    </row>
    <row r="499457" spans="5:5">
      <c r="E499457"/>
    </row>
    <row r="499458" spans="5:5">
      <c r="E499458"/>
    </row>
    <row r="499459" spans="5:5">
      <c r="E499459"/>
    </row>
    <row r="499460" spans="5:5">
      <c r="E499460"/>
    </row>
    <row r="499461" spans="5:5">
      <c r="E499461"/>
    </row>
    <row r="499462" spans="5:5">
      <c r="E499462"/>
    </row>
    <row r="499463" spans="5:5">
      <c r="E499463"/>
    </row>
    <row r="499464" spans="5:5">
      <c r="E499464"/>
    </row>
    <row r="499465" spans="5:5">
      <c r="E499465"/>
    </row>
    <row r="499466" spans="5:5">
      <c r="E499466"/>
    </row>
    <row r="499467" spans="5:5">
      <c r="E499467"/>
    </row>
    <row r="499468" spans="5:5">
      <c r="E499468"/>
    </row>
    <row r="499469" spans="5:5">
      <c r="E499469"/>
    </row>
    <row r="499470" spans="5:5">
      <c r="E499470"/>
    </row>
    <row r="499471" spans="5:5">
      <c r="E499471"/>
    </row>
    <row r="499472" spans="5:5">
      <c r="E499472"/>
    </row>
    <row r="499473" spans="5:5">
      <c r="E499473"/>
    </row>
    <row r="499474" spans="5:5">
      <c r="E499474"/>
    </row>
    <row r="499475" spans="5:5">
      <c r="E499475"/>
    </row>
    <row r="499476" spans="5:5">
      <c r="E499476"/>
    </row>
    <row r="499477" spans="5:5">
      <c r="E499477"/>
    </row>
    <row r="499478" spans="5:5">
      <c r="E499478"/>
    </row>
    <row r="499479" spans="5:5">
      <c r="E499479"/>
    </row>
    <row r="499480" spans="5:5">
      <c r="E499480"/>
    </row>
    <row r="499481" spans="5:5">
      <c r="E499481"/>
    </row>
    <row r="499482" spans="5:5">
      <c r="E499482"/>
    </row>
    <row r="499483" spans="5:5">
      <c r="E499483"/>
    </row>
    <row r="499484" spans="5:5">
      <c r="E499484"/>
    </row>
    <row r="499485" spans="5:5">
      <c r="E499485"/>
    </row>
    <row r="499486" spans="5:5">
      <c r="E499486"/>
    </row>
    <row r="499487" spans="5:5">
      <c r="E499487"/>
    </row>
    <row r="499488" spans="5:5">
      <c r="E499488"/>
    </row>
    <row r="499489" spans="5:5">
      <c r="E499489"/>
    </row>
    <row r="499490" spans="5:5">
      <c r="E499490"/>
    </row>
    <row r="499491" spans="5:5">
      <c r="E499491"/>
    </row>
    <row r="499492" spans="5:5">
      <c r="E499492"/>
    </row>
    <row r="499493" spans="5:5">
      <c r="E499493"/>
    </row>
    <row r="499494" spans="5:5">
      <c r="E499494"/>
    </row>
    <row r="499495" spans="5:5">
      <c r="E499495"/>
    </row>
    <row r="499496" spans="5:5">
      <c r="E499496"/>
    </row>
    <row r="499497" spans="5:5">
      <c r="E499497"/>
    </row>
    <row r="499498" spans="5:5">
      <c r="E499498"/>
    </row>
    <row r="499499" spans="5:5">
      <c r="E499499"/>
    </row>
    <row r="499500" spans="5:5">
      <c r="E499500"/>
    </row>
    <row r="499501" spans="5:5">
      <c r="E499501"/>
    </row>
    <row r="499502" spans="5:5">
      <c r="E499502"/>
    </row>
    <row r="499503" spans="5:5">
      <c r="E499503"/>
    </row>
    <row r="499504" spans="5:5">
      <c r="E499504"/>
    </row>
    <row r="499505" spans="5:5">
      <c r="E499505"/>
    </row>
    <row r="499506" spans="5:5">
      <c r="E499506"/>
    </row>
    <row r="499507" spans="5:5">
      <c r="E499507"/>
    </row>
    <row r="499508" spans="5:5">
      <c r="E499508"/>
    </row>
    <row r="499509" spans="5:5">
      <c r="E499509"/>
    </row>
    <row r="499510" spans="5:5">
      <c r="E499510"/>
    </row>
    <row r="499511" spans="5:5">
      <c r="E499511"/>
    </row>
    <row r="499512" spans="5:5">
      <c r="E499512"/>
    </row>
    <row r="499513" spans="5:5">
      <c r="E499513"/>
    </row>
    <row r="499514" spans="5:5">
      <c r="E499514"/>
    </row>
    <row r="499515" spans="5:5">
      <c r="E499515"/>
    </row>
    <row r="499516" spans="5:5">
      <c r="E499516"/>
    </row>
    <row r="499517" spans="5:5">
      <c r="E499517"/>
    </row>
    <row r="499518" spans="5:5">
      <c r="E499518"/>
    </row>
    <row r="499519" spans="5:5">
      <c r="E499519"/>
    </row>
    <row r="499520" spans="5:5">
      <c r="E499520"/>
    </row>
    <row r="499521" spans="5:5">
      <c r="E499521"/>
    </row>
    <row r="499522" spans="5:5">
      <c r="E499522"/>
    </row>
    <row r="499523" spans="5:5">
      <c r="E499523"/>
    </row>
    <row r="499524" spans="5:5">
      <c r="E499524"/>
    </row>
    <row r="499525" spans="5:5">
      <c r="E499525"/>
    </row>
    <row r="499526" spans="5:5">
      <c r="E499526"/>
    </row>
    <row r="499527" spans="5:5">
      <c r="E499527"/>
    </row>
    <row r="499528" spans="5:5">
      <c r="E499528"/>
    </row>
    <row r="499529" spans="5:5">
      <c r="E499529"/>
    </row>
    <row r="499530" spans="5:5">
      <c r="E499530"/>
    </row>
    <row r="499531" spans="5:5">
      <c r="E499531"/>
    </row>
    <row r="499532" spans="5:5">
      <c r="E499532"/>
    </row>
    <row r="499533" spans="5:5">
      <c r="E499533"/>
    </row>
    <row r="499534" spans="5:5">
      <c r="E499534"/>
    </row>
    <row r="499535" spans="5:5">
      <c r="E499535"/>
    </row>
    <row r="499536" spans="5:5">
      <c r="E499536"/>
    </row>
    <row r="499537" spans="5:5">
      <c r="E499537"/>
    </row>
    <row r="499538" spans="5:5">
      <c r="E499538"/>
    </row>
    <row r="499539" spans="5:5">
      <c r="E499539"/>
    </row>
    <row r="499540" spans="5:5">
      <c r="E499540"/>
    </row>
    <row r="499541" spans="5:5">
      <c r="E499541"/>
    </row>
    <row r="499542" spans="5:5">
      <c r="E499542"/>
    </row>
    <row r="499543" spans="5:5">
      <c r="E499543"/>
    </row>
    <row r="499544" spans="5:5">
      <c r="E499544"/>
    </row>
    <row r="499545" spans="5:5">
      <c r="E499545"/>
    </row>
    <row r="499546" spans="5:5">
      <c r="E499546"/>
    </row>
    <row r="499547" spans="5:5">
      <c r="E499547"/>
    </row>
    <row r="499548" spans="5:5">
      <c r="E499548"/>
    </row>
    <row r="499549" spans="5:5">
      <c r="E499549"/>
    </row>
    <row r="499550" spans="5:5">
      <c r="E499550"/>
    </row>
    <row r="499551" spans="5:5">
      <c r="E499551"/>
    </row>
    <row r="499552" spans="5:5">
      <c r="E499552"/>
    </row>
    <row r="499553" spans="5:5">
      <c r="E499553"/>
    </row>
    <row r="499554" spans="5:5">
      <c r="E499554"/>
    </row>
    <row r="499555" spans="5:5">
      <c r="E499555"/>
    </row>
    <row r="499556" spans="5:5">
      <c r="E499556"/>
    </row>
    <row r="499557" spans="5:5">
      <c r="E499557"/>
    </row>
    <row r="499558" spans="5:5">
      <c r="E499558"/>
    </row>
    <row r="499559" spans="5:5">
      <c r="E499559"/>
    </row>
    <row r="499560" spans="5:5">
      <c r="E499560"/>
    </row>
    <row r="499561" spans="5:5">
      <c r="E499561"/>
    </row>
    <row r="499562" spans="5:5">
      <c r="E499562"/>
    </row>
    <row r="499563" spans="5:5">
      <c r="E499563"/>
    </row>
    <row r="499564" spans="5:5">
      <c r="E499564"/>
    </row>
    <row r="499565" spans="5:5">
      <c r="E499565"/>
    </row>
    <row r="499566" spans="5:5">
      <c r="E499566"/>
    </row>
    <row r="499567" spans="5:5">
      <c r="E499567"/>
    </row>
    <row r="499568" spans="5:5">
      <c r="E499568"/>
    </row>
    <row r="499569" spans="5:5">
      <c r="E499569"/>
    </row>
    <row r="499570" spans="5:5">
      <c r="E499570"/>
    </row>
    <row r="499571" spans="5:5">
      <c r="E499571"/>
    </row>
    <row r="499572" spans="5:5">
      <c r="E499572"/>
    </row>
    <row r="499573" spans="5:5">
      <c r="E499573"/>
    </row>
    <row r="499574" spans="5:5">
      <c r="E499574"/>
    </row>
    <row r="499575" spans="5:5">
      <c r="E499575"/>
    </row>
    <row r="499576" spans="5:5">
      <c r="E499576"/>
    </row>
    <row r="499577" spans="5:5">
      <c r="E499577"/>
    </row>
    <row r="499578" spans="5:5">
      <c r="E499578"/>
    </row>
    <row r="499579" spans="5:5">
      <c r="E499579"/>
    </row>
    <row r="499580" spans="5:5">
      <c r="E499580"/>
    </row>
    <row r="499581" spans="5:5">
      <c r="E499581"/>
    </row>
    <row r="499582" spans="5:5">
      <c r="E499582"/>
    </row>
    <row r="499583" spans="5:5">
      <c r="E499583"/>
    </row>
    <row r="499584" spans="5:5">
      <c r="E499584"/>
    </row>
    <row r="499585" spans="5:5">
      <c r="E499585"/>
    </row>
    <row r="499586" spans="5:5">
      <c r="E499586"/>
    </row>
    <row r="499587" spans="5:5">
      <c r="E499587"/>
    </row>
    <row r="499588" spans="5:5">
      <c r="E499588"/>
    </row>
    <row r="499589" spans="5:5">
      <c r="E499589"/>
    </row>
    <row r="499590" spans="5:5">
      <c r="E499590"/>
    </row>
    <row r="499591" spans="5:5">
      <c r="E499591"/>
    </row>
    <row r="499592" spans="5:5">
      <c r="E499592"/>
    </row>
    <row r="499593" spans="5:5">
      <c r="E499593"/>
    </row>
    <row r="499594" spans="5:5">
      <c r="E499594"/>
    </row>
    <row r="499595" spans="5:5">
      <c r="E499595"/>
    </row>
    <row r="499596" spans="5:5">
      <c r="E499596"/>
    </row>
    <row r="499597" spans="5:5">
      <c r="E499597"/>
    </row>
    <row r="499598" spans="5:5">
      <c r="E499598"/>
    </row>
    <row r="499599" spans="5:5">
      <c r="E499599"/>
    </row>
    <row r="499600" spans="5:5">
      <c r="E499600"/>
    </row>
    <row r="499601" spans="5:5">
      <c r="E499601"/>
    </row>
    <row r="499602" spans="5:5">
      <c r="E499602"/>
    </row>
    <row r="499603" spans="5:5">
      <c r="E499603"/>
    </row>
    <row r="499604" spans="5:5">
      <c r="E499604"/>
    </row>
    <row r="499605" spans="5:5">
      <c r="E499605"/>
    </row>
    <row r="499606" spans="5:5">
      <c r="E499606"/>
    </row>
    <row r="499607" spans="5:5">
      <c r="E499607"/>
    </row>
    <row r="499608" spans="5:5">
      <c r="E499608"/>
    </row>
    <row r="499609" spans="5:5">
      <c r="E499609"/>
    </row>
    <row r="499610" spans="5:5">
      <c r="E499610"/>
    </row>
    <row r="499611" spans="5:5">
      <c r="E499611"/>
    </row>
    <row r="499612" spans="5:5">
      <c r="E499612"/>
    </row>
    <row r="499613" spans="5:5">
      <c r="E499613"/>
    </row>
    <row r="499614" spans="5:5">
      <c r="E499614"/>
    </row>
    <row r="499615" spans="5:5">
      <c r="E499615"/>
    </row>
    <row r="499616" spans="5:5">
      <c r="E499616"/>
    </row>
    <row r="499617" spans="5:5">
      <c r="E499617"/>
    </row>
    <row r="499618" spans="5:5">
      <c r="E499618"/>
    </row>
    <row r="499619" spans="5:5">
      <c r="E499619"/>
    </row>
    <row r="499620" spans="5:5">
      <c r="E499620"/>
    </row>
    <row r="499621" spans="5:5">
      <c r="E499621"/>
    </row>
    <row r="499622" spans="5:5">
      <c r="E499622"/>
    </row>
    <row r="499623" spans="5:5">
      <c r="E499623"/>
    </row>
    <row r="499624" spans="5:5">
      <c r="E499624"/>
    </row>
    <row r="499625" spans="5:5">
      <c r="E499625"/>
    </row>
    <row r="499626" spans="5:5">
      <c r="E499626"/>
    </row>
    <row r="499627" spans="5:5">
      <c r="E499627"/>
    </row>
    <row r="499628" spans="5:5">
      <c r="E499628"/>
    </row>
    <row r="499629" spans="5:5">
      <c r="E499629"/>
    </row>
    <row r="499630" spans="5:5">
      <c r="E499630"/>
    </row>
    <row r="499631" spans="5:5">
      <c r="E499631"/>
    </row>
    <row r="499632" spans="5:5">
      <c r="E499632"/>
    </row>
    <row r="499633" spans="5:5">
      <c r="E499633"/>
    </row>
    <row r="499634" spans="5:5">
      <c r="E499634"/>
    </row>
    <row r="499635" spans="5:5">
      <c r="E499635"/>
    </row>
    <row r="499636" spans="5:5">
      <c r="E499636"/>
    </row>
    <row r="499637" spans="5:5">
      <c r="E499637"/>
    </row>
    <row r="499638" spans="5:5">
      <c r="E499638"/>
    </row>
    <row r="499639" spans="5:5">
      <c r="E499639"/>
    </row>
    <row r="499640" spans="5:5">
      <c r="E499640"/>
    </row>
    <row r="499641" spans="5:5">
      <c r="E499641"/>
    </row>
    <row r="499642" spans="5:5">
      <c r="E499642"/>
    </row>
    <row r="499643" spans="5:5">
      <c r="E499643"/>
    </row>
    <row r="499644" spans="5:5">
      <c r="E499644"/>
    </row>
    <row r="499645" spans="5:5">
      <c r="E499645"/>
    </row>
    <row r="499646" spans="5:5">
      <c r="E499646"/>
    </row>
    <row r="499647" spans="5:5">
      <c r="E499647"/>
    </row>
    <row r="499648" spans="5:5">
      <c r="E499648"/>
    </row>
    <row r="499649" spans="5:5">
      <c r="E499649"/>
    </row>
    <row r="499650" spans="5:5">
      <c r="E499650"/>
    </row>
    <row r="499651" spans="5:5">
      <c r="E499651"/>
    </row>
    <row r="499652" spans="5:5">
      <c r="E499652"/>
    </row>
    <row r="499653" spans="5:5">
      <c r="E499653"/>
    </row>
    <row r="499654" spans="5:5">
      <c r="E499654"/>
    </row>
    <row r="499655" spans="5:5">
      <c r="E499655"/>
    </row>
    <row r="499656" spans="5:5">
      <c r="E499656"/>
    </row>
    <row r="499657" spans="5:5">
      <c r="E499657"/>
    </row>
    <row r="499658" spans="5:5">
      <c r="E499658"/>
    </row>
    <row r="499659" spans="5:5">
      <c r="E499659"/>
    </row>
    <row r="499660" spans="5:5">
      <c r="E499660"/>
    </row>
    <row r="499661" spans="5:5">
      <c r="E499661"/>
    </row>
    <row r="499662" spans="5:5">
      <c r="E499662"/>
    </row>
    <row r="499663" spans="5:5">
      <c r="E499663"/>
    </row>
    <row r="499664" spans="5:5">
      <c r="E499664"/>
    </row>
    <row r="499665" spans="5:5">
      <c r="E499665"/>
    </row>
    <row r="499666" spans="5:5">
      <c r="E499666"/>
    </row>
    <row r="499667" spans="5:5">
      <c r="E499667"/>
    </row>
    <row r="499668" spans="5:5">
      <c r="E499668"/>
    </row>
    <row r="499669" spans="5:5">
      <c r="E499669"/>
    </row>
    <row r="499670" spans="5:5">
      <c r="E499670"/>
    </row>
    <row r="499671" spans="5:5">
      <c r="E499671"/>
    </row>
    <row r="499672" spans="5:5">
      <c r="E499672"/>
    </row>
    <row r="499673" spans="5:5">
      <c r="E499673"/>
    </row>
    <row r="499674" spans="5:5">
      <c r="E499674"/>
    </row>
    <row r="499675" spans="5:5">
      <c r="E499675"/>
    </row>
    <row r="499676" spans="5:5">
      <c r="E499676"/>
    </row>
    <row r="499677" spans="5:5">
      <c r="E499677"/>
    </row>
    <row r="499678" spans="5:5">
      <c r="E499678"/>
    </row>
    <row r="499679" spans="5:5">
      <c r="E499679"/>
    </row>
    <row r="499680" spans="5:5">
      <c r="E499680"/>
    </row>
    <row r="499681" spans="5:5">
      <c r="E499681"/>
    </row>
    <row r="499682" spans="5:5">
      <c r="E499682"/>
    </row>
    <row r="499683" spans="5:5">
      <c r="E499683"/>
    </row>
    <row r="499684" spans="5:5">
      <c r="E499684"/>
    </row>
    <row r="499685" spans="5:5">
      <c r="E499685"/>
    </row>
    <row r="499686" spans="5:5">
      <c r="E499686"/>
    </row>
    <row r="499687" spans="5:5">
      <c r="E499687"/>
    </row>
    <row r="499688" spans="5:5">
      <c r="E499688"/>
    </row>
    <row r="499689" spans="5:5">
      <c r="E499689"/>
    </row>
    <row r="499690" spans="5:5">
      <c r="E499690"/>
    </row>
    <row r="499691" spans="5:5">
      <c r="E499691"/>
    </row>
    <row r="499692" spans="5:5">
      <c r="E499692"/>
    </row>
    <row r="499693" spans="5:5">
      <c r="E499693"/>
    </row>
    <row r="499694" spans="5:5">
      <c r="E499694"/>
    </row>
    <row r="499695" spans="5:5">
      <c r="E499695"/>
    </row>
    <row r="499696" spans="5:5">
      <c r="E499696"/>
    </row>
    <row r="499697" spans="5:5">
      <c r="E499697"/>
    </row>
    <row r="499698" spans="5:5">
      <c r="E499698"/>
    </row>
    <row r="499699" spans="5:5">
      <c r="E499699"/>
    </row>
    <row r="499700" spans="5:5">
      <c r="E499700"/>
    </row>
    <row r="499701" spans="5:5">
      <c r="E499701"/>
    </row>
    <row r="499702" spans="5:5">
      <c r="E499702"/>
    </row>
    <row r="499703" spans="5:5">
      <c r="E499703"/>
    </row>
    <row r="499704" spans="5:5">
      <c r="E499704"/>
    </row>
    <row r="499705" spans="5:5">
      <c r="E499705"/>
    </row>
    <row r="499706" spans="5:5">
      <c r="E499706"/>
    </row>
    <row r="499707" spans="5:5">
      <c r="E499707"/>
    </row>
    <row r="499708" spans="5:5">
      <c r="E499708"/>
    </row>
    <row r="499709" spans="5:5">
      <c r="E499709"/>
    </row>
    <row r="499710" spans="5:5">
      <c r="E499710"/>
    </row>
    <row r="499711" spans="5:5">
      <c r="E499711"/>
    </row>
    <row r="499712" spans="5:5">
      <c r="E499712"/>
    </row>
    <row r="499713" spans="5:5">
      <c r="E499713"/>
    </row>
    <row r="499714" spans="5:5">
      <c r="E499714"/>
    </row>
    <row r="499715" spans="5:5">
      <c r="E499715"/>
    </row>
    <row r="499716" spans="5:5">
      <c r="E499716"/>
    </row>
    <row r="499717" spans="5:5">
      <c r="E499717"/>
    </row>
    <row r="499718" spans="5:5">
      <c r="E499718"/>
    </row>
    <row r="499719" spans="5:5">
      <c r="E499719"/>
    </row>
    <row r="499720" spans="5:5">
      <c r="E499720"/>
    </row>
    <row r="499721" spans="5:5">
      <c r="E499721"/>
    </row>
    <row r="499722" spans="5:5">
      <c r="E499722"/>
    </row>
    <row r="499723" spans="5:5">
      <c r="E499723"/>
    </row>
    <row r="499724" spans="5:5">
      <c r="E499724"/>
    </row>
    <row r="499725" spans="5:5">
      <c r="E499725"/>
    </row>
    <row r="499726" spans="5:5">
      <c r="E499726"/>
    </row>
    <row r="499727" spans="5:5">
      <c r="E499727"/>
    </row>
    <row r="499728" spans="5:5">
      <c r="E499728"/>
    </row>
    <row r="499729" spans="5:5">
      <c r="E499729"/>
    </row>
    <row r="499730" spans="5:5">
      <c r="E499730"/>
    </row>
    <row r="499731" spans="5:5">
      <c r="E499731"/>
    </row>
    <row r="499732" spans="5:5">
      <c r="E499732"/>
    </row>
    <row r="499733" spans="5:5">
      <c r="E499733"/>
    </row>
    <row r="499734" spans="5:5">
      <c r="E499734"/>
    </row>
    <row r="499735" spans="5:5">
      <c r="E499735"/>
    </row>
    <row r="499736" spans="5:5">
      <c r="E499736"/>
    </row>
    <row r="499737" spans="5:5">
      <c r="E499737"/>
    </row>
    <row r="499738" spans="5:5">
      <c r="E499738"/>
    </row>
    <row r="499739" spans="5:5">
      <c r="E499739"/>
    </row>
    <row r="499740" spans="5:5">
      <c r="E499740"/>
    </row>
    <row r="499741" spans="5:5">
      <c r="E499741"/>
    </row>
    <row r="499742" spans="5:5">
      <c r="E499742"/>
    </row>
    <row r="499743" spans="5:5">
      <c r="E499743"/>
    </row>
    <row r="499744" spans="5:5">
      <c r="E499744"/>
    </row>
    <row r="499745" spans="5:5">
      <c r="E499745"/>
    </row>
    <row r="499746" spans="5:5">
      <c r="E499746"/>
    </row>
    <row r="499747" spans="5:5">
      <c r="E499747"/>
    </row>
    <row r="499748" spans="5:5">
      <c r="E499748"/>
    </row>
    <row r="499749" spans="5:5">
      <c r="E499749"/>
    </row>
    <row r="499750" spans="5:5">
      <c r="E499750"/>
    </row>
    <row r="499751" spans="5:5">
      <c r="E499751"/>
    </row>
    <row r="499752" spans="5:5">
      <c r="E499752"/>
    </row>
    <row r="499753" spans="5:5">
      <c r="E499753"/>
    </row>
    <row r="499754" spans="5:5">
      <c r="E499754"/>
    </row>
    <row r="499755" spans="5:5">
      <c r="E499755"/>
    </row>
    <row r="499756" spans="5:5">
      <c r="E499756"/>
    </row>
    <row r="499757" spans="5:5">
      <c r="E499757"/>
    </row>
    <row r="499758" spans="5:5">
      <c r="E499758"/>
    </row>
    <row r="499759" spans="5:5">
      <c r="E499759"/>
    </row>
    <row r="499760" spans="5:5">
      <c r="E499760"/>
    </row>
    <row r="499761" spans="5:5">
      <c r="E499761"/>
    </row>
    <row r="499762" spans="5:5">
      <c r="E499762"/>
    </row>
    <row r="499763" spans="5:5">
      <c r="E499763"/>
    </row>
    <row r="499764" spans="5:5">
      <c r="E499764"/>
    </row>
    <row r="499765" spans="5:5">
      <c r="E499765"/>
    </row>
    <row r="499766" spans="5:5">
      <c r="E499766"/>
    </row>
    <row r="499767" spans="5:5">
      <c r="E499767"/>
    </row>
    <row r="499768" spans="5:5">
      <c r="E499768"/>
    </row>
    <row r="499769" spans="5:5">
      <c r="E499769"/>
    </row>
    <row r="499770" spans="5:5">
      <c r="E499770"/>
    </row>
    <row r="499771" spans="5:5">
      <c r="E499771"/>
    </row>
    <row r="499772" spans="5:5">
      <c r="E499772"/>
    </row>
    <row r="499773" spans="5:5">
      <c r="E499773"/>
    </row>
    <row r="499774" spans="5:5">
      <c r="E499774"/>
    </row>
    <row r="499775" spans="5:5">
      <c r="E499775"/>
    </row>
    <row r="499776" spans="5:5">
      <c r="E499776"/>
    </row>
    <row r="499777" spans="5:5">
      <c r="E499777"/>
    </row>
    <row r="499778" spans="5:5">
      <c r="E499778"/>
    </row>
    <row r="499779" spans="5:5">
      <c r="E499779"/>
    </row>
    <row r="499780" spans="5:5">
      <c r="E499780"/>
    </row>
    <row r="499781" spans="5:5">
      <c r="E499781"/>
    </row>
    <row r="499782" spans="5:5">
      <c r="E499782"/>
    </row>
    <row r="499783" spans="5:5">
      <c r="E499783"/>
    </row>
    <row r="499784" spans="5:5">
      <c r="E499784"/>
    </row>
    <row r="499785" spans="5:5">
      <c r="E499785"/>
    </row>
    <row r="499786" spans="5:5">
      <c r="E499786"/>
    </row>
    <row r="499787" spans="5:5">
      <c r="E499787"/>
    </row>
    <row r="499788" spans="5:5">
      <c r="E499788"/>
    </row>
    <row r="499789" spans="5:5">
      <c r="E499789"/>
    </row>
    <row r="499790" spans="5:5">
      <c r="E499790"/>
    </row>
    <row r="499791" spans="5:5">
      <c r="E499791"/>
    </row>
    <row r="499792" spans="5:5">
      <c r="E499792"/>
    </row>
    <row r="499793" spans="5:5">
      <c r="E499793"/>
    </row>
    <row r="499794" spans="5:5">
      <c r="E499794"/>
    </row>
    <row r="499795" spans="5:5">
      <c r="E499795"/>
    </row>
    <row r="499796" spans="5:5">
      <c r="E499796"/>
    </row>
    <row r="499797" spans="5:5">
      <c r="E499797"/>
    </row>
    <row r="499798" spans="5:5">
      <c r="E499798"/>
    </row>
    <row r="499799" spans="5:5">
      <c r="E499799"/>
    </row>
    <row r="499800" spans="5:5">
      <c r="E499800"/>
    </row>
    <row r="499801" spans="5:5">
      <c r="E499801"/>
    </row>
    <row r="499802" spans="5:5">
      <c r="E499802"/>
    </row>
    <row r="499803" spans="5:5">
      <c r="E499803"/>
    </row>
    <row r="499804" spans="5:5">
      <c r="E499804"/>
    </row>
    <row r="499805" spans="5:5">
      <c r="E499805"/>
    </row>
    <row r="499806" spans="5:5">
      <c r="E499806"/>
    </row>
    <row r="499807" spans="5:5">
      <c r="E499807"/>
    </row>
    <row r="499808" spans="5:5">
      <c r="E499808"/>
    </row>
    <row r="499809" spans="5:5">
      <c r="E499809"/>
    </row>
    <row r="499810" spans="5:5">
      <c r="E499810"/>
    </row>
    <row r="499811" spans="5:5">
      <c r="E499811"/>
    </row>
    <row r="499812" spans="5:5">
      <c r="E499812"/>
    </row>
    <row r="499813" spans="5:5">
      <c r="E499813"/>
    </row>
    <row r="499814" spans="5:5">
      <c r="E499814"/>
    </row>
    <row r="499815" spans="5:5">
      <c r="E499815"/>
    </row>
    <row r="499816" spans="5:5">
      <c r="E499816"/>
    </row>
    <row r="499817" spans="5:5">
      <c r="E499817"/>
    </row>
    <row r="499818" spans="5:5">
      <c r="E499818"/>
    </row>
    <row r="499819" spans="5:5">
      <c r="E499819"/>
    </row>
    <row r="499820" spans="5:5">
      <c r="E499820"/>
    </row>
    <row r="499821" spans="5:5">
      <c r="E499821"/>
    </row>
    <row r="499822" spans="5:5">
      <c r="E499822"/>
    </row>
    <row r="499823" spans="5:5">
      <c r="E499823"/>
    </row>
    <row r="499824" spans="5:5">
      <c r="E499824"/>
    </row>
    <row r="499825" spans="5:5">
      <c r="E499825"/>
    </row>
    <row r="499826" spans="5:5">
      <c r="E499826"/>
    </row>
    <row r="499827" spans="5:5">
      <c r="E499827"/>
    </row>
    <row r="499828" spans="5:5">
      <c r="E499828"/>
    </row>
    <row r="499829" spans="5:5">
      <c r="E499829"/>
    </row>
    <row r="499830" spans="5:5">
      <c r="E499830"/>
    </row>
    <row r="499831" spans="5:5">
      <c r="E499831"/>
    </row>
    <row r="499832" spans="5:5">
      <c r="E499832"/>
    </row>
    <row r="499833" spans="5:5">
      <c r="E499833"/>
    </row>
    <row r="499834" spans="5:5">
      <c r="E499834"/>
    </row>
    <row r="499835" spans="5:5">
      <c r="E499835"/>
    </row>
    <row r="499836" spans="5:5">
      <c r="E499836"/>
    </row>
    <row r="499837" spans="5:5">
      <c r="E499837"/>
    </row>
    <row r="499838" spans="5:5">
      <c r="E499838"/>
    </row>
    <row r="499839" spans="5:5">
      <c r="E499839"/>
    </row>
    <row r="499840" spans="5:5">
      <c r="E499840"/>
    </row>
    <row r="499841" spans="5:5">
      <c r="E499841"/>
    </row>
    <row r="499842" spans="5:5">
      <c r="E499842"/>
    </row>
    <row r="499843" spans="5:5">
      <c r="E499843"/>
    </row>
    <row r="499844" spans="5:5">
      <c r="E499844"/>
    </row>
    <row r="499845" spans="5:5">
      <c r="E499845"/>
    </row>
    <row r="499846" spans="5:5">
      <c r="E499846"/>
    </row>
    <row r="499847" spans="5:5">
      <c r="E499847"/>
    </row>
    <row r="499848" spans="5:5">
      <c r="E499848"/>
    </row>
    <row r="499849" spans="5:5">
      <c r="E499849"/>
    </row>
    <row r="499850" spans="5:5">
      <c r="E499850"/>
    </row>
    <row r="499851" spans="5:5">
      <c r="E499851"/>
    </row>
    <row r="499852" spans="5:5">
      <c r="E499852"/>
    </row>
    <row r="499853" spans="5:5">
      <c r="E499853"/>
    </row>
    <row r="499854" spans="5:5">
      <c r="E499854"/>
    </row>
    <row r="499855" spans="5:5">
      <c r="E499855"/>
    </row>
    <row r="499856" spans="5:5">
      <c r="E499856"/>
    </row>
    <row r="499857" spans="5:5">
      <c r="E499857"/>
    </row>
    <row r="499858" spans="5:5">
      <c r="E499858"/>
    </row>
    <row r="499859" spans="5:5">
      <c r="E499859"/>
    </row>
    <row r="499860" spans="5:5">
      <c r="E499860"/>
    </row>
    <row r="499861" spans="5:5">
      <c r="E499861"/>
    </row>
    <row r="499862" spans="5:5">
      <c r="E499862"/>
    </row>
    <row r="499863" spans="5:5">
      <c r="E499863"/>
    </row>
    <row r="499864" spans="5:5">
      <c r="E499864"/>
    </row>
    <row r="499865" spans="5:5">
      <c r="E499865"/>
    </row>
    <row r="499866" spans="5:5">
      <c r="E499866"/>
    </row>
    <row r="499867" spans="5:5">
      <c r="E499867"/>
    </row>
    <row r="499868" spans="5:5">
      <c r="E499868"/>
    </row>
    <row r="499869" spans="5:5">
      <c r="E499869"/>
    </row>
    <row r="499870" spans="5:5">
      <c r="E499870"/>
    </row>
    <row r="499871" spans="5:5">
      <c r="E499871"/>
    </row>
    <row r="499872" spans="5:5">
      <c r="E499872"/>
    </row>
    <row r="499873" spans="5:5">
      <c r="E499873"/>
    </row>
    <row r="499874" spans="5:5">
      <c r="E499874"/>
    </row>
    <row r="499875" spans="5:5">
      <c r="E499875"/>
    </row>
    <row r="499876" spans="5:5">
      <c r="E499876"/>
    </row>
    <row r="499877" spans="5:5">
      <c r="E499877"/>
    </row>
    <row r="499878" spans="5:5">
      <c r="E499878"/>
    </row>
    <row r="499879" spans="5:5">
      <c r="E499879"/>
    </row>
    <row r="499880" spans="5:5">
      <c r="E499880"/>
    </row>
    <row r="499881" spans="5:5">
      <c r="E499881"/>
    </row>
    <row r="499882" spans="5:5">
      <c r="E499882"/>
    </row>
    <row r="499883" spans="5:5">
      <c r="E499883"/>
    </row>
    <row r="499884" spans="5:5">
      <c r="E499884"/>
    </row>
    <row r="499885" spans="5:5">
      <c r="E499885"/>
    </row>
    <row r="499886" spans="5:5">
      <c r="E499886"/>
    </row>
    <row r="499887" spans="5:5">
      <c r="E499887"/>
    </row>
    <row r="499888" spans="5:5">
      <c r="E499888"/>
    </row>
    <row r="499889" spans="5:5">
      <c r="E499889"/>
    </row>
    <row r="499890" spans="5:5">
      <c r="E499890"/>
    </row>
    <row r="499891" spans="5:5">
      <c r="E499891"/>
    </row>
    <row r="499892" spans="5:5">
      <c r="E499892"/>
    </row>
    <row r="499893" spans="5:5">
      <c r="E499893"/>
    </row>
    <row r="499894" spans="5:5">
      <c r="E499894"/>
    </row>
    <row r="499895" spans="5:5">
      <c r="E499895"/>
    </row>
    <row r="499896" spans="5:5">
      <c r="E499896"/>
    </row>
    <row r="499897" spans="5:5">
      <c r="E499897"/>
    </row>
    <row r="499898" spans="5:5">
      <c r="E499898"/>
    </row>
    <row r="499899" spans="5:5">
      <c r="E499899"/>
    </row>
    <row r="499900" spans="5:5">
      <c r="E499900"/>
    </row>
    <row r="499901" spans="5:5">
      <c r="E499901"/>
    </row>
    <row r="499902" spans="5:5">
      <c r="E499902"/>
    </row>
    <row r="499903" spans="5:5">
      <c r="E499903"/>
    </row>
    <row r="499904" spans="5:5">
      <c r="E499904"/>
    </row>
    <row r="499905" spans="5:5">
      <c r="E499905"/>
    </row>
    <row r="499906" spans="5:5">
      <c r="E499906"/>
    </row>
    <row r="499907" spans="5:5">
      <c r="E499907"/>
    </row>
    <row r="499908" spans="5:5">
      <c r="E499908"/>
    </row>
    <row r="499909" spans="5:5">
      <c r="E499909"/>
    </row>
    <row r="499910" spans="5:5">
      <c r="E499910"/>
    </row>
    <row r="499911" spans="5:5">
      <c r="E499911"/>
    </row>
    <row r="499912" spans="5:5">
      <c r="E499912"/>
    </row>
    <row r="499913" spans="5:5">
      <c r="E499913"/>
    </row>
    <row r="499914" spans="5:5">
      <c r="E499914"/>
    </row>
    <row r="499915" spans="5:5">
      <c r="E499915"/>
    </row>
    <row r="499916" spans="5:5">
      <c r="E499916"/>
    </row>
    <row r="499917" spans="5:5">
      <c r="E499917"/>
    </row>
    <row r="499918" spans="5:5">
      <c r="E499918"/>
    </row>
    <row r="499919" spans="5:5">
      <c r="E499919"/>
    </row>
    <row r="499920" spans="5:5">
      <c r="E499920"/>
    </row>
    <row r="499921" spans="5:5">
      <c r="E499921"/>
    </row>
    <row r="499922" spans="5:5">
      <c r="E499922"/>
    </row>
    <row r="499923" spans="5:5">
      <c r="E499923"/>
    </row>
    <row r="499924" spans="5:5">
      <c r="E499924"/>
    </row>
    <row r="499925" spans="5:5">
      <c r="E499925"/>
    </row>
    <row r="499926" spans="5:5">
      <c r="E499926"/>
    </row>
    <row r="499927" spans="5:5">
      <c r="E499927"/>
    </row>
    <row r="499928" spans="5:5">
      <c r="E499928"/>
    </row>
    <row r="499929" spans="5:5">
      <c r="E499929"/>
    </row>
    <row r="499930" spans="5:5">
      <c r="E499930"/>
    </row>
    <row r="499931" spans="5:5">
      <c r="E499931"/>
    </row>
    <row r="499932" spans="5:5">
      <c r="E499932"/>
    </row>
    <row r="499933" spans="5:5">
      <c r="E499933"/>
    </row>
    <row r="499934" spans="5:5">
      <c r="E499934"/>
    </row>
    <row r="499935" spans="5:5">
      <c r="E499935"/>
    </row>
    <row r="499936" spans="5:5">
      <c r="E499936"/>
    </row>
    <row r="499937" spans="5:5">
      <c r="E499937"/>
    </row>
    <row r="499938" spans="5:5">
      <c r="E499938"/>
    </row>
    <row r="499939" spans="5:5">
      <c r="E499939"/>
    </row>
    <row r="499940" spans="5:5">
      <c r="E499940"/>
    </row>
    <row r="499941" spans="5:5">
      <c r="E499941"/>
    </row>
    <row r="499942" spans="5:5">
      <c r="E499942"/>
    </row>
    <row r="499943" spans="5:5">
      <c r="E499943"/>
    </row>
    <row r="499944" spans="5:5">
      <c r="E499944"/>
    </row>
    <row r="499945" spans="5:5">
      <c r="E499945"/>
    </row>
    <row r="499946" spans="5:5">
      <c r="E499946"/>
    </row>
    <row r="499947" spans="5:5">
      <c r="E499947"/>
    </row>
    <row r="499948" spans="5:5">
      <c r="E499948"/>
    </row>
    <row r="499949" spans="5:5">
      <c r="E499949"/>
    </row>
    <row r="499950" spans="5:5">
      <c r="E499950"/>
    </row>
    <row r="499951" spans="5:5">
      <c r="E499951"/>
    </row>
    <row r="499952" spans="5:5">
      <c r="E499952"/>
    </row>
    <row r="499953" spans="5:5">
      <c r="E499953"/>
    </row>
    <row r="499954" spans="5:5">
      <c r="E499954"/>
    </row>
    <row r="499955" spans="5:5">
      <c r="E499955"/>
    </row>
    <row r="499956" spans="5:5">
      <c r="E499956"/>
    </row>
    <row r="499957" spans="5:5">
      <c r="E499957"/>
    </row>
    <row r="499958" spans="5:5">
      <c r="E499958"/>
    </row>
    <row r="499959" spans="5:5">
      <c r="E499959"/>
    </row>
    <row r="499960" spans="5:5">
      <c r="E499960"/>
    </row>
    <row r="499961" spans="5:5">
      <c r="E499961"/>
    </row>
    <row r="499962" spans="5:5">
      <c r="E499962"/>
    </row>
    <row r="499963" spans="5:5">
      <c r="E499963"/>
    </row>
    <row r="499964" spans="5:5">
      <c r="E499964"/>
    </row>
    <row r="499965" spans="5:5">
      <c r="E499965"/>
    </row>
    <row r="499966" spans="5:5">
      <c r="E499966"/>
    </row>
    <row r="499967" spans="5:5">
      <c r="E499967"/>
    </row>
    <row r="499968" spans="5:5">
      <c r="E499968"/>
    </row>
    <row r="499969" spans="5:5">
      <c r="E499969"/>
    </row>
    <row r="499970" spans="5:5">
      <c r="E499970"/>
    </row>
    <row r="499971" spans="5:5">
      <c r="E499971"/>
    </row>
    <row r="499972" spans="5:5">
      <c r="E499972"/>
    </row>
    <row r="499973" spans="5:5">
      <c r="E499973"/>
    </row>
    <row r="499974" spans="5:5">
      <c r="E499974"/>
    </row>
    <row r="499975" spans="5:5">
      <c r="E499975"/>
    </row>
    <row r="499976" spans="5:5">
      <c r="E499976"/>
    </row>
    <row r="499977" spans="5:5">
      <c r="E499977"/>
    </row>
    <row r="499978" spans="5:5">
      <c r="E499978"/>
    </row>
    <row r="499979" spans="5:5">
      <c r="E499979"/>
    </row>
    <row r="499980" spans="5:5">
      <c r="E499980"/>
    </row>
    <row r="499981" spans="5:5">
      <c r="E499981"/>
    </row>
    <row r="499982" spans="5:5">
      <c r="E499982"/>
    </row>
    <row r="499983" spans="5:5">
      <c r="E499983"/>
    </row>
    <row r="499984" spans="5:5">
      <c r="E499984"/>
    </row>
    <row r="499985" spans="5:5">
      <c r="E499985"/>
    </row>
    <row r="499986" spans="5:5">
      <c r="E499986"/>
    </row>
    <row r="499987" spans="5:5">
      <c r="E499987"/>
    </row>
    <row r="499988" spans="5:5">
      <c r="E499988"/>
    </row>
    <row r="499989" spans="5:5">
      <c r="E499989"/>
    </row>
    <row r="499990" spans="5:5">
      <c r="E499990"/>
    </row>
    <row r="499991" spans="5:5">
      <c r="E499991"/>
    </row>
    <row r="499992" spans="5:5">
      <c r="E499992"/>
    </row>
    <row r="499993" spans="5:5">
      <c r="E499993"/>
    </row>
    <row r="499994" spans="5:5">
      <c r="E499994"/>
    </row>
    <row r="499995" spans="5:5">
      <c r="E499995"/>
    </row>
    <row r="499996" spans="5:5">
      <c r="E499996"/>
    </row>
    <row r="499997" spans="5:5">
      <c r="E499997"/>
    </row>
    <row r="499998" spans="5:5">
      <c r="E499998"/>
    </row>
    <row r="499999" spans="5:5">
      <c r="E499999"/>
    </row>
    <row r="500000" spans="5:5">
      <c r="E500000"/>
    </row>
    <row r="500001" spans="5:5">
      <c r="E500001"/>
    </row>
    <row r="500002" spans="5:5">
      <c r="E500002"/>
    </row>
    <row r="500003" spans="5:5">
      <c r="E500003"/>
    </row>
    <row r="500004" spans="5:5">
      <c r="E500004"/>
    </row>
    <row r="500005" spans="5:5">
      <c r="E500005"/>
    </row>
    <row r="500006" spans="5:5">
      <c r="E500006"/>
    </row>
    <row r="500007" spans="5:5">
      <c r="E500007"/>
    </row>
    <row r="500008" spans="5:5">
      <c r="E500008"/>
    </row>
    <row r="500009" spans="5:5">
      <c r="E500009"/>
    </row>
    <row r="500010" spans="5:5">
      <c r="E500010"/>
    </row>
    <row r="500011" spans="5:5">
      <c r="E500011"/>
    </row>
    <row r="500012" spans="5:5">
      <c r="E500012"/>
    </row>
    <row r="500013" spans="5:5">
      <c r="E500013"/>
    </row>
    <row r="500014" spans="5:5">
      <c r="E500014"/>
    </row>
    <row r="500015" spans="5:5">
      <c r="E500015"/>
    </row>
    <row r="500016" spans="5:5">
      <c r="E500016"/>
    </row>
    <row r="500017" spans="5:5">
      <c r="E500017"/>
    </row>
    <row r="500018" spans="5:5">
      <c r="E500018"/>
    </row>
    <row r="500019" spans="5:5">
      <c r="E500019"/>
    </row>
    <row r="500020" spans="5:5">
      <c r="E500020"/>
    </row>
    <row r="500021" spans="5:5">
      <c r="E500021"/>
    </row>
    <row r="500022" spans="5:5">
      <c r="E500022"/>
    </row>
    <row r="500023" spans="5:5">
      <c r="E500023"/>
    </row>
    <row r="500024" spans="5:5">
      <c r="E500024"/>
    </row>
    <row r="500025" spans="5:5">
      <c r="E500025"/>
    </row>
    <row r="500026" spans="5:5">
      <c r="E500026"/>
    </row>
    <row r="500027" spans="5:5">
      <c r="E500027"/>
    </row>
    <row r="500028" spans="5:5">
      <c r="E500028"/>
    </row>
    <row r="500029" spans="5:5">
      <c r="E500029"/>
    </row>
    <row r="500030" spans="5:5">
      <c r="E500030"/>
    </row>
    <row r="500031" spans="5:5">
      <c r="E500031"/>
    </row>
    <row r="500032" spans="5:5">
      <c r="E500032"/>
    </row>
    <row r="500033" spans="5:5">
      <c r="E500033"/>
    </row>
    <row r="500034" spans="5:5">
      <c r="E500034"/>
    </row>
    <row r="500035" spans="5:5">
      <c r="E500035"/>
    </row>
    <row r="500036" spans="5:5">
      <c r="E500036"/>
    </row>
    <row r="500037" spans="5:5">
      <c r="E500037"/>
    </row>
    <row r="500038" spans="5:5">
      <c r="E500038"/>
    </row>
    <row r="500039" spans="5:5">
      <c r="E500039"/>
    </row>
    <row r="500040" spans="5:5">
      <c r="E500040"/>
    </row>
    <row r="500041" spans="5:5">
      <c r="E500041"/>
    </row>
    <row r="500042" spans="5:5">
      <c r="E500042"/>
    </row>
    <row r="500043" spans="5:5">
      <c r="E500043"/>
    </row>
    <row r="500044" spans="5:5">
      <c r="E500044"/>
    </row>
    <row r="500045" spans="5:5">
      <c r="E500045"/>
    </row>
    <row r="500046" spans="5:5">
      <c r="E500046"/>
    </row>
    <row r="500047" spans="5:5">
      <c r="E500047"/>
    </row>
    <row r="500048" spans="5:5">
      <c r="E500048"/>
    </row>
    <row r="500049" spans="5:5">
      <c r="E500049"/>
    </row>
    <row r="500050" spans="5:5">
      <c r="E500050"/>
    </row>
    <row r="500051" spans="5:5">
      <c r="E500051"/>
    </row>
    <row r="500052" spans="5:5">
      <c r="E500052"/>
    </row>
    <row r="500053" spans="5:5">
      <c r="E500053"/>
    </row>
    <row r="500054" spans="5:5">
      <c r="E500054"/>
    </row>
    <row r="500055" spans="5:5">
      <c r="E500055"/>
    </row>
    <row r="500056" spans="5:5">
      <c r="E500056"/>
    </row>
    <row r="500057" spans="5:5">
      <c r="E500057"/>
    </row>
    <row r="500058" spans="5:5">
      <c r="E500058"/>
    </row>
    <row r="500059" spans="5:5">
      <c r="E500059"/>
    </row>
    <row r="500060" spans="5:5">
      <c r="E500060"/>
    </row>
    <row r="500061" spans="5:5">
      <c r="E500061"/>
    </row>
    <row r="500062" spans="5:5">
      <c r="E500062"/>
    </row>
    <row r="500063" spans="5:5">
      <c r="E500063"/>
    </row>
    <row r="500064" spans="5:5">
      <c r="E500064"/>
    </row>
    <row r="500065" spans="5:5">
      <c r="E500065"/>
    </row>
    <row r="500066" spans="5:5">
      <c r="E500066"/>
    </row>
    <row r="500067" spans="5:5">
      <c r="E500067"/>
    </row>
    <row r="500068" spans="5:5">
      <c r="E500068"/>
    </row>
    <row r="500069" spans="5:5">
      <c r="E500069"/>
    </row>
    <row r="500070" spans="5:5">
      <c r="E500070"/>
    </row>
    <row r="500071" spans="5:5">
      <c r="E500071"/>
    </row>
    <row r="500072" spans="5:5">
      <c r="E500072"/>
    </row>
    <row r="500073" spans="5:5">
      <c r="E500073"/>
    </row>
    <row r="500074" spans="5:5">
      <c r="E500074"/>
    </row>
    <row r="500075" spans="5:5">
      <c r="E500075"/>
    </row>
    <row r="500076" spans="5:5">
      <c r="E500076"/>
    </row>
    <row r="500077" spans="5:5">
      <c r="E500077"/>
    </row>
    <row r="500078" spans="5:5">
      <c r="E500078"/>
    </row>
    <row r="500079" spans="5:5">
      <c r="E500079"/>
    </row>
    <row r="500080" spans="5:5">
      <c r="E500080"/>
    </row>
    <row r="500081" spans="5:5">
      <c r="E500081"/>
    </row>
    <row r="500082" spans="5:5">
      <c r="E500082"/>
    </row>
    <row r="500083" spans="5:5">
      <c r="E500083"/>
    </row>
    <row r="500084" spans="5:5">
      <c r="E500084"/>
    </row>
    <row r="500085" spans="5:5">
      <c r="E500085"/>
    </row>
    <row r="500086" spans="5:5">
      <c r="E500086"/>
    </row>
    <row r="500087" spans="5:5">
      <c r="E500087"/>
    </row>
    <row r="500088" spans="5:5">
      <c r="E500088"/>
    </row>
    <row r="500089" spans="5:5">
      <c r="E500089"/>
    </row>
    <row r="500090" spans="5:5">
      <c r="E500090"/>
    </row>
    <row r="500091" spans="5:5">
      <c r="E500091"/>
    </row>
    <row r="500092" spans="5:5">
      <c r="E500092"/>
    </row>
    <row r="500093" spans="5:5">
      <c r="E500093"/>
    </row>
    <row r="500094" spans="5:5">
      <c r="E500094"/>
    </row>
    <row r="500095" spans="5:5">
      <c r="E500095"/>
    </row>
    <row r="500096" spans="5:5">
      <c r="E500096"/>
    </row>
    <row r="500097" spans="5:5">
      <c r="E500097"/>
    </row>
    <row r="500098" spans="5:5">
      <c r="E500098"/>
    </row>
    <row r="500099" spans="5:5">
      <c r="E500099"/>
    </row>
    <row r="500100" spans="5:5">
      <c r="E500100"/>
    </row>
    <row r="500101" spans="5:5">
      <c r="E500101"/>
    </row>
    <row r="500102" spans="5:5">
      <c r="E500102"/>
    </row>
    <row r="500103" spans="5:5">
      <c r="E500103"/>
    </row>
    <row r="500104" spans="5:5">
      <c r="E500104"/>
    </row>
    <row r="500105" spans="5:5">
      <c r="E500105"/>
    </row>
    <row r="500106" spans="5:5">
      <c r="E500106"/>
    </row>
    <row r="500107" spans="5:5">
      <c r="E500107"/>
    </row>
    <row r="500108" spans="5:5">
      <c r="E500108"/>
    </row>
    <row r="500109" spans="5:5">
      <c r="E500109"/>
    </row>
    <row r="500110" spans="5:5">
      <c r="E500110"/>
    </row>
    <row r="500111" spans="5:5">
      <c r="E500111"/>
    </row>
    <row r="500112" spans="5:5">
      <c r="E500112"/>
    </row>
    <row r="500113" spans="5:5">
      <c r="E500113"/>
    </row>
    <row r="500114" spans="5:5">
      <c r="E500114"/>
    </row>
    <row r="500115" spans="5:5">
      <c r="E500115"/>
    </row>
    <row r="500116" spans="5:5">
      <c r="E500116"/>
    </row>
    <row r="500117" spans="5:5">
      <c r="E500117"/>
    </row>
    <row r="500118" spans="5:5">
      <c r="E500118"/>
    </row>
    <row r="500119" spans="5:5">
      <c r="E500119"/>
    </row>
    <row r="500120" spans="5:5">
      <c r="E500120"/>
    </row>
    <row r="500121" spans="5:5">
      <c r="E500121"/>
    </row>
    <row r="500122" spans="5:5">
      <c r="E500122"/>
    </row>
    <row r="500123" spans="5:5">
      <c r="E500123"/>
    </row>
    <row r="500124" spans="5:5">
      <c r="E500124"/>
    </row>
    <row r="500125" spans="5:5">
      <c r="E500125"/>
    </row>
    <row r="500126" spans="5:5">
      <c r="E500126"/>
    </row>
    <row r="500127" spans="5:5">
      <c r="E500127"/>
    </row>
    <row r="500128" spans="5:5">
      <c r="E500128"/>
    </row>
    <row r="500129" spans="5:5">
      <c r="E500129"/>
    </row>
    <row r="500130" spans="5:5">
      <c r="E500130"/>
    </row>
    <row r="500131" spans="5:5">
      <c r="E500131"/>
    </row>
    <row r="500132" spans="5:5">
      <c r="E500132"/>
    </row>
    <row r="500133" spans="5:5">
      <c r="E500133"/>
    </row>
    <row r="500134" spans="5:5">
      <c r="E500134"/>
    </row>
    <row r="500135" spans="5:5">
      <c r="E500135"/>
    </row>
    <row r="500136" spans="5:5">
      <c r="E500136"/>
    </row>
    <row r="500137" spans="5:5">
      <c r="E500137"/>
    </row>
    <row r="500138" spans="5:5">
      <c r="E500138"/>
    </row>
    <row r="500139" spans="5:5">
      <c r="E500139"/>
    </row>
    <row r="500140" spans="5:5">
      <c r="E500140"/>
    </row>
    <row r="500141" spans="5:5">
      <c r="E500141"/>
    </row>
    <row r="500142" spans="5:5">
      <c r="E500142"/>
    </row>
    <row r="500143" spans="5:5">
      <c r="E500143"/>
    </row>
    <row r="500144" spans="5:5">
      <c r="E500144"/>
    </row>
    <row r="500145" spans="5:5">
      <c r="E500145"/>
    </row>
    <row r="500146" spans="5:5">
      <c r="E500146"/>
    </row>
    <row r="500147" spans="5:5">
      <c r="E500147"/>
    </row>
    <row r="500148" spans="5:5">
      <c r="E500148"/>
    </row>
    <row r="500149" spans="5:5">
      <c r="E500149"/>
    </row>
    <row r="500150" spans="5:5">
      <c r="E500150"/>
    </row>
    <row r="500151" spans="5:5">
      <c r="E500151"/>
    </row>
    <row r="500152" spans="5:5">
      <c r="E500152"/>
    </row>
    <row r="500153" spans="5:5">
      <c r="E500153"/>
    </row>
    <row r="500154" spans="5:5">
      <c r="E500154"/>
    </row>
    <row r="500155" spans="5:5">
      <c r="E500155"/>
    </row>
    <row r="500156" spans="5:5">
      <c r="E500156"/>
    </row>
    <row r="500157" spans="5:5">
      <c r="E500157"/>
    </row>
    <row r="500158" spans="5:5">
      <c r="E500158"/>
    </row>
    <row r="500159" spans="5:5">
      <c r="E500159"/>
    </row>
    <row r="500160" spans="5:5">
      <c r="E500160"/>
    </row>
    <row r="500161" spans="5:5">
      <c r="E500161"/>
    </row>
    <row r="500162" spans="5:5">
      <c r="E500162"/>
    </row>
    <row r="500163" spans="5:5">
      <c r="E500163"/>
    </row>
    <row r="500164" spans="5:5">
      <c r="E500164"/>
    </row>
    <row r="500165" spans="5:5">
      <c r="E500165"/>
    </row>
    <row r="500166" spans="5:5">
      <c r="E500166"/>
    </row>
    <row r="500167" spans="5:5">
      <c r="E500167"/>
    </row>
    <row r="500168" spans="5:5">
      <c r="E500168"/>
    </row>
    <row r="500169" spans="5:5">
      <c r="E500169"/>
    </row>
    <row r="500170" spans="5:5">
      <c r="E500170"/>
    </row>
    <row r="500171" spans="5:5">
      <c r="E500171"/>
    </row>
    <row r="500172" spans="5:5">
      <c r="E500172"/>
    </row>
    <row r="500173" spans="5:5">
      <c r="E500173"/>
    </row>
    <row r="500174" spans="5:5">
      <c r="E500174"/>
    </row>
    <row r="500175" spans="5:5">
      <c r="E500175"/>
    </row>
    <row r="500176" spans="5:5">
      <c r="E500176"/>
    </row>
    <row r="500177" spans="5:5">
      <c r="E500177"/>
    </row>
    <row r="500178" spans="5:5">
      <c r="E500178"/>
    </row>
    <row r="500179" spans="5:5">
      <c r="E500179"/>
    </row>
    <row r="500180" spans="5:5">
      <c r="E500180"/>
    </row>
    <row r="500181" spans="5:5">
      <c r="E500181"/>
    </row>
    <row r="500182" spans="5:5">
      <c r="E500182"/>
    </row>
    <row r="500183" spans="5:5">
      <c r="E500183"/>
    </row>
    <row r="500184" spans="5:5">
      <c r="E500184"/>
    </row>
    <row r="500185" spans="5:5">
      <c r="E500185"/>
    </row>
    <row r="500186" spans="5:5">
      <c r="E500186"/>
    </row>
    <row r="500187" spans="5:5">
      <c r="E500187"/>
    </row>
    <row r="500188" spans="5:5">
      <c r="E500188"/>
    </row>
    <row r="500189" spans="5:5">
      <c r="E500189"/>
    </row>
    <row r="500190" spans="5:5">
      <c r="E500190"/>
    </row>
    <row r="500191" spans="5:5">
      <c r="E500191"/>
    </row>
    <row r="500192" spans="5:5">
      <c r="E500192"/>
    </row>
    <row r="500193" spans="5:5">
      <c r="E500193"/>
    </row>
    <row r="500194" spans="5:5">
      <c r="E500194"/>
    </row>
    <row r="500195" spans="5:5">
      <c r="E500195"/>
    </row>
    <row r="500196" spans="5:5">
      <c r="E500196"/>
    </row>
    <row r="500197" spans="5:5">
      <c r="E500197"/>
    </row>
    <row r="500198" spans="5:5">
      <c r="E500198"/>
    </row>
    <row r="500199" spans="5:5">
      <c r="E500199"/>
    </row>
    <row r="500200" spans="5:5">
      <c r="E500200"/>
    </row>
    <row r="500201" spans="5:5">
      <c r="E500201"/>
    </row>
    <row r="500202" spans="5:5">
      <c r="E500202"/>
    </row>
    <row r="500203" spans="5:5">
      <c r="E500203"/>
    </row>
    <row r="500204" spans="5:5">
      <c r="E500204"/>
    </row>
    <row r="500205" spans="5:5">
      <c r="E500205"/>
    </row>
    <row r="500206" spans="5:5">
      <c r="E500206"/>
    </row>
    <row r="500207" spans="5:5">
      <c r="E500207"/>
    </row>
    <row r="500208" spans="5:5">
      <c r="E500208"/>
    </row>
    <row r="500209" spans="5:5">
      <c r="E500209"/>
    </row>
    <row r="500210" spans="5:5">
      <c r="E500210"/>
    </row>
    <row r="500211" spans="5:5">
      <c r="E500211"/>
    </row>
    <row r="500212" spans="5:5">
      <c r="E500212"/>
    </row>
    <row r="500213" spans="5:5">
      <c r="E500213"/>
    </row>
    <row r="500214" spans="5:5">
      <c r="E500214"/>
    </row>
    <row r="500215" spans="5:5">
      <c r="E500215"/>
    </row>
    <row r="500216" spans="5:5">
      <c r="E500216"/>
    </row>
    <row r="500217" spans="5:5">
      <c r="E500217"/>
    </row>
    <row r="500218" spans="5:5">
      <c r="E500218"/>
    </row>
    <row r="500219" spans="5:5">
      <c r="E500219"/>
    </row>
    <row r="500220" spans="5:5">
      <c r="E500220"/>
    </row>
    <row r="500221" spans="5:5">
      <c r="E500221"/>
    </row>
    <row r="500222" spans="5:5">
      <c r="E500222"/>
    </row>
    <row r="500223" spans="5:5">
      <c r="E500223"/>
    </row>
    <row r="500224" spans="5:5">
      <c r="E500224"/>
    </row>
    <row r="500225" spans="5:5">
      <c r="E500225"/>
    </row>
    <row r="500226" spans="5:5">
      <c r="E500226"/>
    </row>
    <row r="500227" spans="5:5">
      <c r="E500227"/>
    </row>
    <row r="500228" spans="5:5">
      <c r="E500228"/>
    </row>
    <row r="500229" spans="5:5">
      <c r="E500229"/>
    </row>
    <row r="500230" spans="5:5">
      <c r="E500230"/>
    </row>
    <row r="500231" spans="5:5">
      <c r="E500231"/>
    </row>
    <row r="500232" spans="5:5">
      <c r="E500232"/>
    </row>
    <row r="500233" spans="5:5">
      <c r="E500233"/>
    </row>
    <row r="500234" spans="5:5">
      <c r="E500234"/>
    </row>
    <row r="500235" spans="5:5">
      <c r="E500235"/>
    </row>
    <row r="500236" spans="5:5">
      <c r="E500236"/>
    </row>
    <row r="500237" spans="5:5">
      <c r="E500237"/>
    </row>
    <row r="500238" spans="5:5">
      <c r="E500238"/>
    </row>
    <row r="500239" spans="5:5">
      <c r="E500239"/>
    </row>
    <row r="500240" spans="5:5">
      <c r="E500240"/>
    </row>
    <row r="500241" spans="5:5">
      <c r="E500241"/>
    </row>
    <row r="500242" spans="5:5">
      <c r="E500242"/>
    </row>
    <row r="500243" spans="5:5">
      <c r="E500243"/>
    </row>
    <row r="500244" spans="5:5">
      <c r="E500244"/>
    </row>
    <row r="500245" spans="5:5">
      <c r="E500245"/>
    </row>
    <row r="500246" spans="5:5">
      <c r="E500246"/>
    </row>
    <row r="500247" spans="5:5">
      <c r="E500247"/>
    </row>
    <row r="500248" spans="5:5">
      <c r="E500248"/>
    </row>
    <row r="500249" spans="5:5">
      <c r="E500249"/>
    </row>
    <row r="500250" spans="5:5">
      <c r="E500250"/>
    </row>
    <row r="500251" spans="5:5">
      <c r="E500251"/>
    </row>
    <row r="500252" spans="5:5">
      <c r="E500252"/>
    </row>
    <row r="500253" spans="5:5">
      <c r="E500253"/>
    </row>
    <row r="500254" spans="5:5">
      <c r="E500254"/>
    </row>
    <row r="500255" spans="5:5">
      <c r="E500255"/>
    </row>
    <row r="500256" spans="5:5">
      <c r="E500256"/>
    </row>
    <row r="500257" spans="5:5">
      <c r="E500257"/>
    </row>
    <row r="500258" spans="5:5">
      <c r="E500258"/>
    </row>
    <row r="500259" spans="5:5">
      <c r="E500259"/>
    </row>
    <row r="500260" spans="5:5">
      <c r="E500260"/>
    </row>
    <row r="500261" spans="5:5">
      <c r="E500261"/>
    </row>
    <row r="500262" spans="5:5">
      <c r="E500262"/>
    </row>
    <row r="500263" spans="5:5">
      <c r="E500263"/>
    </row>
    <row r="500264" spans="5:5">
      <c r="E500264"/>
    </row>
    <row r="500265" spans="5:5">
      <c r="E500265"/>
    </row>
    <row r="500266" spans="5:5">
      <c r="E500266"/>
    </row>
    <row r="500267" spans="5:5">
      <c r="E500267"/>
    </row>
    <row r="500268" spans="5:5">
      <c r="E500268"/>
    </row>
    <row r="500269" spans="5:5">
      <c r="E500269"/>
    </row>
    <row r="500270" spans="5:5">
      <c r="E500270"/>
    </row>
    <row r="500271" spans="5:5">
      <c r="E500271"/>
    </row>
    <row r="500272" spans="5:5">
      <c r="E500272"/>
    </row>
    <row r="500273" spans="5:5">
      <c r="E500273"/>
    </row>
    <row r="500274" spans="5:5">
      <c r="E500274"/>
    </row>
    <row r="500275" spans="5:5">
      <c r="E500275"/>
    </row>
    <row r="500276" spans="5:5">
      <c r="E500276"/>
    </row>
    <row r="500277" spans="5:5">
      <c r="E500277"/>
    </row>
    <row r="500278" spans="5:5">
      <c r="E500278"/>
    </row>
    <row r="500279" spans="5:5">
      <c r="E500279"/>
    </row>
    <row r="500280" spans="5:5">
      <c r="E500280"/>
    </row>
    <row r="500281" spans="5:5">
      <c r="E500281"/>
    </row>
    <row r="500282" spans="5:5">
      <c r="E500282"/>
    </row>
    <row r="500283" spans="5:5">
      <c r="E500283"/>
    </row>
    <row r="500284" spans="5:5">
      <c r="E500284"/>
    </row>
    <row r="500285" spans="5:5">
      <c r="E500285"/>
    </row>
    <row r="500286" spans="5:5">
      <c r="E500286"/>
    </row>
    <row r="500287" spans="5:5">
      <c r="E500287"/>
    </row>
    <row r="500288" spans="5:5">
      <c r="E500288"/>
    </row>
    <row r="500289" spans="5:5">
      <c r="E500289"/>
    </row>
    <row r="500290" spans="5:5">
      <c r="E500290"/>
    </row>
    <row r="500291" spans="5:5">
      <c r="E500291"/>
    </row>
    <row r="500292" spans="5:5">
      <c r="E500292"/>
    </row>
    <row r="500293" spans="5:5">
      <c r="E500293"/>
    </row>
    <row r="500294" spans="5:5">
      <c r="E500294"/>
    </row>
    <row r="500295" spans="5:5">
      <c r="E500295"/>
    </row>
    <row r="500296" spans="5:5">
      <c r="E500296"/>
    </row>
    <row r="500297" spans="5:5">
      <c r="E500297"/>
    </row>
    <row r="500298" spans="5:5">
      <c r="E500298"/>
    </row>
    <row r="500299" spans="5:5">
      <c r="E500299"/>
    </row>
    <row r="500300" spans="5:5">
      <c r="E500300"/>
    </row>
    <row r="500301" spans="5:5">
      <c r="E500301"/>
    </row>
    <row r="500302" spans="5:5">
      <c r="E500302"/>
    </row>
    <row r="500303" spans="5:5">
      <c r="E500303"/>
    </row>
    <row r="500304" spans="5:5">
      <c r="E500304"/>
    </row>
    <row r="500305" spans="5:5">
      <c r="E500305"/>
    </row>
    <row r="500306" spans="5:5">
      <c r="E500306"/>
    </row>
    <row r="500307" spans="5:5">
      <c r="E500307"/>
    </row>
    <row r="500308" spans="5:5">
      <c r="E500308"/>
    </row>
    <row r="500309" spans="5:5">
      <c r="E500309"/>
    </row>
    <row r="500310" spans="5:5">
      <c r="E500310"/>
    </row>
    <row r="500311" spans="5:5">
      <c r="E500311"/>
    </row>
    <row r="500312" spans="5:5">
      <c r="E500312"/>
    </row>
    <row r="500313" spans="5:5">
      <c r="E500313"/>
    </row>
    <row r="500314" spans="5:5">
      <c r="E500314"/>
    </row>
    <row r="500315" spans="5:5">
      <c r="E500315"/>
    </row>
    <row r="500316" spans="5:5">
      <c r="E500316"/>
    </row>
    <row r="500317" spans="5:5">
      <c r="E500317"/>
    </row>
    <row r="500318" spans="5:5">
      <c r="E500318"/>
    </row>
    <row r="500319" spans="5:5">
      <c r="E500319"/>
    </row>
    <row r="500320" spans="5:5">
      <c r="E500320"/>
    </row>
    <row r="500321" spans="5:5">
      <c r="E500321"/>
    </row>
    <row r="500322" spans="5:5">
      <c r="E500322"/>
    </row>
    <row r="500323" spans="5:5">
      <c r="E500323"/>
    </row>
    <row r="500324" spans="5:5">
      <c r="E500324"/>
    </row>
    <row r="500325" spans="5:5">
      <c r="E500325"/>
    </row>
    <row r="500326" spans="5:5">
      <c r="E500326"/>
    </row>
    <row r="500327" spans="5:5">
      <c r="E500327"/>
    </row>
    <row r="500328" spans="5:5">
      <c r="E500328"/>
    </row>
    <row r="500329" spans="5:5">
      <c r="E500329"/>
    </row>
    <row r="500330" spans="5:5">
      <c r="E500330"/>
    </row>
    <row r="500331" spans="5:5">
      <c r="E500331"/>
    </row>
    <row r="500332" spans="5:5">
      <c r="E500332"/>
    </row>
    <row r="500333" spans="5:5">
      <c r="E500333"/>
    </row>
    <row r="500334" spans="5:5">
      <c r="E500334"/>
    </row>
    <row r="500335" spans="5:5">
      <c r="E500335"/>
    </row>
    <row r="500336" spans="5:5">
      <c r="E500336"/>
    </row>
    <row r="500337" spans="5:5">
      <c r="E500337"/>
    </row>
    <row r="500338" spans="5:5">
      <c r="E500338"/>
    </row>
    <row r="500339" spans="5:5">
      <c r="E500339"/>
    </row>
    <row r="500340" spans="5:5">
      <c r="E500340"/>
    </row>
    <row r="500341" spans="5:5">
      <c r="E500341"/>
    </row>
    <row r="500342" spans="5:5">
      <c r="E500342"/>
    </row>
    <row r="500343" spans="5:5">
      <c r="E500343"/>
    </row>
    <row r="500344" spans="5:5">
      <c r="E500344"/>
    </row>
    <row r="500345" spans="5:5">
      <c r="E500345"/>
    </row>
    <row r="500346" spans="5:5">
      <c r="E500346"/>
    </row>
    <row r="500347" spans="5:5">
      <c r="E500347"/>
    </row>
    <row r="500348" spans="5:5">
      <c r="E500348"/>
    </row>
    <row r="500349" spans="5:5">
      <c r="E500349"/>
    </row>
    <row r="500350" spans="5:5">
      <c r="E500350"/>
    </row>
    <row r="500351" spans="5:5">
      <c r="E500351"/>
    </row>
    <row r="500352" spans="5:5">
      <c r="E500352"/>
    </row>
    <row r="500353" spans="5:5">
      <c r="E500353"/>
    </row>
    <row r="500354" spans="5:5">
      <c r="E500354"/>
    </row>
    <row r="500355" spans="5:5">
      <c r="E500355"/>
    </row>
    <row r="500356" spans="5:5">
      <c r="E500356"/>
    </row>
    <row r="500357" spans="5:5">
      <c r="E500357"/>
    </row>
    <row r="500358" spans="5:5">
      <c r="E500358"/>
    </row>
    <row r="500359" spans="5:5">
      <c r="E500359"/>
    </row>
    <row r="500360" spans="5:5">
      <c r="E500360"/>
    </row>
    <row r="500361" spans="5:5">
      <c r="E500361"/>
    </row>
    <row r="500362" spans="5:5">
      <c r="E500362"/>
    </row>
    <row r="500363" spans="5:5">
      <c r="E500363"/>
    </row>
    <row r="500364" spans="5:5">
      <c r="E500364"/>
    </row>
    <row r="500365" spans="5:5">
      <c r="E500365"/>
    </row>
    <row r="500366" spans="5:5">
      <c r="E500366"/>
    </row>
    <row r="500367" spans="5:5">
      <c r="E500367"/>
    </row>
    <row r="500368" spans="5:5">
      <c r="E500368"/>
    </row>
    <row r="500369" spans="5:5">
      <c r="E500369"/>
    </row>
    <row r="500370" spans="5:5">
      <c r="E500370"/>
    </row>
    <row r="500371" spans="5:5">
      <c r="E500371"/>
    </row>
    <row r="500372" spans="5:5">
      <c r="E500372"/>
    </row>
    <row r="500373" spans="5:5">
      <c r="E500373"/>
    </row>
    <row r="500374" spans="5:5">
      <c r="E500374"/>
    </row>
    <row r="500375" spans="5:5">
      <c r="E500375"/>
    </row>
    <row r="500376" spans="5:5">
      <c r="E500376"/>
    </row>
    <row r="500377" spans="5:5">
      <c r="E500377"/>
    </row>
    <row r="500378" spans="5:5">
      <c r="E500378"/>
    </row>
    <row r="500379" spans="5:5">
      <c r="E500379"/>
    </row>
    <row r="500380" spans="5:5">
      <c r="E500380"/>
    </row>
    <row r="500381" spans="5:5">
      <c r="E500381"/>
    </row>
    <row r="500382" spans="5:5">
      <c r="E500382"/>
    </row>
    <row r="500383" spans="5:5">
      <c r="E500383"/>
    </row>
    <row r="500384" spans="5:5">
      <c r="E500384"/>
    </row>
    <row r="500385" spans="5:5">
      <c r="E500385"/>
    </row>
    <row r="500386" spans="5:5">
      <c r="E500386"/>
    </row>
    <row r="500387" spans="5:5">
      <c r="E500387"/>
    </row>
    <row r="500388" spans="5:5">
      <c r="E500388"/>
    </row>
    <row r="500389" spans="5:5">
      <c r="E500389"/>
    </row>
    <row r="500390" spans="5:5">
      <c r="E500390"/>
    </row>
    <row r="500391" spans="5:5">
      <c r="E500391"/>
    </row>
    <row r="500392" spans="5:5">
      <c r="E500392"/>
    </row>
    <row r="500393" spans="5:5">
      <c r="E500393"/>
    </row>
    <row r="500394" spans="5:5">
      <c r="E500394"/>
    </row>
    <row r="500395" spans="5:5">
      <c r="E500395"/>
    </row>
    <row r="500396" spans="5:5">
      <c r="E500396"/>
    </row>
    <row r="500397" spans="5:5">
      <c r="E500397"/>
    </row>
    <row r="500398" spans="5:5">
      <c r="E500398"/>
    </row>
    <row r="500399" spans="5:5">
      <c r="E500399"/>
    </row>
    <row r="500400" spans="5:5">
      <c r="E500400"/>
    </row>
    <row r="500401" spans="5:5">
      <c r="E500401"/>
    </row>
    <row r="500402" spans="5:5">
      <c r="E500402"/>
    </row>
    <row r="500403" spans="5:5">
      <c r="E500403"/>
    </row>
    <row r="500404" spans="5:5">
      <c r="E500404"/>
    </row>
    <row r="500405" spans="5:5">
      <c r="E500405"/>
    </row>
    <row r="500406" spans="5:5">
      <c r="E500406"/>
    </row>
    <row r="500407" spans="5:5">
      <c r="E500407"/>
    </row>
    <row r="500408" spans="5:5">
      <c r="E500408"/>
    </row>
    <row r="500409" spans="5:5">
      <c r="E500409"/>
    </row>
    <row r="500410" spans="5:5">
      <c r="E500410"/>
    </row>
    <row r="500411" spans="5:5">
      <c r="E500411"/>
    </row>
    <row r="500412" spans="5:5">
      <c r="E500412"/>
    </row>
    <row r="500413" spans="5:5">
      <c r="E500413"/>
    </row>
    <row r="500414" spans="5:5">
      <c r="E500414"/>
    </row>
    <row r="500415" spans="5:5">
      <c r="E500415"/>
    </row>
    <row r="500416" spans="5:5">
      <c r="E500416"/>
    </row>
    <row r="500417" spans="5:5">
      <c r="E500417"/>
    </row>
    <row r="500418" spans="5:5">
      <c r="E500418"/>
    </row>
    <row r="500419" spans="5:5">
      <c r="E500419"/>
    </row>
    <row r="500420" spans="5:5">
      <c r="E500420"/>
    </row>
    <row r="500421" spans="5:5">
      <c r="E500421"/>
    </row>
    <row r="500422" spans="5:5">
      <c r="E500422"/>
    </row>
    <row r="500423" spans="5:5">
      <c r="E500423"/>
    </row>
    <row r="500424" spans="5:5">
      <c r="E500424"/>
    </row>
    <row r="500425" spans="5:5">
      <c r="E500425"/>
    </row>
    <row r="500426" spans="5:5">
      <c r="E500426"/>
    </row>
    <row r="500427" spans="5:5">
      <c r="E500427"/>
    </row>
    <row r="500428" spans="5:5">
      <c r="E500428"/>
    </row>
    <row r="500429" spans="5:5">
      <c r="E500429"/>
    </row>
    <row r="500430" spans="5:5">
      <c r="E500430"/>
    </row>
    <row r="500431" spans="5:5">
      <c r="E500431"/>
    </row>
    <row r="500432" spans="5:5">
      <c r="E500432"/>
    </row>
    <row r="500433" spans="5:5">
      <c r="E500433"/>
    </row>
    <row r="500434" spans="5:5">
      <c r="E500434"/>
    </row>
    <row r="500435" spans="5:5">
      <c r="E500435"/>
    </row>
    <row r="500436" spans="5:5">
      <c r="E500436"/>
    </row>
    <row r="500437" spans="5:5">
      <c r="E500437"/>
    </row>
    <row r="500438" spans="5:5">
      <c r="E500438"/>
    </row>
    <row r="500439" spans="5:5">
      <c r="E500439"/>
    </row>
    <row r="500440" spans="5:5">
      <c r="E500440"/>
    </row>
    <row r="500441" spans="5:5">
      <c r="E500441"/>
    </row>
    <row r="500442" spans="5:5">
      <c r="E500442"/>
    </row>
    <row r="500443" spans="5:5">
      <c r="E500443"/>
    </row>
    <row r="500444" spans="5:5">
      <c r="E500444"/>
    </row>
    <row r="500445" spans="5:5">
      <c r="E500445"/>
    </row>
    <row r="500446" spans="5:5">
      <c r="E500446"/>
    </row>
    <row r="500447" spans="5:5">
      <c r="E500447"/>
    </row>
    <row r="500448" spans="5:5">
      <c r="E500448"/>
    </row>
    <row r="500449" spans="5:5">
      <c r="E500449"/>
    </row>
    <row r="500450" spans="5:5">
      <c r="E500450"/>
    </row>
    <row r="500451" spans="5:5">
      <c r="E500451"/>
    </row>
    <row r="500452" spans="5:5">
      <c r="E500452"/>
    </row>
    <row r="500453" spans="5:5">
      <c r="E500453"/>
    </row>
    <row r="500454" spans="5:5">
      <c r="E500454"/>
    </row>
    <row r="500455" spans="5:5">
      <c r="E500455"/>
    </row>
    <row r="500456" spans="5:5">
      <c r="E500456"/>
    </row>
    <row r="500457" spans="5:5">
      <c r="E500457"/>
    </row>
    <row r="500458" spans="5:5">
      <c r="E500458"/>
    </row>
    <row r="500459" spans="5:5">
      <c r="E500459"/>
    </row>
    <row r="500460" spans="5:5">
      <c r="E500460"/>
    </row>
    <row r="500461" spans="5:5">
      <c r="E500461"/>
    </row>
    <row r="500462" spans="5:5">
      <c r="E500462"/>
    </row>
    <row r="500463" spans="5:5">
      <c r="E500463"/>
    </row>
    <row r="500464" spans="5:5">
      <c r="E500464"/>
    </row>
    <row r="500465" spans="5:5">
      <c r="E500465"/>
    </row>
    <row r="500466" spans="5:5">
      <c r="E500466"/>
    </row>
    <row r="500467" spans="5:5">
      <c r="E500467"/>
    </row>
    <row r="500468" spans="5:5">
      <c r="E500468"/>
    </row>
    <row r="500469" spans="5:5">
      <c r="E500469"/>
    </row>
    <row r="500470" spans="5:5">
      <c r="E500470"/>
    </row>
    <row r="500471" spans="5:5">
      <c r="E500471"/>
    </row>
    <row r="500472" spans="5:5">
      <c r="E500472"/>
    </row>
    <row r="500473" spans="5:5">
      <c r="E500473"/>
    </row>
    <row r="500474" spans="5:5">
      <c r="E500474"/>
    </row>
    <row r="500475" spans="5:5">
      <c r="E500475"/>
    </row>
    <row r="500476" spans="5:5">
      <c r="E500476"/>
    </row>
    <row r="500477" spans="5:5">
      <c r="E500477"/>
    </row>
    <row r="500478" spans="5:5">
      <c r="E500478"/>
    </row>
    <row r="500479" spans="5:5">
      <c r="E500479"/>
    </row>
    <row r="500480" spans="5:5">
      <c r="E500480"/>
    </row>
    <row r="500481" spans="5:5">
      <c r="E500481"/>
    </row>
    <row r="500482" spans="5:5">
      <c r="E500482"/>
    </row>
    <row r="500483" spans="5:5">
      <c r="E500483"/>
    </row>
    <row r="500484" spans="5:5">
      <c r="E500484"/>
    </row>
    <row r="500485" spans="5:5">
      <c r="E500485"/>
    </row>
    <row r="500486" spans="5:5">
      <c r="E500486"/>
    </row>
    <row r="500487" spans="5:5">
      <c r="E500487"/>
    </row>
    <row r="500488" spans="5:5">
      <c r="E500488"/>
    </row>
    <row r="500489" spans="5:5">
      <c r="E500489"/>
    </row>
    <row r="500490" spans="5:5">
      <c r="E500490"/>
    </row>
    <row r="500491" spans="5:5">
      <c r="E500491"/>
    </row>
    <row r="500492" spans="5:5">
      <c r="E500492"/>
    </row>
    <row r="500493" spans="5:5">
      <c r="E500493"/>
    </row>
    <row r="500494" spans="5:5">
      <c r="E500494"/>
    </row>
    <row r="500495" spans="5:5">
      <c r="E500495"/>
    </row>
    <row r="500496" spans="5:5">
      <c r="E500496"/>
    </row>
    <row r="500497" spans="5:5">
      <c r="E500497"/>
    </row>
    <row r="500498" spans="5:5">
      <c r="E500498"/>
    </row>
    <row r="500499" spans="5:5">
      <c r="E500499"/>
    </row>
    <row r="500500" spans="5:5">
      <c r="E500500"/>
    </row>
    <row r="500501" spans="5:5">
      <c r="E500501"/>
    </row>
    <row r="500502" spans="5:5">
      <c r="E500502"/>
    </row>
    <row r="500503" spans="5:5">
      <c r="E500503"/>
    </row>
    <row r="500504" spans="5:5">
      <c r="E500504"/>
    </row>
    <row r="500505" spans="5:5">
      <c r="E500505"/>
    </row>
    <row r="500506" spans="5:5">
      <c r="E500506"/>
    </row>
    <row r="500507" spans="5:5">
      <c r="E500507"/>
    </row>
    <row r="500508" spans="5:5">
      <c r="E500508"/>
    </row>
    <row r="500509" spans="5:5">
      <c r="E500509"/>
    </row>
    <row r="500510" spans="5:5">
      <c r="E500510"/>
    </row>
    <row r="500511" spans="5:5">
      <c r="E500511"/>
    </row>
    <row r="500512" spans="5:5">
      <c r="E500512"/>
    </row>
    <row r="500513" spans="5:5">
      <c r="E500513"/>
    </row>
    <row r="500514" spans="5:5">
      <c r="E500514"/>
    </row>
    <row r="500515" spans="5:5">
      <c r="E500515"/>
    </row>
    <row r="500516" spans="5:5">
      <c r="E500516"/>
    </row>
    <row r="500517" spans="5:5">
      <c r="E500517"/>
    </row>
    <row r="500518" spans="5:5">
      <c r="E500518"/>
    </row>
    <row r="500519" spans="5:5">
      <c r="E500519"/>
    </row>
    <row r="500520" spans="5:5">
      <c r="E500520"/>
    </row>
    <row r="500521" spans="5:5">
      <c r="E500521"/>
    </row>
    <row r="500522" spans="5:5">
      <c r="E500522"/>
    </row>
    <row r="500523" spans="5:5">
      <c r="E500523"/>
    </row>
    <row r="500524" spans="5:5">
      <c r="E500524"/>
    </row>
    <row r="500525" spans="5:5">
      <c r="E500525"/>
    </row>
    <row r="500526" spans="5:5">
      <c r="E500526"/>
    </row>
    <row r="500527" spans="5:5">
      <c r="E500527"/>
    </row>
    <row r="500528" spans="5:5">
      <c r="E500528"/>
    </row>
    <row r="500529" spans="5:5">
      <c r="E500529"/>
    </row>
    <row r="500530" spans="5:5">
      <c r="E500530"/>
    </row>
    <row r="500531" spans="5:5">
      <c r="E500531"/>
    </row>
    <row r="500532" spans="5:5">
      <c r="E500532"/>
    </row>
    <row r="500533" spans="5:5">
      <c r="E500533"/>
    </row>
    <row r="500534" spans="5:5">
      <c r="E500534"/>
    </row>
    <row r="500535" spans="5:5">
      <c r="E500535"/>
    </row>
    <row r="500536" spans="5:5">
      <c r="E500536"/>
    </row>
    <row r="500537" spans="5:5">
      <c r="E500537"/>
    </row>
    <row r="500538" spans="5:5">
      <c r="E500538"/>
    </row>
    <row r="500539" spans="5:5">
      <c r="E500539"/>
    </row>
    <row r="500540" spans="5:5">
      <c r="E500540"/>
    </row>
    <row r="500541" spans="5:5">
      <c r="E500541"/>
    </row>
    <row r="500542" spans="5:5">
      <c r="E500542"/>
    </row>
    <row r="500543" spans="5:5">
      <c r="E500543"/>
    </row>
    <row r="500544" spans="5:5">
      <c r="E500544"/>
    </row>
    <row r="500545" spans="5:5">
      <c r="E500545"/>
    </row>
    <row r="500546" spans="5:5">
      <c r="E500546"/>
    </row>
    <row r="500547" spans="5:5">
      <c r="E500547"/>
    </row>
    <row r="500548" spans="5:5">
      <c r="E500548"/>
    </row>
    <row r="500549" spans="5:5">
      <c r="E500549"/>
    </row>
    <row r="500550" spans="5:5">
      <c r="E500550"/>
    </row>
    <row r="500551" spans="5:5">
      <c r="E500551"/>
    </row>
    <row r="500552" spans="5:5">
      <c r="E500552"/>
    </row>
    <row r="500553" spans="5:5">
      <c r="E500553"/>
    </row>
    <row r="500554" spans="5:5">
      <c r="E500554"/>
    </row>
    <row r="500555" spans="5:5">
      <c r="E500555"/>
    </row>
    <row r="500556" spans="5:5">
      <c r="E500556"/>
    </row>
    <row r="500557" spans="5:5">
      <c r="E500557"/>
    </row>
    <row r="500558" spans="5:5">
      <c r="E500558"/>
    </row>
    <row r="500559" spans="5:5">
      <c r="E500559"/>
    </row>
    <row r="500560" spans="5:5">
      <c r="E500560"/>
    </row>
    <row r="500561" spans="5:5">
      <c r="E500561"/>
    </row>
    <row r="500562" spans="5:5">
      <c r="E500562"/>
    </row>
    <row r="500563" spans="5:5">
      <c r="E500563"/>
    </row>
    <row r="500564" spans="5:5">
      <c r="E500564"/>
    </row>
    <row r="500565" spans="5:5">
      <c r="E500565"/>
    </row>
    <row r="500566" spans="5:5">
      <c r="E500566"/>
    </row>
    <row r="500567" spans="5:5">
      <c r="E500567"/>
    </row>
    <row r="500568" spans="5:5">
      <c r="E500568"/>
    </row>
    <row r="500569" spans="5:5">
      <c r="E500569"/>
    </row>
    <row r="500570" spans="5:5">
      <c r="E500570"/>
    </row>
    <row r="500571" spans="5:5">
      <c r="E500571"/>
    </row>
    <row r="500572" spans="5:5">
      <c r="E500572"/>
    </row>
    <row r="500573" spans="5:5">
      <c r="E500573"/>
    </row>
    <row r="500574" spans="5:5">
      <c r="E500574"/>
    </row>
    <row r="500575" spans="5:5">
      <c r="E500575"/>
    </row>
    <row r="500576" spans="5:5">
      <c r="E500576"/>
    </row>
    <row r="500577" spans="5:5">
      <c r="E500577"/>
    </row>
    <row r="500578" spans="5:5">
      <c r="E500578"/>
    </row>
    <row r="500579" spans="5:5">
      <c r="E500579"/>
    </row>
    <row r="500580" spans="5:5">
      <c r="E500580"/>
    </row>
    <row r="500581" spans="5:5">
      <c r="E500581"/>
    </row>
    <row r="500582" spans="5:5">
      <c r="E500582"/>
    </row>
    <row r="500583" spans="5:5">
      <c r="E500583"/>
    </row>
    <row r="500584" spans="5:5">
      <c r="E500584"/>
    </row>
    <row r="500585" spans="5:5">
      <c r="E500585"/>
    </row>
    <row r="500586" spans="5:5">
      <c r="E500586"/>
    </row>
    <row r="500587" spans="5:5">
      <c r="E500587"/>
    </row>
    <row r="500588" spans="5:5">
      <c r="E500588"/>
    </row>
    <row r="500589" spans="5:5">
      <c r="E500589"/>
    </row>
    <row r="500590" spans="5:5">
      <c r="E500590"/>
    </row>
    <row r="500591" spans="5:5">
      <c r="E500591"/>
    </row>
    <row r="500592" spans="5:5">
      <c r="E500592"/>
    </row>
    <row r="500593" spans="5:5">
      <c r="E500593"/>
    </row>
    <row r="500594" spans="5:5">
      <c r="E500594"/>
    </row>
    <row r="500595" spans="5:5">
      <c r="E500595"/>
    </row>
    <row r="500596" spans="5:5">
      <c r="E500596"/>
    </row>
    <row r="500597" spans="5:5">
      <c r="E500597"/>
    </row>
    <row r="500598" spans="5:5">
      <c r="E500598"/>
    </row>
    <row r="500599" spans="5:5">
      <c r="E500599"/>
    </row>
    <row r="500600" spans="5:5">
      <c r="E500600"/>
    </row>
    <row r="500601" spans="5:5">
      <c r="E500601"/>
    </row>
    <row r="500602" spans="5:5">
      <c r="E500602"/>
    </row>
    <row r="500603" spans="5:5">
      <c r="E500603"/>
    </row>
    <row r="500604" spans="5:5">
      <c r="E500604"/>
    </row>
    <row r="500605" spans="5:5">
      <c r="E500605"/>
    </row>
    <row r="500606" spans="5:5">
      <c r="E500606"/>
    </row>
    <row r="500607" spans="5:5">
      <c r="E500607"/>
    </row>
    <row r="500608" spans="5:5">
      <c r="E500608"/>
    </row>
    <row r="500609" spans="5:5">
      <c r="E500609"/>
    </row>
    <row r="500610" spans="5:5">
      <c r="E500610"/>
    </row>
    <row r="500611" spans="5:5">
      <c r="E500611"/>
    </row>
    <row r="500612" spans="5:5">
      <c r="E500612"/>
    </row>
    <row r="500613" spans="5:5">
      <c r="E500613"/>
    </row>
    <row r="500614" spans="5:5">
      <c r="E500614"/>
    </row>
    <row r="500615" spans="5:5">
      <c r="E500615"/>
    </row>
    <row r="500616" spans="5:5">
      <c r="E500616"/>
    </row>
    <row r="500617" spans="5:5">
      <c r="E500617"/>
    </row>
    <row r="500618" spans="5:5">
      <c r="E500618"/>
    </row>
    <row r="500619" spans="5:5">
      <c r="E500619"/>
    </row>
    <row r="500620" spans="5:5">
      <c r="E500620"/>
    </row>
    <row r="500621" spans="5:5">
      <c r="E500621"/>
    </row>
    <row r="500622" spans="5:5">
      <c r="E500622"/>
    </row>
    <row r="500623" spans="5:5">
      <c r="E500623"/>
    </row>
    <row r="500624" spans="5:5">
      <c r="E500624"/>
    </row>
    <row r="500625" spans="5:5">
      <c r="E500625"/>
    </row>
    <row r="500626" spans="5:5">
      <c r="E500626"/>
    </row>
    <row r="500627" spans="5:5">
      <c r="E500627"/>
    </row>
    <row r="500628" spans="5:5">
      <c r="E500628"/>
    </row>
    <row r="500629" spans="5:5">
      <c r="E500629"/>
    </row>
    <row r="500630" spans="5:5">
      <c r="E500630"/>
    </row>
    <row r="500631" spans="5:5">
      <c r="E500631"/>
    </row>
    <row r="500632" spans="5:5">
      <c r="E500632"/>
    </row>
    <row r="500633" spans="5:5">
      <c r="E500633"/>
    </row>
    <row r="500634" spans="5:5">
      <c r="E500634"/>
    </row>
    <row r="500635" spans="5:5">
      <c r="E500635"/>
    </row>
    <row r="500636" spans="5:5">
      <c r="E500636"/>
    </row>
    <row r="500637" spans="5:5">
      <c r="E500637"/>
    </row>
    <row r="500638" spans="5:5">
      <c r="E500638"/>
    </row>
    <row r="500639" spans="5:5">
      <c r="E500639"/>
    </row>
    <row r="500640" spans="5:5">
      <c r="E500640"/>
    </row>
    <row r="500641" spans="5:5">
      <c r="E500641"/>
    </row>
    <row r="500642" spans="5:5">
      <c r="E500642"/>
    </row>
    <row r="500643" spans="5:5">
      <c r="E500643"/>
    </row>
    <row r="500644" spans="5:5">
      <c r="E500644"/>
    </row>
    <row r="500645" spans="5:5">
      <c r="E500645"/>
    </row>
    <row r="500646" spans="5:5">
      <c r="E500646"/>
    </row>
    <row r="500647" spans="5:5">
      <c r="E500647"/>
    </row>
    <row r="500648" spans="5:5">
      <c r="E500648"/>
    </row>
    <row r="500649" spans="5:5">
      <c r="E500649"/>
    </row>
    <row r="500650" spans="5:5">
      <c r="E500650"/>
    </row>
    <row r="500651" spans="5:5">
      <c r="E500651"/>
    </row>
    <row r="500652" spans="5:5">
      <c r="E500652"/>
    </row>
    <row r="500653" spans="5:5">
      <c r="E500653"/>
    </row>
    <row r="500654" spans="5:5">
      <c r="E500654"/>
    </row>
    <row r="500655" spans="5:5">
      <c r="E500655"/>
    </row>
    <row r="500656" spans="5:5">
      <c r="E500656"/>
    </row>
    <row r="500657" spans="5:5">
      <c r="E500657"/>
    </row>
    <row r="500658" spans="5:5">
      <c r="E500658"/>
    </row>
    <row r="500659" spans="5:5">
      <c r="E500659"/>
    </row>
    <row r="500660" spans="5:5">
      <c r="E500660"/>
    </row>
    <row r="500661" spans="5:5">
      <c r="E500661"/>
    </row>
    <row r="500662" spans="5:5">
      <c r="E500662"/>
    </row>
    <row r="500663" spans="5:5">
      <c r="E500663"/>
    </row>
    <row r="500664" spans="5:5">
      <c r="E500664"/>
    </row>
    <row r="500665" spans="5:5">
      <c r="E500665"/>
    </row>
    <row r="500666" spans="5:5">
      <c r="E500666"/>
    </row>
    <row r="500667" spans="5:5">
      <c r="E500667"/>
    </row>
    <row r="500668" spans="5:5">
      <c r="E500668"/>
    </row>
    <row r="500669" spans="5:5">
      <c r="E500669"/>
    </row>
    <row r="500670" spans="5:5">
      <c r="E500670"/>
    </row>
    <row r="500671" spans="5:5">
      <c r="E500671"/>
    </row>
    <row r="500672" spans="5:5">
      <c r="E500672"/>
    </row>
    <row r="500673" spans="5:5">
      <c r="E500673"/>
    </row>
    <row r="500674" spans="5:5">
      <c r="E500674"/>
    </row>
    <row r="500675" spans="5:5">
      <c r="E500675"/>
    </row>
    <row r="500676" spans="5:5">
      <c r="E500676"/>
    </row>
    <row r="500677" spans="5:5">
      <c r="E500677"/>
    </row>
    <row r="500678" spans="5:5">
      <c r="E500678"/>
    </row>
    <row r="500679" spans="5:5">
      <c r="E500679"/>
    </row>
    <row r="500680" spans="5:5">
      <c r="E500680"/>
    </row>
    <row r="500681" spans="5:5">
      <c r="E500681"/>
    </row>
    <row r="500682" spans="5:5">
      <c r="E500682"/>
    </row>
    <row r="500683" spans="5:5">
      <c r="E500683"/>
    </row>
    <row r="500684" spans="5:5">
      <c r="E500684"/>
    </row>
    <row r="500685" spans="5:5">
      <c r="E500685"/>
    </row>
    <row r="500686" spans="5:5">
      <c r="E500686"/>
    </row>
    <row r="500687" spans="5:5">
      <c r="E500687"/>
    </row>
    <row r="500688" spans="5:5">
      <c r="E500688"/>
    </row>
    <row r="500689" spans="5:5">
      <c r="E500689"/>
    </row>
    <row r="500690" spans="5:5">
      <c r="E500690"/>
    </row>
    <row r="500691" spans="5:5">
      <c r="E500691"/>
    </row>
    <row r="500692" spans="5:5">
      <c r="E500692"/>
    </row>
    <row r="500693" spans="5:5">
      <c r="E500693"/>
    </row>
    <row r="500694" spans="5:5">
      <c r="E500694"/>
    </row>
    <row r="500695" spans="5:5">
      <c r="E500695"/>
    </row>
    <row r="500696" spans="5:5">
      <c r="E500696"/>
    </row>
    <row r="500697" spans="5:5">
      <c r="E500697"/>
    </row>
    <row r="500698" spans="5:5">
      <c r="E500698"/>
    </row>
    <row r="500699" spans="5:5">
      <c r="E500699"/>
    </row>
    <row r="500700" spans="5:5">
      <c r="E500700"/>
    </row>
    <row r="500701" spans="5:5">
      <c r="E500701"/>
    </row>
    <row r="500702" spans="5:5">
      <c r="E500702"/>
    </row>
    <row r="500703" spans="5:5">
      <c r="E500703"/>
    </row>
    <row r="500704" spans="5:5">
      <c r="E500704"/>
    </row>
    <row r="500705" spans="5:5">
      <c r="E500705"/>
    </row>
    <row r="500706" spans="5:5">
      <c r="E500706"/>
    </row>
    <row r="500707" spans="5:5">
      <c r="E500707"/>
    </row>
    <row r="500708" spans="5:5">
      <c r="E500708"/>
    </row>
    <row r="500709" spans="5:5">
      <c r="E500709"/>
    </row>
    <row r="500710" spans="5:5">
      <c r="E500710"/>
    </row>
    <row r="500711" spans="5:5">
      <c r="E500711"/>
    </row>
    <row r="500712" spans="5:5">
      <c r="E500712"/>
    </row>
    <row r="500713" spans="5:5">
      <c r="E500713"/>
    </row>
    <row r="500714" spans="5:5">
      <c r="E500714"/>
    </row>
    <row r="500715" spans="5:5">
      <c r="E500715"/>
    </row>
    <row r="500716" spans="5:5">
      <c r="E500716"/>
    </row>
    <row r="500717" spans="5:5">
      <c r="E500717"/>
    </row>
    <row r="500718" spans="5:5">
      <c r="E500718"/>
    </row>
    <row r="500719" spans="5:5">
      <c r="E500719"/>
    </row>
    <row r="500720" spans="5:5">
      <c r="E500720"/>
    </row>
    <row r="500721" spans="5:5">
      <c r="E500721"/>
    </row>
    <row r="500722" spans="5:5">
      <c r="E500722"/>
    </row>
    <row r="500723" spans="5:5">
      <c r="E500723"/>
    </row>
    <row r="500724" spans="5:5">
      <c r="E500724"/>
    </row>
    <row r="500725" spans="5:5">
      <c r="E500725"/>
    </row>
    <row r="500726" spans="5:5">
      <c r="E500726"/>
    </row>
    <row r="500727" spans="5:5">
      <c r="E500727"/>
    </row>
    <row r="500728" spans="5:5">
      <c r="E500728"/>
    </row>
    <row r="500729" spans="5:5">
      <c r="E500729"/>
    </row>
    <row r="500730" spans="5:5">
      <c r="E500730"/>
    </row>
    <row r="500731" spans="5:5">
      <c r="E500731"/>
    </row>
    <row r="500732" spans="5:5">
      <c r="E500732"/>
    </row>
    <row r="500733" spans="5:5">
      <c r="E500733"/>
    </row>
    <row r="500734" spans="5:5">
      <c r="E500734"/>
    </row>
    <row r="500735" spans="5:5">
      <c r="E500735"/>
    </row>
    <row r="500736" spans="5:5">
      <c r="E500736"/>
    </row>
    <row r="500737" spans="5:5">
      <c r="E500737"/>
    </row>
    <row r="500738" spans="5:5">
      <c r="E500738"/>
    </row>
    <row r="500739" spans="5:5">
      <c r="E500739"/>
    </row>
    <row r="500740" spans="5:5">
      <c r="E500740"/>
    </row>
    <row r="500741" spans="5:5">
      <c r="E500741"/>
    </row>
    <row r="500742" spans="5:5">
      <c r="E500742"/>
    </row>
    <row r="500743" spans="5:5">
      <c r="E500743"/>
    </row>
    <row r="500744" spans="5:5">
      <c r="E500744"/>
    </row>
    <row r="500745" spans="5:5">
      <c r="E500745"/>
    </row>
    <row r="500746" spans="5:5">
      <c r="E500746"/>
    </row>
    <row r="500747" spans="5:5">
      <c r="E500747"/>
    </row>
    <row r="500748" spans="5:5">
      <c r="E500748"/>
    </row>
    <row r="500749" spans="5:5">
      <c r="E500749"/>
    </row>
    <row r="500750" spans="5:5">
      <c r="E500750"/>
    </row>
    <row r="500751" spans="5:5">
      <c r="E500751"/>
    </row>
    <row r="500752" spans="5:5">
      <c r="E500752"/>
    </row>
    <row r="500753" spans="5:5">
      <c r="E500753"/>
    </row>
    <row r="500754" spans="5:5">
      <c r="E500754"/>
    </row>
    <row r="500755" spans="5:5">
      <c r="E500755"/>
    </row>
    <row r="500756" spans="5:5">
      <c r="E500756"/>
    </row>
    <row r="500757" spans="5:5">
      <c r="E500757"/>
    </row>
    <row r="500758" spans="5:5">
      <c r="E500758"/>
    </row>
    <row r="500759" spans="5:5">
      <c r="E500759"/>
    </row>
    <row r="500760" spans="5:5">
      <c r="E500760"/>
    </row>
    <row r="500761" spans="5:5">
      <c r="E500761"/>
    </row>
    <row r="500762" spans="5:5">
      <c r="E500762"/>
    </row>
    <row r="500763" spans="5:5">
      <c r="E500763"/>
    </row>
    <row r="500764" spans="5:5">
      <c r="E500764"/>
    </row>
    <row r="500765" spans="5:5">
      <c r="E500765"/>
    </row>
    <row r="500766" spans="5:5">
      <c r="E500766"/>
    </row>
    <row r="500767" spans="5:5">
      <c r="E500767"/>
    </row>
    <row r="500768" spans="5:5">
      <c r="E500768"/>
    </row>
    <row r="500769" spans="5:5">
      <c r="E500769"/>
    </row>
    <row r="500770" spans="5:5">
      <c r="E500770"/>
    </row>
    <row r="500771" spans="5:5">
      <c r="E500771"/>
    </row>
    <row r="500772" spans="5:5">
      <c r="E500772"/>
    </row>
    <row r="500773" spans="5:5">
      <c r="E500773"/>
    </row>
    <row r="500774" spans="5:5">
      <c r="E500774"/>
    </row>
    <row r="500775" spans="5:5">
      <c r="E500775"/>
    </row>
    <row r="500776" spans="5:5">
      <c r="E500776"/>
    </row>
    <row r="500777" spans="5:5">
      <c r="E500777"/>
    </row>
    <row r="500778" spans="5:5">
      <c r="E500778"/>
    </row>
    <row r="500779" spans="5:5">
      <c r="E500779"/>
    </row>
    <row r="500780" spans="5:5">
      <c r="E500780"/>
    </row>
    <row r="500781" spans="5:5">
      <c r="E500781"/>
    </row>
    <row r="500782" spans="5:5">
      <c r="E500782"/>
    </row>
    <row r="500783" spans="5:5">
      <c r="E500783"/>
    </row>
    <row r="500784" spans="5:5">
      <c r="E500784"/>
    </row>
    <row r="500785" spans="5:5">
      <c r="E500785"/>
    </row>
    <row r="500786" spans="5:5">
      <c r="E500786"/>
    </row>
    <row r="500787" spans="5:5">
      <c r="E500787"/>
    </row>
    <row r="500788" spans="5:5">
      <c r="E500788"/>
    </row>
    <row r="500789" spans="5:5">
      <c r="E500789"/>
    </row>
    <row r="500790" spans="5:5">
      <c r="E500790"/>
    </row>
    <row r="500791" spans="5:5">
      <c r="E500791"/>
    </row>
    <row r="500792" spans="5:5">
      <c r="E500792"/>
    </row>
    <row r="500793" spans="5:5">
      <c r="E500793"/>
    </row>
    <row r="500794" spans="5:5">
      <c r="E500794"/>
    </row>
    <row r="500795" spans="5:5">
      <c r="E500795"/>
    </row>
    <row r="500796" spans="5:5">
      <c r="E500796"/>
    </row>
    <row r="500797" spans="5:5">
      <c r="E500797"/>
    </row>
    <row r="500798" spans="5:5">
      <c r="E500798"/>
    </row>
    <row r="500799" spans="5:5">
      <c r="E500799"/>
    </row>
    <row r="500800" spans="5:5">
      <c r="E500800"/>
    </row>
    <row r="500801" spans="5:5">
      <c r="E500801"/>
    </row>
    <row r="500802" spans="5:5">
      <c r="E500802"/>
    </row>
    <row r="500803" spans="5:5">
      <c r="E500803"/>
    </row>
    <row r="500804" spans="5:5">
      <c r="E500804"/>
    </row>
    <row r="500805" spans="5:5">
      <c r="E500805"/>
    </row>
    <row r="500806" spans="5:5">
      <c r="E500806"/>
    </row>
    <row r="500807" spans="5:5">
      <c r="E500807"/>
    </row>
    <row r="500808" spans="5:5">
      <c r="E500808"/>
    </row>
    <row r="500809" spans="5:5">
      <c r="E500809"/>
    </row>
    <row r="500810" spans="5:5">
      <c r="E500810"/>
    </row>
    <row r="500811" spans="5:5">
      <c r="E500811"/>
    </row>
    <row r="500812" spans="5:5">
      <c r="E500812"/>
    </row>
    <row r="500813" spans="5:5">
      <c r="E500813"/>
    </row>
    <row r="500814" spans="5:5">
      <c r="E500814"/>
    </row>
    <row r="500815" spans="5:5">
      <c r="E500815"/>
    </row>
    <row r="500816" spans="5:5">
      <c r="E500816"/>
    </row>
    <row r="500817" spans="5:5">
      <c r="E500817"/>
    </row>
    <row r="500818" spans="5:5">
      <c r="E500818"/>
    </row>
    <row r="500819" spans="5:5">
      <c r="E500819"/>
    </row>
    <row r="500820" spans="5:5">
      <c r="E500820"/>
    </row>
    <row r="500821" spans="5:5">
      <c r="E500821"/>
    </row>
    <row r="500822" spans="5:5">
      <c r="E500822"/>
    </row>
    <row r="500823" spans="5:5">
      <c r="E500823"/>
    </row>
    <row r="500824" spans="5:5">
      <c r="E500824"/>
    </row>
    <row r="500825" spans="5:5">
      <c r="E500825"/>
    </row>
    <row r="500826" spans="5:5">
      <c r="E500826"/>
    </row>
    <row r="500827" spans="5:5">
      <c r="E500827"/>
    </row>
    <row r="500828" spans="5:5">
      <c r="E500828"/>
    </row>
    <row r="500829" spans="5:5">
      <c r="E500829"/>
    </row>
    <row r="500830" spans="5:5">
      <c r="E500830"/>
    </row>
    <row r="500831" spans="5:5">
      <c r="E500831"/>
    </row>
    <row r="500832" spans="5:5">
      <c r="E500832"/>
    </row>
    <row r="500833" spans="5:5">
      <c r="E500833"/>
    </row>
    <row r="500834" spans="5:5">
      <c r="E500834"/>
    </row>
    <row r="500835" spans="5:5">
      <c r="E500835"/>
    </row>
    <row r="500836" spans="5:5">
      <c r="E500836"/>
    </row>
    <row r="500837" spans="5:5">
      <c r="E500837"/>
    </row>
    <row r="500838" spans="5:5">
      <c r="E500838"/>
    </row>
    <row r="500839" spans="5:5">
      <c r="E500839"/>
    </row>
    <row r="500840" spans="5:5">
      <c r="E500840"/>
    </row>
    <row r="500841" spans="5:5">
      <c r="E500841"/>
    </row>
    <row r="500842" spans="5:5">
      <c r="E500842"/>
    </row>
    <row r="500843" spans="5:5">
      <c r="E500843"/>
    </row>
    <row r="500844" spans="5:5">
      <c r="E500844"/>
    </row>
    <row r="500845" spans="5:5">
      <c r="E500845"/>
    </row>
    <row r="500846" spans="5:5">
      <c r="E500846"/>
    </row>
    <row r="500847" spans="5:5">
      <c r="E500847"/>
    </row>
    <row r="500848" spans="5:5">
      <c r="E500848"/>
    </row>
    <row r="500849" spans="5:5">
      <c r="E500849"/>
    </row>
    <row r="500850" spans="5:5">
      <c r="E500850"/>
    </row>
    <row r="500851" spans="5:5">
      <c r="E500851"/>
    </row>
    <row r="500852" spans="5:5">
      <c r="E500852"/>
    </row>
    <row r="500853" spans="5:5">
      <c r="E500853"/>
    </row>
    <row r="500854" spans="5:5">
      <c r="E500854"/>
    </row>
    <row r="500855" spans="5:5">
      <c r="E500855"/>
    </row>
    <row r="500856" spans="5:5">
      <c r="E500856"/>
    </row>
    <row r="500857" spans="5:5">
      <c r="E500857"/>
    </row>
    <row r="500858" spans="5:5">
      <c r="E500858"/>
    </row>
    <row r="500859" spans="5:5">
      <c r="E500859"/>
    </row>
    <row r="500860" spans="5:5">
      <c r="E500860"/>
    </row>
    <row r="500861" spans="5:5">
      <c r="E500861"/>
    </row>
    <row r="500862" spans="5:5">
      <c r="E500862"/>
    </row>
    <row r="500863" spans="5:5">
      <c r="E500863"/>
    </row>
    <row r="500864" spans="5:5">
      <c r="E500864"/>
    </row>
    <row r="500865" spans="5:5">
      <c r="E500865"/>
    </row>
    <row r="500866" spans="5:5">
      <c r="E500866"/>
    </row>
    <row r="500867" spans="5:5">
      <c r="E500867"/>
    </row>
    <row r="500868" spans="5:5">
      <c r="E500868"/>
    </row>
    <row r="500869" spans="5:5">
      <c r="E500869"/>
    </row>
    <row r="500870" spans="5:5">
      <c r="E500870"/>
    </row>
    <row r="500871" spans="5:5">
      <c r="E500871"/>
    </row>
    <row r="500872" spans="5:5">
      <c r="E500872"/>
    </row>
    <row r="500873" spans="5:5">
      <c r="E500873"/>
    </row>
    <row r="500874" spans="5:5">
      <c r="E500874"/>
    </row>
    <row r="500875" spans="5:5">
      <c r="E500875"/>
    </row>
    <row r="500876" spans="5:5">
      <c r="E500876"/>
    </row>
    <row r="500877" spans="5:5">
      <c r="E500877"/>
    </row>
    <row r="500878" spans="5:5">
      <c r="E500878"/>
    </row>
    <row r="500879" spans="5:5">
      <c r="E500879"/>
    </row>
    <row r="500880" spans="5:5">
      <c r="E500880"/>
    </row>
    <row r="500881" spans="5:5">
      <c r="E500881"/>
    </row>
    <row r="500882" spans="5:5">
      <c r="E500882"/>
    </row>
    <row r="500883" spans="5:5">
      <c r="E500883"/>
    </row>
    <row r="500884" spans="5:5">
      <c r="E500884"/>
    </row>
    <row r="500885" spans="5:5">
      <c r="E500885"/>
    </row>
    <row r="500886" spans="5:5">
      <c r="E500886"/>
    </row>
    <row r="500887" spans="5:5">
      <c r="E500887"/>
    </row>
    <row r="500888" spans="5:5">
      <c r="E500888"/>
    </row>
    <row r="500889" spans="5:5">
      <c r="E500889"/>
    </row>
    <row r="500890" spans="5:5">
      <c r="E500890"/>
    </row>
    <row r="500891" spans="5:5">
      <c r="E500891"/>
    </row>
    <row r="500892" spans="5:5">
      <c r="E500892"/>
    </row>
    <row r="500893" spans="5:5">
      <c r="E500893"/>
    </row>
    <row r="500894" spans="5:5">
      <c r="E500894"/>
    </row>
    <row r="500895" spans="5:5">
      <c r="E500895"/>
    </row>
    <row r="500896" spans="5:5">
      <c r="E500896"/>
    </row>
    <row r="500897" spans="5:5">
      <c r="E500897"/>
    </row>
    <row r="500898" spans="5:5">
      <c r="E500898"/>
    </row>
    <row r="500899" spans="5:5">
      <c r="E500899"/>
    </row>
    <row r="500900" spans="5:5">
      <c r="E500900"/>
    </row>
    <row r="500901" spans="5:5">
      <c r="E500901"/>
    </row>
    <row r="500902" spans="5:5">
      <c r="E500902"/>
    </row>
    <row r="500903" spans="5:5">
      <c r="E500903"/>
    </row>
    <row r="500904" spans="5:5">
      <c r="E500904"/>
    </row>
    <row r="500905" spans="5:5">
      <c r="E500905"/>
    </row>
    <row r="500906" spans="5:5">
      <c r="E500906"/>
    </row>
    <row r="500907" spans="5:5">
      <c r="E500907"/>
    </row>
    <row r="500908" spans="5:5">
      <c r="E500908"/>
    </row>
    <row r="500909" spans="5:5">
      <c r="E500909"/>
    </row>
    <row r="500910" spans="5:5">
      <c r="E500910"/>
    </row>
    <row r="500911" spans="5:5">
      <c r="E500911"/>
    </row>
    <row r="500912" spans="5:5">
      <c r="E500912"/>
    </row>
    <row r="500913" spans="5:5">
      <c r="E500913"/>
    </row>
    <row r="500914" spans="5:5">
      <c r="E500914"/>
    </row>
    <row r="500915" spans="5:5">
      <c r="E500915"/>
    </row>
    <row r="500916" spans="5:5">
      <c r="E500916"/>
    </row>
    <row r="500917" spans="5:5">
      <c r="E500917"/>
    </row>
    <row r="500918" spans="5:5">
      <c r="E500918"/>
    </row>
    <row r="500919" spans="5:5">
      <c r="E500919"/>
    </row>
    <row r="500920" spans="5:5">
      <c r="E500920"/>
    </row>
    <row r="500921" spans="5:5">
      <c r="E500921"/>
    </row>
    <row r="500922" spans="5:5">
      <c r="E500922"/>
    </row>
    <row r="500923" spans="5:5">
      <c r="E500923"/>
    </row>
    <row r="500924" spans="5:5">
      <c r="E500924"/>
    </row>
    <row r="500925" spans="5:5">
      <c r="E500925"/>
    </row>
    <row r="500926" spans="5:5">
      <c r="E500926"/>
    </row>
    <row r="500927" spans="5:5">
      <c r="E500927"/>
    </row>
    <row r="500928" spans="5:5">
      <c r="E500928"/>
    </row>
    <row r="500929" spans="5:5">
      <c r="E500929"/>
    </row>
    <row r="500930" spans="5:5">
      <c r="E500930"/>
    </row>
    <row r="500931" spans="5:5">
      <c r="E500931"/>
    </row>
    <row r="500932" spans="5:5">
      <c r="E500932"/>
    </row>
    <row r="500933" spans="5:5">
      <c r="E500933"/>
    </row>
    <row r="500934" spans="5:5">
      <c r="E500934"/>
    </row>
    <row r="500935" spans="5:5">
      <c r="E500935"/>
    </row>
    <row r="500936" spans="5:5">
      <c r="E500936"/>
    </row>
    <row r="500937" spans="5:5">
      <c r="E500937"/>
    </row>
    <row r="500938" spans="5:5">
      <c r="E500938"/>
    </row>
    <row r="500939" spans="5:5">
      <c r="E500939"/>
    </row>
    <row r="500940" spans="5:5">
      <c r="E500940"/>
    </row>
    <row r="500941" spans="5:5">
      <c r="E500941"/>
    </row>
    <row r="500942" spans="5:5">
      <c r="E500942"/>
    </row>
    <row r="500943" spans="5:5">
      <c r="E500943"/>
    </row>
    <row r="500944" spans="5:5">
      <c r="E500944"/>
    </row>
    <row r="500945" spans="5:5">
      <c r="E500945"/>
    </row>
    <row r="500946" spans="5:5">
      <c r="E500946"/>
    </row>
    <row r="500947" spans="5:5">
      <c r="E500947"/>
    </row>
    <row r="500948" spans="5:5">
      <c r="E500948"/>
    </row>
    <row r="500949" spans="5:5">
      <c r="E500949"/>
    </row>
    <row r="500950" spans="5:5">
      <c r="E500950"/>
    </row>
    <row r="500951" spans="5:5">
      <c r="E500951"/>
    </row>
    <row r="500952" spans="5:5">
      <c r="E500952"/>
    </row>
    <row r="500953" spans="5:5">
      <c r="E500953"/>
    </row>
    <row r="500954" spans="5:5">
      <c r="E500954"/>
    </row>
    <row r="500955" spans="5:5">
      <c r="E500955"/>
    </row>
    <row r="500956" spans="5:5">
      <c r="E500956"/>
    </row>
    <row r="500957" spans="5:5">
      <c r="E500957"/>
    </row>
    <row r="500958" spans="5:5">
      <c r="E500958"/>
    </row>
    <row r="500959" spans="5:5">
      <c r="E500959"/>
    </row>
    <row r="500960" spans="5:5">
      <c r="E500960"/>
    </row>
    <row r="500961" spans="5:5">
      <c r="E500961"/>
    </row>
    <row r="500962" spans="5:5">
      <c r="E500962"/>
    </row>
    <row r="500963" spans="5:5">
      <c r="E500963"/>
    </row>
    <row r="500964" spans="5:5">
      <c r="E500964"/>
    </row>
    <row r="500965" spans="5:5">
      <c r="E500965"/>
    </row>
    <row r="500966" spans="5:5">
      <c r="E500966"/>
    </row>
    <row r="500967" spans="5:5">
      <c r="E500967"/>
    </row>
    <row r="500968" spans="5:5">
      <c r="E500968"/>
    </row>
    <row r="500969" spans="5:5">
      <c r="E500969"/>
    </row>
    <row r="500970" spans="5:5">
      <c r="E500970"/>
    </row>
    <row r="500971" spans="5:5">
      <c r="E500971"/>
    </row>
    <row r="500972" spans="5:5">
      <c r="E500972"/>
    </row>
    <row r="500973" spans="5:5">
      <c r="E500973"/>
    </row>
    <row r="500974" spans="5:5">
      <c r="E500974"/>
    </row>
    <row r="500975" spans="5:5">
      <c r="E500975"/>
    </row>
    <row r="500976" spans="5:5">
      <c r="E500976"/>
    </row>
    <row r="500977" spans="5:5">
      <c r="E500977"/>
    </row>
    <row r="500978" spans="5:5">
      <c r="E500978"/>
    </row>
    <row r="500979" spans="5:5">
      <c r="E500979"/>
    </row>
    <row r="500980" spans="5:5">
      <c r="E500980"/>
    </row>
    <row r="500981" spans="5:5">
      <c r="E500981"/>
    </row>
    <row r="500982" spans="5:5">
      <c r="E500982"/>
    </row>
    <row r="500983" spans="5:5">
      <c r="E500983"/>
    </row>
    <row r="500984" spans="5:5">
      <c r="E500984"/>
    </row>
    <row r="500985" spans="5:5">
      <c r="E500985"/>
    </row>
    <row r="500986" spans="5:5">
      <c r="E500986"/>
    </row>
    <row r="500987" spans="5:5">
      <c r="E500987"/>
    </row>
    <row r="500988" spans="5:5">
      <c r="E500988"/>
    </row>
    <row r="500989" spans="5:5">
      <c r="E500989"/>
    </row>
    <row r="500990" spans="5:5">
      <c r="E500990"/>
    </row>
    <row r="500991" spans="5:5">
      <c r="E500991"/>
    </row>
    <row r="500992" spans="5:5">
      <c r="E500992"/>
    </row>
    <row r="500993" spans="5:5">
      <c r="E500993"/>
    </row>
    <row r="500994" spans="5:5">
      <c r="E500994"/>
    </row>
    <row r="500995" spans="5:5">
      <c r="E500995"/>
    </row>
    <row r="500996" spans="5:5">
      <c r="E500996"/>
    </row>
    <row r="500997" spans="5:5">
      <c r="E500997"/>
    </row>
    <row r="500998" spans="5:5">
      <c r="E500998"/>
    </row>
    <row r="500999" spans="5:5">
      <c r="E500999"/>
    </row>
    <row r="501000" spans="5:5">
      <c r="E501000"/>
    </row>
    <row r="501001" spans="5:5">
      <c r="E501001"/>
    </row>
    <row r="501002" spans="5:5">
      <c r="E501002"/>
    </row>
    <row r="501003" spans="5:5">
      <c r="E501003"/>
    </row>
    <row r="501004" spans="5:5">
      <c r="E501004"/>
    </row>
    <row r="501005" spans="5:5">
      <c r="E501005"/>
    </row>
    <row r="501006" spans="5:5">
      <c r="E501006"/>
    </row>
    <row r="501007" spans="5:5">
      <c r="E501007"/>
    </row>
    <row r="501008" spans="5:5">
      <c r="E501008"/>
    </row>
    <row r="501009" spans="5:5">
      <c r="E501009"/>
    </row>
    <row r="501010" spans="5:5">
      <c r="E501010"/>
    </row>
    <row r="501011" spans="5:5">
      <c r="E501011"/>
    </row>
    <row r="501012" spans="5:5">
      <c r="E501012"/>
    </row>
    <row r="501013" spans="5:5">
      <c r="E501013"/>
    </row>
    <row r="501014" spans="5:5">
      <c r="E501014"/>
    </row>
    <row r="501015" spans="5:5">
      <c r="E501015"/>
    </row>
    <row r="501016" spans="5:5">
      <c r="E501016"/>
    </row>
    <row r="501017" spans="5:5">
      <c r="E501017"/>
    </row>
    <row r="501018" spans="5:5">
      <c r="E501018"/>
    </row>
    <row r="501019" spans="5:5">
      <c r="E501019"/>
    </row>
    <row r="501020" spans="5:5">
      <c r="E501020"/>
    </row>
    <row r="501021" spans="5:5">
      <c r="E501021"/>
    </row>
    <row r="501022" spans="5:5">
      <c r="E501022"/>
    </row>
    <row r="501023" spans="5:5">
      <c r="E501023"/>
    </row>
    <row r="501024" spans="5:5">
      <c r="E501024"/>
    </row>
    <row r="501025" spans="5:5">
      <c r="E501025"/>
    </row>
    <row r="501026" spans="5:5">
      <c r="E501026"/>
    </row>
    <row r="501027" spans="5:5">
      <c r="E501027"/>
    </row>
    <row r="501028" spans="5:5">
      <c r="E501028"/>
    </row>
    <row r="501029" spans="5:5">
      <c r="E501029"/>
    </row>
    <row r="501030" spans="5:5">
      <c r="E501030"/>
    </row>
    <row r="501031" spans="5:5">
      <c r="E501031"/>
    </row>
    <row r="501032" spans="5:5">
      <c r="E501032"/>
    </row>
    <row r="501033" spans="5:5">
      <c r="E501033"/>
    </row>
    <row r="501034" spans="5:5">
      <c r="E501034"/>
    </row>
    <row r="501035" spans="5:5">
      <c r="E501035"/>
    </row>
    <row r="501036" spans="5:5">
      <c r="E501036"/>
    </row>
    <row r="501037" spans="5:5">
      <c r="E501037"/>
    </row>
    <row r="501038" spans="5:5">
      <c r="E501038"/>
    </row>
    <row r="501039" spans="5:5">
      <c r="E501039"/>
    </row>
    <row r="501040" spans="5:5">
      <c r="E501040"/>
    </row>
    <row r="501041" spans="5:5">
      <c r="E501041"/>
    </row>
    <row r="501042" spans="5:5">
      <c r="E501042"/>
    </row>
    <row r="501043" spans="5:5">
      <c r="E501043"/>
    </row>
    <row r="501044" spans="5:5">
      <c r="E501044"/>
    </row>
    <row r="501045" spans="5:5">
      <c r="E501045"/>
    </row>
    <row r="501046" spans="5:5">
      <c r="E501046"/>
    </row>
    <row r="501047" spans="5:5">
      <c r="E501047"/>
    </row>
    <row r="501048" spans="5:5">
      <c r="E501048"/>
    </row>
    <row r="501049" spans="5:5">
      <c r="E501049"/>
    </row>
    <row r="501050" spans="5:5">
      <c r="E501050"/>
    </row>
    <row r="501051" spans="5:5">
      <c r="E501051"/>
    </row>
    <row r="501052" spans="5:5">
      <c r="E501052"/>
    </row>
    <row r="501053" spans="5:5">
      <c r="E501053"/>
    </row>
    <row r="501054" spans="5:5">
      <c r="E501054"/>
    </row>
    <row r="501055" spans="5:5">
      <c r="E501055"/>
    </row>
    <row r="501056" spans="5:5">
      <c r="E501056"/>
    </row>
    <row r="501057" spans="5:5">
      <c r="E501057"/>
    </row>
    <row r="501058" spans="5:5">
      <c r="E501058"/>
    </row>
    <row r="501059" spans="5:5">
      <c r="E501059"/>
    </row>
    <row r="501060" spans="5:5">
      <c r="E501060"/>
    </row>
    <row r="501061" spans="5:5">
      <c r="E501061"/>
    </row>
    <row r="501062" spans="5:5">
      <c r="E501062"/>
    </row>
    <row r="501063" spans="5:5">
      <c r="E501063"/>
    </row>
    <row r="501064" spans="5:5">
      <c r="E501064"/>
    </row>
    <row r="501065" spans="5:5">
      <c r="E501065"/>
    </row>
    <row r="501066" spans="5:5">
      <c r="E501066"/>
    </row>
    <row r="501067" spans="5:5">
      <c r="E501067"/>
    </row>
    <row r="501068" spans="5:5">
      <c r="E501068"/>
    </row>
    <row r="501069" spans="5:5">
      <c r="E501069"/>
    </row>
    <row r="501070" spans="5:5">
      <c r="E501070"/>
    </row>
    <row r="501071" spans="5:5">
      <c r="E501071"/>
    </row>
    <row r="501072" spans="5:5">
      <c r="E501072"/>
    </row>
    <row r="501073" spans="5:5">
      <c r="E501073"/>
    </row>
    <row r="501074" spans="5:5">
      <c r="E501074"/>
    </row>
    <row r="501075" spans="5:5">
      <c r="E501075"/>
    </row>
    <row r="501076" spans="5:5">
      <c r="E501076"/>
    </row>
    <row r="501077" spans="5:5">
      <c r="E501077"/>
    </row>
    <row r="501078" spans="5:5">
      <c r="E501078"/>
    </row>
    <row r="501079" spans="5:5">
      <c r="E501079"/>
    </row>
    <row r="501080" spans="5:5">
      <c r="E501080"/>
    </row>
    <row r="501081" spans="5:5">
      <c r="E501081"/>
    </row>
    <row r="501082" spans="5:5">
      <c r="E501082"/>
    </row>
    <row r="501083" spans="5:5">
      <c r="E501083"/>
    </row>
    <row r="501084" spans="5:5">
      <c r="E501084"/>
    </row>
    <row r="501085" spans="5:5">
      <c r="E501085"/>
    </row>
    <row r="501086" spans="5:5">
      <c r="E501086"/>
    </row>
    <row r="501087" spans="5:5">
      <c r="E501087"/>
    </row>
    <row r="501088" spans="5:5">
      <c r="E501088"/>
    </row>
    <row r="501089" spans="5:5">
      <c r="E501089"/>
    </row>
    <row r="501090" spans="5:5">
      <c r="E501090"/>
    </row>
    <row r="501091" spans="5:5">
      <c r="E501091"/>
    </row>
    <row r="501092" spans="5:5">
      <c r="E501092"/>
    </row>
    <row r="501093" spans="5:5">
      <c r="E501093"/>
    </row>
    <row r="501094" spans="5:5">
      <c r="E501094"/>
    </row>
    <row r="501095" spans="5:5">
      <c r="E501095"/>
    </row>
    <row r="501096" spans="5:5">
      <c r="E501096"/>
    </row>
    <row r="501097" spans="5:5">
      <c r="E501097"/>
    </row>
    <row r="501098" spans="5:5">
      <c r="E501098"/>
    </row>
    <row r="501099" spans="5:5">
      <c r="E501099"/>
    </row>
    <row r="501100" spans="5:5">
      <c r="E501100"/>
    </row>
    <row r="501101" spans="5:5">
      <c r="E501101"/>
    </row>
    <row r="501102" spans="5:5">
      <c r="E501102"/>
    </row>
    <row r="501103" spans="5:5">
      <c r="E501103"/>
    </row>
    <row r="501104" spans="5:5">
      <c r="E501104"/>
    </row>
    <row r="501105" spans="5:5">
      <c r="E501105"/>
    </row>
    <row r="501106" spans="5:5">
      <c r="E501106"/>
    </row>
    <row r="501107" spans="5:5">
      <c r="E501107"/>
    </row>
    <row r="501108" spans="5:5">
      <c r="E501108"/>
    </row>
    <row r="501109" spans="5:5">
      <c r="E501109"/>
    </row>
    <row r="501110" spans="5:5">
      <c r="E501110"/>
    </row>
    <row r="501111" spans="5:5">
      <c r="E501111"/>
    </row>
    <row r="501112" spans="5:5">
      <c r="E501112"/>
    </row>
    <row r="501113" spans="5:5">
      <c r="E501113"/>
    </row>
    <row r="501114" spans="5:5">
      <c r="E501114"/>
    </row>
    <row r="501115" spans="5:5">
      <c r="E501115"/>
    </row>
    <row r="501116" spans="5:5">
      <c r="E501116"/>
    </row>
    <row r="501117" spans="5:5">
      <c r="E501117"/>
    </row>
    <row r="501118" spans="5:5">
      <c r="E501118"/>
    </row>
    <row r="501119" spans="5:5">
      <c r="E501119"/>
    </row>
    <row r="501120" spans="5:5">
      <c r="E501120"/>
    </row>
    <row r="501121" spans="5:5">
      <c r="E501121"/>
    </row>
    <row r="501122" spans="5:5">
      <c r="E501122"/>
    </row>
    <row r="501123" spans="5:5">
      <c r="E501123"/>
    </row>
    <row r="501124" spans="5:5">
      <c r="E501124"/>
    </row>
    <row r="501125" spans="5:5">
      <c r="E501125"/>
    </row>
    <row r="501126" spans="5:5">
      <c r="E501126"/>
    </row>
    <row r="501127" spans="5:5">
      <c r="E501127"/>
    </row>
    <row r="501128" spans="5:5">
      <c r="E501128"/>
    </row>
    <row r="501129" spans="5:5">
      <c r="E501129"/>
    </row>
    <row r="501130" spans="5:5">
      <c r="E501130"/>
    </row>
    <row r="501131" spans="5:5">
      <c r="E501131"/>
    </row>
    <row r="501132" spans="5:5">
      <c r="E501132"/>
    </row>
    <row r="501133" spans="5:5">
      <c r="E501133"/>
    </row>
    <row r="501134" spans="5:5">
      <c r="E501134"/>
    </row>
    <row r="501135" spans="5:5">
      <c r="E501135"/>
    </row>
    <row r="501136" spans="5:5">
      <c r="E501136"/>
    </row>
    <row r="501137" spans="5:5">
      <c r="E501137"/>
    </row>
    <row r="501138" spans="5:5">
      <c r="E501138"/>
    </row>
    <row r="501139" spans="5:5">
      <c r="E501139"/>
    </row>
    <row r="501140" spans="5:5">
      <c r="E501140"/>
    </row>
    <row r="501141" spans="5:5">
      <c r="E501141"/>
    </row>
    <row r="501142" spans="5:5">
      <c r="E501142"/>
    </row>
    <row r="501143" spans="5:5">
      <c r="E501143"/>
    </row>
    <row r="501144" spans="5:5">
      <c r="E501144"/>
    </row>
    <row r="501145" spans="5:5">
      <c r="E501145"/>
    </row>
    <row r="501146" spans="5:5">
      <c r="E501146"/>
    </row>
    <row r="501147" spans="5:5">
      <c r="E501147"/>
    </row>
    <row r="501148" spans="5:5">
      <c r="E501148"/>
    </row>
    <row r="501149" spans="5:5">
      <c r="E501149"/>
    </row>
    <row r="501150" spans="5:5">
      <c r="E501150"/>
    </row>
    <row r="501151" spans="5:5">
      <c r="E501151"/>
    </row>
    <row r="501152" spans="5:5">
      <c r="E501152"/>
    </row>
    <row r="501153" spans="5:5">
      <c r="E501153"/>
    </row>
    <row r="501154" spans="5:5">
      <c r="E501154"/>
    </row>
    <row r="501155" spans="5:5">
      <c r="E501155"/>
    </row>
    <row r="501156" spans="5:5">
      <c r="E501156"/>
    </row>
    <row r="501157" spans="5:5">
      <c r="E501157"/>
    </row>
    <row r="501158" spans="5:5">
      <c r="E501158"/>
    </row>
    <row r="501159" spans="5:5">
      <c r="E501159"/>
    </row>
    <row r="501160" spans="5:5">
      <c r="E501160"/>
    </row>
    <row r="501161" spans="5:5">
      <c r="E501161"/>
    </row>
    <row r="501162" spans="5:5">
      <c r="E501162"/>
    </row>
    <row r="501163" spans="5:5">
      <c r="E501163"/>
    </row>
    <row r="501164" spans="5:5">
      <c r="E501164"/>
    </row>
    <row r="501165" spans="5:5">
      <c r="E501165"/>
    </row>
    <row r="501166" spans="5:5">
      <c r="E501166"/>
    </row>
    <row r="501167" spans="5:5">
      <c r="E501167"/>
    </row>
    <row r="501168" spans="5:5">
      <c r="E501168"/>
    </row>
    <row r="501169" spans="5:5">
      <c r="E501169"/>
    </row>
    <row r="501170" spans="5:5">
      <c r="E501170"/>
    </row>
    <row r="501171" spans="5:5">
      <c r="E501171"/>
    </row>
    <row r="501172" spans="5:5">
      <c r="E501172"/>
    </row>
    <row r="501173" spans="5:5">
      <c r="E501173"/>
    </row>
    <row r="501174" spans="5:5">
      <c r="E501174"/>
    </row>
    <row r="501175" spans="5:5">
      <c r="E501175"/>
    </row>
    <row r="501176" spans="5:5">
      <c r="E501176"/>
    </row>
    <row r="501177" spans="5:5">
      <c r="E501177"/>
    </row>
    <row r="501178" spans="5:5">
      <c r="E501178"/>
    </row>
    <row r="501179" spans="5:5">
      <c r="E501179"/>
    </row>
    <row r="501180" spans="5:5">
      <c r="E501180"/>
    </row>
    <row r="501181" spans="5:5">
      <c r="E501181"/>
    </row>
    <row r="501182" spans="5:5">
      <c r="E501182"/>
    </row>
    <row r="501183" spans="5:5">
      <c r="E501183"/>
    </row>
    <row r="501184" spans="5:5">
      <c r="E501184"/>
    </row>
    <row r="501185" spans="5:5">
      <c r="E501185"/>
    </row>
    <row r="501186" spans="5:5">
      <c r="E501186"/>
    </row>
    <row r="501187" spans="5:5">
      <c r="E501187"/>
    </row>
    <row r="501188" spans="5:5">
      <c r="E501188"/>
    </row>
    <row r="501189" spans="5:5">
      <c r="E501189"/>
    </row>
    <row r="501190" spans="5:5">
      <c r="E501190"/>
    </row>
    <row r="501191" spans="5:5">
      <c r="E501191"/>
    </row>
    <row r="501192" spans="5:5">
      <c r="E501192"/>
    </row>
    <row r="501193" spans="5:5">
      <c r="E501193"/>
    </row>
    <row r="501194" spans="5:5">
      <c r="E501194"/>
    </row>
    <row r="501195" spans="5:5">
      <c r="E501195"/>
    </row>
    <row r="501196" spans="5:5">
      <c r="E501196"/>
    </row>
    <row r="501197" spans="5:5">
      <c r="E501197"/>
    </row>
    <row r="501198" spans="5:5">
      <c r="E501198"/>
    </row>
    <row r="501199" spans="5:5">
      <c r="E501199"/>
    </row>
    <row r="501200" spans="5:5">
      <c r="E501200"/>
    </row>
    <row r="501201" spans="5:5">
      <c r="E501201"/>
    </row>
    <row r="501202" spans="5:5">
      <c r="E501202"/>
    </row>
    <row r="501203" spans="5:5">
      <c r="E501203"/>
    </row>
    <row r="501204" spans="5:5">
      <c r="E501204"/>
    </row>
    <row r="501205" spans="5:5">
      <c r="E501205"/>
    </row>
    <row r="501206" spans="5:5">
      <c r="E501206"/>
    </row>
    <row r="501207" spans="5:5">
      <c r="E501207"/>
    </row>
    <row r="501208" spans="5:5">
      <c r="E501208"/>
    </row>
    <row r="501209" spans="5:5">
      <c r="E501209"/>
    </row>
    <row r="501210" spans="5:5">
      <c r="E501210"/>
    </row>
    <row r="501211" spans="5:5">
      <c r="E501211"/>
    </row>
    <row r="501212" spans="5:5">
      <c r="E501212"/>
    </row>
    <row r="501213" spans="5:5">
      <c r="E501213"/>
    </row>
    <row r="501214" spans="5:5">
      <c r="E501214"/>
    </row>
    <row r="501215" spans="5:5">
      <c r="E501215"/>
    </row>
    <row r="501216" spans="5:5">
      <c r="E501216"/>
    </row>
    <row r="501217" spans="5:5">
      <c r="E501217"/>
    </row>
    <row r="501218" spans="5:5">
      <c r="E501218"/>
    </row>
    <row r="501219" spans="5:5">
      <c r="E501219"/>
    </row>
    <row r="501220" spans="5:5">
      <c r="E501220"/>
    </row>
    <row r="501221" spans="5:5">
      <c r="E501221"/>
    </row>
    <row r="501222" spans="5:5">
      <c r="E501222"/>
    </row>
    <row r="501223" spans="5:5">
      <c r="E501223"/>
    </row>
    <row r="501224" spans="5:5">
      <c r="E501224"/>
    </row>
    <row r="501225" spans="5:5">
      <c r="E501225"/>
    </row>
    <row r="501226" spans="5:5">
      <c r="E501226"/>
    </row>
    <row r="501227" spans="5:5">
      <c r="E501227"/>
    </row>
    <row r="501228" spans="5:5">
      <c r="E501228"/>
    </row>
    <row r="501229" spans="5:5">
      <c r="E501229"/>
    </row>
    <row r="501230" spans="5:5">
      <c r="E501230"/>
    </row>
    <row r="501231" spans="5:5">
      <c r="E501231"/>
    </row>
    <row r="501232" spans="5:5">
      <c r="E501232"/>
    </row>
    <row r="501233" spans="5:5">
      <c r="E501233"/>
    </row>
    <row r="501234" spans="5:5">
      <c r="E501234"/>
    </row>
    <row r="501235" spans="5:5">
      <c r="E501235"/>
    </row>
    <row r="501236" spans="5:5">
      <c r="E501236"/>
    </row>
    <row r="501237" spans="5:5">
      <c r="E501237"/>
    </row>
    <row r="501238" spans="5:5">
      <c r="E501238"/>
    </row>
    <row r="501239" spans="5:5">
      <c r="E501239"/>
    </row>
    <row r="501240" spans="5:5">
      <c r="E501240"/>
    </row>
    <row r="501241" spans="5:5">
      <c r="E501241"/>
    </row>
    <row r="501242" spans="5:5">
      <c r="E501242"/>
    </row>
    <row r="501243" spans="5:5">
      <c r="E501243"/>
    </row>
    <row r="501244" spans="5:5">
      <c r="E501244"/>
    </row>
    <row r="501245" spans="5:5">
      <c r="E501245"/>
    </row>
    <row r="501246" spans="5:5">
      <c r="E501246"/>
    </row>
    <row r="501247" spans="5:5">
      <c r="E501247"/>
    </row>
    <row r="501248" spans="5:5">
      <c r="E501248"/>
    </row>
    <row r="501249" spans="5:5">
      <c r="E501249"/>
    </row>
    <row r="501250" spans="5:5">
      <c r="E501250"/>
    </row>
    <row r="501251" spans="5:5">
      <c r="E501251"/>
    </row>
    <row r="501252" spans="5:5">
      <c r="E501252"/>
    </row>
    <row r="501253" spans="5:5">
      <c r="E501253"/>
    </row>
    <row r="501254" spans="5:5">
      <c r="E501254"/>
    </row>
    <row r="501255" spans="5:5">
      <c r="E501255"/>
    </row>
    <row r="501256" spans="5:5">
      <c r="E501256"/>
    </row>
    <row r="501257" spans="5:5">
      <c r="E501257"/>
    </row>
    <row r="501258" spans="5:5">
      <c r="E501258"/>
    </row>
    <row r="501259" spans="5:5">
      <c r="E501259"/>
    </row>
    <row r="501260" spans="5:5">
      <c r="E501260"/>
    </row>
    <row r="501261" spans="5:5">
      <c r="E501261"/>
    </row>
    <row r="501262" spans="5:5">
      <c r="E501262"/>
    </row>
    <row r="501263" spans="5:5">
      <c r="E501263"/>
    </row>
    <row r="501264" spans="5:5">
      <c r="E501264"/>
    </row>
    <row r="501265" spans="5:5">
      <c r="E501265"/>
    </row>
    <row r="501266" spans="5:5">
      <c r="E501266"/>
    </row>
    <row r="501267" spans="5:5">
      <c r="E501267"/>
    </row>
    <row r="501268" spans="5:5">
      <c r="E501268"/>
    </row>
    <row r="501269" spans="5:5">
      <c r="E501269"/>
    </row>
    <row r="501270" spans="5:5">
      <c r="E501270"/>
    </row>
    <row r="501271" spans="5:5">
      <c r="E501271"/>
    </row>
    <row r="501272" spans="5:5">
      <c r="E501272"/>
    </row>
    <row r="501273" spans="5:5">
      <c r="E501273"/>
    </row>
    <row r="501274" spans="5:5">
      <c r="E501274"/>
    </row>
    <row r="501275" spans="5:5">
      <c r="E501275"/>
    </row>
    <row r="501276" spans="5:5">
      <c r="E501276"/>
    </row>
    <row r="501277" spans="5:5">
      <c r="E501277"/>
    </row>
    <row r="501278" spans="5:5">
      <c r="E501278"/>
    </row>
    <row r="501279" spans="5:5">
      <c r="E501279"/>
    </row>
    <row r="501280" spans="5:5">
      <c r="E501280"/>
    </row>
    <row r="501281" spans="5:5">
      <c r="E501281"/>
    </row>
    <row r="501282" spans="5:5">
      <c r="E501282"/>
    </row>
    <row r="501283" spans="5:5">
      <c r="E501283"/>
    </row>
    <row r="501284" spans="5:5">
      <c r="E501284"/>
    </row>
    <row r="501285" spans="5:5">
      <c r="E501285"/>
    </row>
    <row r="501286" spans="5:5">
      <c r="E501286"/>
    </row>
    <row r="501287" spans="5:5">
      <c r="E501287"/>
    </row>
    <row r="501288" spans="5:5">
      <c r="E501288"/>
    </row>
    <row r="501289" spans="5:5">
      <c r="E501289"/>
    </row>
    <row r="501290" spans="5:5">
      <c r="E501290"/>
    </row>
    <row r="501291" spans="5:5">
      <c r="E501291"/>
    </row>
    <row r="501292" spans="5:5">
      <c r="E501292"/>
    </row>
    <row r="501293" spans="5:5">
      <c r="E501293"/>
    </row>
    <row r="501294" spans="5:5">
      <c r="E501294"/>
    </row>
    <row r="501295" spans="5:5">
      <c r="E501295"/>
    </row>
    <row r="501296" spans="5:5">
      <c r="E501296"/>
    </row>
    <row r="501297" spans="5:5">
      <c r="E501297"/>
    </row>
    <row r="501298" spans="5:5">
      <c r="E501298"/>
    </row>
    <row r="501299" spans="5:5">
      <c r="E501299"/>
    </row>
    <row r="501300" spans="5:5">
      <c r="E501300"/>
    </row>
    <row r="501301" spans="5:5">
      <c r="E501301"/>
    </row>
    <row r="501302" spans="5:5">
      <c r="E501302"/>
    </row>
    <row r="501303" spans="5:5">
      <c r="E501303"/>
    </row>
    <row r="501304" spans="5:5">
      <c r="E501304"/>
    </row>
    <row r="501305" spans="5:5">
      <c r="E501305"/>
    </row>
    <row r="501306" spans="5:5">
      <c r="E501306"/>
    </row>
    <row r="501307" spans="5:5">
      <c r="E501307"/>
    </row>
    <row r="501308" spans="5:5">
      <c r="E501308"/>
    </row>
    <row r="501309" spans="5:5">
      <c r="E501309"/>
    </row>
    <row r="501310" spans="5:5">
      <c r="E501310"/>
    </row>
    <row r="501311" spans="5:5">
      <c r="E501311"/>
    </row>
    <row r="501312" spans="5:5">
      <c r="E501312"/>
    </row>
    <row r="501313" spans="5:5">
      <c r="E501313"/>
    </row>
    <row r="501314" spans="5:5">
      <c r="E501314"/>
    </row>
    <row r="501315" spans="5:5">
      <c r="E501315"/>
    </row>
    <row r="501316" spans="5:5">
      <c r="E501316"/>
    </row>
    <row r="501317" spans="5:5">
      <c r="E501317"/>
    </row>
    <row r="501318" spans="5:5">
      <c r="E501318"/>
    </row>
    <row r="501319" spans="5:5">
      <c r="E501319"/>
    </row>
    <row r="501320" spans="5:5">
      <c r="E501320"/>
    </row>
    <row r="501321" spans="5:5">
      <c r="E501321"/>
    </row>
    <row r="501322" spans="5:5">
      <c r="E501322"/>
    </row>
    <row r="501323" spans="5:5">
      <c r="E501323"/>
    </row>
    <row r="501324" spans="5:5">
      <c r="E501324"/>
    </row>
    <row r="501325" spans="5:5">
      <c r="E501325"/>
    </row>
    <row r="501326" spans="5:5">
      <c r="E501326"/>
    </row>
    <row r="501327" spans="5:5">
      <c r="E501327"/>
    </row>
    <row r="501328" spans="5:5">
      <c r="E501328"/>
    </row>
    <row r="501329" spans="5:5">
      <c r="E501329"/>
    </row>
    <row r="501330" spans="5:5">
      <c r="E501330"/>
    </row>
    <row r="501331" spans="5:5">
      <c r="E501331"/>
    </row>
    <row r="501332" spans="5:5">
      <c r="E501332"/>
    </row>
    <row r="501333" spans="5:5">
      <c r="E501333"/>
    </row>
    <row r="501334" spans="5:5">
      <c r="E501334"/>
    </row>
    <row r="501335" spans="5:5">
      <c r="E501335"/>
    </row>
    <row r="501336" spans="5:5">
      <c r="E501336"/>
    </row>
    <row r="501337" spans="5:5">
      <c r="E501337"/>
    </row>
    <row r="501338" spans="5:5">
      <c r="E501338"/>
    </row>
    <row r="501339" spans="5:5">
      <c r="E501339"/>
    </row>
    <row r="501340" spans="5:5">
      <c r="E501340"/>
    </row>
    <row r="501341" spans="5:5">
      <c r="E501341"/>
    </row>
    <row r="501342" spans="5:5">
      <c r="E501342"/>
    </row>
    <row r="501343" spans="5:5">
      <c r="E501343"/>
    </row>
    <row r="501344" spans="5:5">
      <c r="E501344"/>
    </row>
    <row r="501345" spans="5:5">
      <c r="E501345"/>
    </row>
    <row r="501346" spans="5:5">
      <c r="E501346"/>
    </row>
    <row r="501347" spans="5:5">
      <c r="E501347"/>
    </row>
    <row r="501348" spans="5:5">
      <c r="E501348"/>
    </row>
    <row r="501349" spans="5:5">
      <c r="E501349"/>
    </row>
    <row r="501350" spans="5:5">
      <c r="E501350"/>
    </row>
    <row r="501351" spans="5:5">
      <c r="E501351"/>
    </row>
    <row r="501352" spans="5:5">
      <c r="E501352"/>
    </row>
    <row r="501353" spans="5:5">
      <c r="E501353"/>
    </row>
    <row r="501354" spans="5:5">
      <c r="E501354"/>
    </row>
    <row r="501355" spans="5:5">
      <c r="E501355"/>
    </row>
    <row r="501356" spans="5:5">
      <c r="E501356"/>
    </row>
    <row r="501357" spans="5:5">
      <c r="E501357"/>
    </row>
    <row r="501358" spans="5:5">
      <c r="E501358"/>
    </row>
    <row r="501359" spans="5:5">
      <c r="E501359"/>
    </row>
    <row r="501360" spans="5:5">
      <c r="E501360"/>
    </row>
    <row r="501361" spans="5:5">
      <c r="E501361"/>
    </row>
    <row r="501362" spans="5:5">
      <c r="E501362"/>
    </row>
    <row r="501363" spans="5:5">
      <c r="E501363"/>
    </row>
    <row r="501364" spans="5:5">
      <c r="E501364"/>
    </row>
    <row r="501365" spans="5:5">
      <c r="E501365"/>
    </row>
    <row r="501366" spans="5:5">
      <c r="E501366"/>
    </row>
    <row r="501367" spans="5:5">
      <c r="E501367"/>
    </row>
    <row r="501368" spans="5:5">
      <c r="E501368"/>
    </row>
    <row r="501369" spans="5:5">
      <c r="E501369"/>
    </row>
    <row r="501370" spans="5:5">
      <c r="E501370"/>
    </row>
    <row r="501371" spans="5:5">
      <c r="E501371"/>
    </row>
    <row r="501372" spans="5:5">
      <c r="E501372"/>
    </row>
    <row r="501373" spans="5:5">
      <c r="E501373"/>
    </row>
    <row r="501374" spans="5:5">
      <c r="E501374"/>
    </row>
    <row r="501375" spans="5:5">
      <c r="E501375"/>
    </row>
    <row r="501376" spans="5:5">
      <c r="E501376"/>
    </row>
    <row r="501377" spans="5:5">
      <c r="E501377"/>
    </row>
    <row r="501378" spans="5:5">
      <c r="E501378"/>
    </row>
    <row r="501379" spans="5:5">
      <c r="E501379"/>
    </row>
    <row r="501380" spans="5:5">
      <c r="E501380"/>
    </row>
    <row r="501381" spans="5:5">
      <c r="E501381"/>
    </row>
    <row r="501382" spans="5:5">
      <c r="E501382"/>
    </row>
    <row r="501383" spans="5:5">
      <c r="E501383"/>
    </row>
    <row r="501384" spans="5:5">
      <c r="E501384"/>
    </row>
    <row r="501385" spans="5:5">
      <c r="E501385"/>
    </row>
    <row r="501386" spans="5:5">
      <c r="E501386"/>
    </row>
    <row r="501387" spans="5:5">
      <c r="E501387"/>
    </row>
    <row r="501388" spans="5:5">
      <c r="E501388"/>
    </row>
    <row r="501389" spans="5:5">
      <c r="E501389"/>
    </row>
    <row r="501390" spans="5:5">
      <c r="E501390"/>
    </row>
    <row r="501391" spans="5:5">
      <c r="E501391"/>
    </row>
    <row r="501392" spans="5:5">
      <c r="E501392"/>
    </row>
    <row r="501393" spans="5:5">
      <c r="E501393"/>
    </row>
    <row r="501394" spans="5:5">
      <c r="E501394"/>
    </row>
    <row r="501395" spans="5:5">
      <c r="E501395"/>
    </row>
    <row r="501396" spans="5:5">
      <c r="E501396"/>
    </row>
    <row r="501397" spans="5:5">
      <c r="E501397"/>
    </row>
    <row r="501398" spans="5:5">
      <c r="E501398"/>
    </row>
    <row r="501399" spans="5:5">
      <c r="E501399"/>
    </row>
    <row r="501400" spans="5:5">
      <c r="E501400"/>
    </row>
    <row r="501401" spans="5:5">
      <c r="E501401"/>
    </row>
    <row r="501402" spans="5:5">
      <c r="E501402"/>
    </row>
    <row r="501403" spans="5:5">
      <c r="E501403"/>
    </row>
    <row r="501404" spans="5:5">
      <c r="E501404"/>
    </row>
    <row r="501405" spans="5:5">
      <c r="E501405"/>
    </row>
    <row r="501406" spans="5:5">
      <c r="E501406"/>
    </row>
    <row r="501407" spans="5:5">
      <c r="E501407"/>
    </row>
    <row r="501408" spans="5:5">
      <c r="E501408"/>
    </row>
    <row r="501409" spans="5:5">
      <c r="E501409"/>
    </row>
    <row r="501410" spans="5:5">
      <c r="E501410"/>
    </row>
    <row r="501411" spans="5:5">
      <c r="E501411"/>
    </row>
    <row r="501412" spans="5:5">
      <c r="E501412"/>
    </row>
    <row r="501413" spans="5:5">
      <c r="E501413"/>
    </row>
    <row r="501414" spans="5:5">
      <c r="E501414"/>
    </row>
    <row r="501415" spans="5:5">
      <c r="E501415"/>
    </row>
    <row r="501416" spans="5:5">
      <c r="E501416"/>
    </row>
    <row r="501417" spans="5:5">
      <c r="E501417"/>
    </row>
    <row r="501418" spans="5:5">
      <c r="E501418"/>
    </row>
    <row r="501419" spans="5:5">
      <c r="E501419"/>
    </row>
    <row r="501420" spans="5:5">
      <c r="E501420"/>
    </row>
    <row r="501421" spans="5:5">
      <c r="E501421"/>
    </row>
    <row r="501422" spans="5:5">
      <c r="E501422"/>
    </row>
    <row r="501423" spans="5:5">
      <c r="E501423"/>
    </row>
    <row r="501424" spans="5:5">
      <c r="E501424"/>
    </row>
    <row r="501425" spans="5:5">
      <c r="E501425"/>
    </row>
    <row r="501426" spans="5:5">
      <c r="E501426"/>
    </row>
    <row r="501427" spans="5:5">
      <c r="E501427"/>
    </row>
    <row r="501428" spans="5:5">
      <c r="E501428"/>
    </row>
    <row r="501429" spans="5:5">
      <c r="E501429"/>
    </row>
    <row r="501430" spans="5:5">
      <c r="E501430"/>
    </row>
    <row r="501431" spans="5:5">
      <c r="E501431"/>
    </row>
    <row r="501432" spans="5:5">
      <c r="E501432"/>
    </row>
    <row r="501433" spans="5:5">
      <c r="E501433"/>
    </row>
    <row r="501434" spans="5:5">
      <c r="E501434"/>
    </row>
    <row r="501435" spans="5:5">
      <c r="E501435"/>
    </row>
    <row r="501436" spans="5:5">
      <c r="E501436"/>
    </row>
    <row r="501437" spans="5:5">
      <c r="E501437"/>
    </row>
    <row r="501438" spans="5:5">
      <c r="E501438"/>
    </row>
    <row r="501439" spans="5:5">
      <c r="E501439"/>
    </row>
    <row r="501440" spans="5:5">
      <c r="E501440"/>
    </row>
    <row r="501441" spans="5:5">
      <c r="E501441"/>
    </row>
    <row r="501442" spans="5:5">
      <c r="E501442"/>
    </row>
    <row r="501443" spans="5:5">
      <c r="E501443"/>
    </row>
    <row r="501444" spans="5:5">
      <c r="E501444"/>
    </row>
    <row r="501445" spans="5:5">
      <c r="E501445"/>
    </row>
    <row r="501446" spans="5:5">
      <c r="E501446"/>
    </row>
    <row r="501447" spans="5:5">
      <c r="E501447"/>
    </row>
    <row r="501448" spans="5:5">
      <c r="E501448"/>
    </row>
    <row r="501449" spans="5:5">
      <c r="E501449"/>
    </row>
    <row r="501450" spans="5:5">
      <c r="E501450"/>
    </row>
    <row r="501451" spans="5:5">
      <c r="E501451"/>
    </row>
    <row r="501452" spans="5:5">
      <c r="E501452"/>
    </row>
    <row r="501453" spans="5:5">
      <c r="E501453"/>
    </row>
    <row r="501454" spans="5:5">
      <c r="E501454"/>
    </row>
    <row r="501455" spans="5:5">
      <c r="E501455"/>
    </row>
    <row r="501456" spans="5:5">
      <c r="E501456"/>
    </row>
    <row r="501457" spans="5:5">
      <c r="E501457"/>
    </row>
    <row r="501458" spans="5:5">
      <c r="E501458"/>
    </row>
    <row r="501459" spans="5:5">
      <c r="E501459"/>
    </row>
    <row r="501460" spans="5:5">
      <c r="E501460"/>
    </row>
    <row r="501461" spans="5:5">
      <c r="E501461"/>
    </row>
    <row r="501462" spans="5:5">
      <c r="E501462"/>
    </row>
    <row r="501463" spans="5:5">
      <c r="E501463"/>
    </row>
    <row r="501464" spans="5:5">
      <c r="E501464"/>
    </row>
    <row r="501465" spans="5:5">
      <c r="E501465"/>
    </row>
    <row r="501466" spans="5:5">
      <c r="E501466"/>
    </row>
    <row r="501467" spans="5:5">
      <c r="E501467"/>
    </row>
    <row r="501468" spans="5:5">
      <c r="E501468"/>
    </row>
    <row r="501469" spans="5:5">
      <c r="E501469"/>
    </row>
    <row r="501470" spans="5:5">
      <c r="E501470"/>
    </row>
    <row r="501471" spans="5:5">
      <c r="E501471"/>
    </row>
    <row r="501472" spans="5:5">
      <c r="E501472"/>
    </row>
    <row r="501473" spans="5:5">
      <c r="E501473"/>
    </row>
    <row r="501474" spans="5:5">
      <c r="E501474"/>
    </row>
    <row r="501475" spans="5:5">
      <c r="E501475"/>
    </row>
    <row r="501476" spans="5:5">
      <c r="E501476"/>
    </row>
    <row r="501477" spans="5:5">
      <c r="E501477"/>
    </row>
    <row r="501478" spans="5:5">
      <c r="E501478"/>
    </row>
    <row r="501479" spans="5:5">
      <c r="E501479"/>
    </row>
    <row r="501480" spans="5:5">
      <c r="E501480"/>
    </row>
    <row r="501481" spans="5:5">
      <c r="E501481"/>
    </row>
    <row r="501482" spans="5:5">
      <c r="E501482"/>
    </row>
    <row r="501483" spans="5:5">
      <c r="E501483"/>
    </row>
    <row r="501484" spans="5:5">
      <c r="E501484"/>
    </row>
    <row r="501485" spans="5:5">
      <c r="E501485"/>
    </row>
    <row r="501486" spans="5:5">
      <c r="E501486"/>
    </row>
    <row r="501487" spans="5:5">
      <c r="E501487"/>
    </row>
    <row r="501488" spans="5:5">
      <c r="E501488"/>
    </row>
    <row r="501489" spans="5:5">
      <c r="E501489"/>
    </row>
    <row r="501490" spans="5:5">
      <c r="E501490"/>
    </row>
    <row r="501491" spans="5:5">
      <c r="E501491"/>
    </row>
    <row r="501492" spans="5:5">
      <c r="E501492"/>
    </row>
    <row r="501493" spans="5:5">
      <c r="E501493"/>
    </row>
    <row r="501494" spans="5:5">
      <c r="E501494"/>
    </row>
    <row r="501495" spans="5:5">
      <c r="E501495"/>
    </row>
    <row r="501496" spans="5:5">
      <c r="E501496"/>
    </row>
    <row r="501497" spans="5:5">
      <c r="E501497"/>
    </row>
    <row r="501498" spans="5:5">
      <c r="E501498"/>
    </row>
    <row r="501499" spans="5:5">
      <c r="E501499"/>
    </row>
    <row r="501500" spans="5:5">
      <c r="E501500"/>
    </row>
    <row r="501501" spans="5:5">
      <c r="E501501"/>
    </row>
    <row r="501502" spans="5:5">
      <c r="E501502"/>
    </row>
    <row r="501503" spans="5:5">
      <c r="E501503"/>
    </row>
    <row r="501504" spans="5:5">
      <c r="E501504"/>
    </row>
    <row r="501505" spans="5:5">
      <c r="E501505"/>
    </row>
    <row r="501506" spans="5:5">
      <c r="E501506"/>
    </row>
    <row r="501507" spans="5:5">
      <c r="E501507"/>
    </row>
    <row r="501508" spans="5:5">
      <c r="E501508"/>
    </row>
    <row r="501509" spans="5:5">
      <c r="E501509"/>
    </row>
    <row r="501510" spans="5:5">
      <c r="E501510"/>
    </row>
    <row r="501511" spans="5:5">
      <c r="E501511"/>
    </row>
    <row r="501512" spans="5:5">
      <c r="E501512"/>
    </row>
    <row r="501513" spans="5:5">
      <c r="E501513"/>
    </row>
    <row r="501514" spans="5:5">
      <c r="E501514"/>
    </row>
    <row r="501515" spans="5:5">
      <c r="E501515"/>
    </row>
    <row r="501516" spans="5:5">
      <c r="E501516"/>
    </row>
    <row r="501517" spans="5:5">
      <c r="E501517"/>
    </row>
    <row r="501518" spans="5:5">
      <c r="E501518"/>
    </row>
    <row r="501519" spans="5:5">
      <c r="E501519"/>
    </row>
    <row r="501520" spans="5:5">
      <c r="E501520"/>
    </row>
    <row r="501521" spans="5:5">
      <c r="E501521"/>
    </row>
    <row r="501522" spans="5:5">
      <c r="E501522"/>
    </row>
    <row r="501523" spans="5:5">
      <c r="E501523"/>
    </row>
    <row r="501524" spans="5:5">
      <c r="E501524"/>
    </row>
    <row r="501525" spans="5:5">
      <c r="E501525"/>
    </row>
    <row r="501526" spans="5:5">
      <c r="E501526"/>
    </row>
    <row r="501527" spans="5:5">
      <c r="E501527"/>
    </row>
    <row r="501528" spans="5:5">
      <c r="E501528"/>
    </row>
    <row r="501529" spans="5:5">
      <c r="E501529"/>
    </row>
    <row r="501530" spans="5:5">
      <c r="E501530"/>
    </row>
    <row r="501531" spans="5:5">
      <c r="E501531"/>
    </row>
    <row r="501532" spans="5:5">
      <c r="E501532"/>
    </row>
    <row r="501533" spans="5:5">
      <c r="E501533"/>
    </row>
    <row r="501534" spans="5:5">
      <c r="E501534"/>
    </row>
    <row r="501535" spans="5:5">
      <c r="E501535"/>
    </row>
    <row r="501536" spans="5:5">
      <c r="E501536"/>
    </row>
    <row r="501537" spans="5:5">
      <c r="E501537"/>
    </row>
    <row r="501538" spans="5:5">
      <c r="E501538"/>
    </row>
    <row r="501539" spans="5:5">
      <c r="E501539"/>
    </row>
    <row r="501540" spans="5:5">
      <c r="E501540"/>
    </row>
    <row r="501541" spans="5:5">
      <c r="E501541"/>
    </row>
    <row r="501542" spans="5:5">
      <c r="E501542"/>
    </row>
    <row r="501543" spans="5:5">
      <c r="E501543"/>
    </row>
    <row r="501544" spans="5:5">
      <c r="E501544"/>
    </row>
    <row r="501545" spans="5:5">
      <c r="E501545"/>
    </row>
    <row r="501546" spans="5:5">
      <c r="E501546"/>
    </row>
    <row r="501547" spans="5:5">
      <c r="E501547"/>
    </row>
    <row r="501548" spans="5:5">
      <c r="E501548"/>
    </row>
    <row r="501549" spans="5:5">
      <c r="E501549"/>
    </row>
    <row r="501550" spans="5:5">
      <c r="E501550"/>
    </row>
    <row r="501551" spans="5:5">
      <c r="E501551"/>
    </row>
    <row r="501552" spans="5:5">
      <c r="E501552"/>
    </row>
    <row r="501553" spans="5:5">
      <c r="E501553"/>
    </row>
    <row r="501554" spans="5:5">
      <c r="E501554"/>
    </row>
    <row r="501555" spans="5:5">
      <c r="E501555"/>
    </row>
    <row r="501556" spans="5:5">
      <c r="E501556"/>
    </row>
    <row r="501557" spans="5:5">
      <c r="E501557"/>
    </row>
    <row r="501558" spans="5:5">
      <c r="E501558"/>
    </row>
    <row r="501559" spans="5:5">
      <c r="E501559"/>
    </row>
    <row r="501560" spans="5:5">
      <c r="E501560"/>
    </row>
    <row r="501561" spans="5:5">
      <c r="E501561"/>
    </row>
    <row r="501562" spans="5:5">
      <c r="E501562"/>
    </row>
    <row r="501563" spans="5:5">
      <c r="E501563"/>
    </row>
    <row r="501564" spans="5:5">
      <c r="E501564"/>
    </row>
    <row r="501565" spans="5:5">
      <c r="E501565"/>
    </row>
    <row r="501566" spans="5:5">
      <c r="E501566"/>
    </row>
    <row r="501567" spans="5:5">
      <c r="E501567"/>
    </row>
    <row r="501568" spans="5:5">
      <c r="E501568"/>
    </row>
    <row r="501569" spans="5:5">
      <c r="E501569"/>
    </row>
    <row r="501570" spans="5:5">
      <c r="E501570"/>
    </row>
    <row r="501571" spans="5:5">
      <c r="E501571"/>
    </row>
    <row r="501572" spans="5:5">
      <c r="E501572"/>
    </row>
    <row r="501573" spans="5:5">
      <c r="E501573"/>
    </row>
    <row r="501574" spans="5:5">
      <c r="E501574"/>
    </row>
    <row r="501575" spans="5:5">
      <c r="E501575"/>
    </row>
    <row r="501576" spans="5:5">
      <c r="E501576"/>
    </row>
    <row r="501577" spans="5:5">
      <c r="E501577"/>
    </row>
    <row r="501578" spans="5:5">
      <c r="E501578"/>
    </row>
    <row r="501579" spans="5:5">
      <c r="E501579"/>
    </row>
    <row r="501580" spans="5:5">
      <c r="E501580"/>
    </row>
    <row r="501581" spans="5:5">
      <c r="E501581"/>
    </row>
    <row r="501582" spans="5:5">
      <c r="E501582"/>
    </row>
    <row r="501583" spans="5:5">
      <c r="E501583"/>
    </row>
    <row r="501584" spans="5:5">
      <c r="E501584"/>
    </row>
    <row r="501585" spans="5:5">
      <c r="E501585"/>
    </row>
    <row r="501586" spans="5:5">
      <c r="E501586"/>
    </row>
    <row r="501587" spans="5:5">
      <c r="E501587"/>
    </row>
    <row r="501588" spans="5:5">
      <c r="E501588"/>
    </row>
    <row r="501589" spans="5:5">
      <c r="E501589"/>
    </row>
    <row r="501590" spans="5:5">
      <c r="E501590"/>
    </row>
    <row r="501591" spans="5:5">
      <c r="E501591"/>
    </row>
    <row r="501592" spans="5:5">
      <c r="E501592"/>
    </row>
    <row r="501593" spans="5:5">
      <c r="E501593"/>
    </row>
    <row r="501594" spans="5:5">
      <c r="E501594"/>
    </row>
    <row r="501595" spans="5:5">
      <c r="E501595"/>
    </row>
    <row r="501596" spans="5:5">
      <c r="E501596"/>
    </row>
    <row r="501597" spans="5:5">
      <c r="E501597"/>
    </row>
    <row r="501598" spans="5:5">
      <c r="E501598"/>
    </row>
    <row r="501599" spans="5:5">
      <c r="E501599"/>
    </row>
    <row r="501600" spans="5:5">
      <c r="E501600"/>
    </row>
    <row r="501601" spans="5:5">
      <c r="E501601"/>
    </row>
    <row r="501602" spans="5:5">
      <c r="E501602"/>
    </row>
    <row r="501603" spans="5:5">
      <c r="E501603"/>
    </row>
    <row r="501604" spans="5:5">
      <c r="E501604"/>
    </row>
    <row r="501605" spans="5:5">
      <c r="E501605"/>
    </row>
    <row r="501606" spans="5:5">
      <c r="E501606"/>
    </row>
    <row r="501607" spans="5:5">
      <c r="E501607"/>
    </row>
    <row r="501608" spans="5:5">
      <c r="E501608"/>
    </row>
    <row r="501609" spans="5:5">
      <c r="E501609"/>
    </row>
    <row r="501610" spans="5:5">
      <c r="E501610"/>
    </row>
    <row r="501611" spans="5:5">
      <c r="E501611"/>
    </row>
    <row r="501612" spans="5:5">
      <c r="E501612"/>
    </row>
    <row r="501613" spans="5:5">
      <c r="E501613"/>
    </row>
    <row r="501614" spans="5:5">
      <c r="E501614"/>
    </row>
    <row r="501615" spans="5:5">
      <c r="E501615"/>
    </row>
    <row r="501616" spans="5:5">
      <c r="E501616"/>
    </row>
    <row r="501617" spans="5:5">
      <c r="E501617"/>
    </row>
    <row r="501618" spans="5:5">
      <c r="E501618"/>
    </row>
    <row r="501619" spans="5:5">
      <c r="E501619"/>
    </row>
    <row r="501620" spans="5:5">
      <c r="E501620"/>
    </row>
    <row r="501621" spans="5:5">
      <c r="E501621"/>
    </row>
    <row r="501622" spans="5:5">
      <c r="E501622"/>
    </row>
    <row r="501623" spans="5:5">
      <c r="E501623"/>
    </row>
    <row r="501624" spans="5:5">
      <c r="E501624"/>
    </row>
    <row r="501625" spans="5:5">
      <c r="E501625"/>
    </row>
    <row r="501626" spans="5:5">
      <c r="E501626"/>
    </row>
    <row r="501627" spans="5:5">
      <c r="E501627"/>
    </row>
    <row r="501628" spans="5:5">
      <c r="E501628"/>
    </row>
    <row r="501629" spans="5:5">
      <c r="E501629"/>
    </row>
    <row r="501630" spans="5:5">
      <c r="E501630"/>
    </row>
    <row r="501631" spans="5:5">
      <c r="E501631"/>
    </row>
    <row r="501632" spans="5:5">
      <c r="E501632"/>
    </row>
    <row r="501633" spans="5:5">
      <c r="E501633"/>
    </row>
    <row r="501634" spans="5:5">
      <c r="E501634"/>
    </row>
    <row r="501635" spans="5:5">
      <c r="E501635"/>
    </row>
    <row r="501636" spans="5:5">
      <c r="E501636"/>
    </row>
    <row r="501637" spans="5:5">
      <c r="E501637"/>
    </row>
    <row r="501638" spans="5:5">
      <c r="E501638"/>
    </row>
    <row r="501639" spans="5:5">
      <c r="E501639"/>
    </row>
    <row r="501640" spans="5:5">
      <c r="E501640"/>
    </row>
    <row r="501641" spans="5:5">
      <c r="E501641"/>
    </row>
    <row r="501642" spans="5:5">
      <c r="E501642"/>
    </row>
    <row r="501643" spans="5:5">
      <c r="E501643"/>
    </row>
    <row r="501644" spans="5:5">
      <c r="E501644"/>
    </row>
    <row r="501645" spans="5:5">
      <c r="E501645"/>
    </row>
    <row r="501646" spans="5:5">
      <c r="E501646"/>
    </row>
    <row r="501647" spans="5:5">
      <c r="E501647"/>
    </row>
    <row r="501648" spans="5:5">
      <c r="E501648"/>
    </row>
    <row r="501649" spans="5:5">
      <c r="E501649"/>
    </row>
    <row r="501650" spans="5:5">
      <c r="E501650"/>
    </row>
    <row r="501651" spans="5:5">
      <c r="E501651"/>
    </row>
    <row r="501652" spans="5:5">
      <c r="E501652"/>
    </row>
    <row r="501653" spans="5:5">
      <c r="E501653"/>
    </row>
    <row r="501654" spans="5:5">
      <c r="E501654"/>
    </row>
    <row r="501655" spans="5:5">
      <c r="E501655"/>
    </row>
    <row r="501656" spans="5:5">
      <c r="E501656"/>
    </row>
    <row r="501657" spans="5:5">
      <c r="E501657"/>
    </row>
    <row r="501658" spans="5:5">
      <c r="E501658"/>
    </row>
    <row r="501659" spans="5:5">
      <c r="E501659"/>
    </row>
    <row r="501660" spans="5:5">
      <c r="E501660"/>
    </row>
    <row r="501661" spans="5:5">
      <c r="E501661"/>
    </row>
    <row r="501662" spans="5:5">
      <c r="E501662"/>
    </row>
    <row r="501663" spans="5:5">
      <c r="E501663"/>
    </row>
    <row r="501664" spans="5:5">
      <c r="E501664"/>
    </row>
    <row r="501665" spans="5:5">
      <c r="E501665"/>
    </row>
    <row r="501666" spans="5:5">
      <c r="E501666"/>
    </row>
    <row r="501667" spans="5:5">
      <c r="E501667"/>
    </row>
    <row r="501668" spans="5:5">
      <c r="E501668"/>
    </row>
    <row r="501669" spans="5:5">
      <c r="E501669"/>
    </row>
    <row r="501670" spans="5:5">
      <c r="E501670"/>
    </row>
    <row r="501671" spans="5:5">
      <c r="E501671"/>
    </row>
    <row r="501672" spans="5:5">
      <c r="E501672"/>
    </row>
    <row r="501673" spans="5:5">
      <c r="E501673"/>
    </row>
    <row r="501674" spans="5:5">
      <c r="E501674"/>
    </row>
    <row r="501675" spans="5:5">
      <c r="E501675"/>
    </row>
    <row r="501676" spans="5:5">
      <c r="E501676"/>
    </row>
    <row r="501677" spans="5:5">
      <c r="E501677"/>
    </row>
    <row r="501678" spans="5:5">
      <c r="E501678"/>
    </row>
    <row r="501679" spans="5:5">
      <c r="E501679"/>
    </row>
    <row r="501680" spans="5:5">
      <c r="E501680"/>
    </row>
    <row r="501681" spans="5:5">
      <c r="E501681"/>
    </row>
    <row r="501682" spans="5:5">
      <c r="E501682"/>
    </row>
    <row r="501683" spans="5:5">
      <c r="E501683"/>
    </row>
    <row r="501684" spans="5:5">
      <c r="E501684"/>
    </row>
    <row r="501685" spans="5:5">
      <c r="E501685"/>
    </row>
    <row r="501686" spans="5:5">
      <c r="E501686"/>
    </row>
    <row r="501687" spans="5:5">
      <c r="E501687"/>
    </row>
    <row r="501688" spans="5:5">
      <c r="E501688"/>
    </row>
    <row r="501689" spans="5:5">
      <c r="E501689"/>
    </row>
    <row r="501690" spans="5:5">
      <c r="E501690"/>
    </row>
    <row r="501691" spans="5:5">
      <c r="E501691"/>
    </row>
    <row r="501692" spans="5:5">
      <c r="E501692"/>
    </row>
    <row r="501693" spans="5:5">
      <c r="E501693"/>
    </row>
    <row r="501694" spans="5:5">
      <c r="E501694"/>
    </row>
    <row r="501695" spans="5:5">
      <c r="E501695"/>
    </row>
    <row r="501696" spans="5:5">
      <c r="E501696"/>
    </row>
    <row r="501697" spans="5:5">
      <c r="E501697"/>
    </row>
    <row r="501698" spans="5:5">
      <c r="E501698"/>
    </row>
    <row r="501699" spans="5:5">
      <c r="E501699"/>
    </row>
    <row r="501700" spans="5:5">
      <c r="E501700"/>
    </row>
    <row r="501701" spans="5:5">
      <c r="E501701"/>
    </row>
    <row r="501702" spans="5:5">
      <c r="E501702"/>
    </row>
    <row r="501703" spans="5:5">
      <c r="E501703"/>
    </row>
    <row r="501704" spans="5:5">
      <c r="E501704"/>
    </row>
    <row r="501705" spans="5:5">
      <c r="E501705"/>
    </row>
    <row r="501706" spans="5:5">
      <c r="E501706"/>
    </row>
    <row r="501707" spans="5:5">
      <c r="E501707"/>
    </row>
    <row r="501708" spans="5:5">
      <c r="E501708"/>
    </row>
    <row r="501709" spans="5:5">
      <c r="E501709"/>
    </row>
    <row r="501710" spans="5:5">
      <c r="E501710"/>
    </row>
    <row r="501711" spans="5:5">
      <c r="E501711"/>
    </row>
    <row r="501712" spans="5:5">
      <c r="E501712"/>
    </row>
    <row r="501713" spans="5:5">
      <c r="E501713"/>
    </row>
    <row r="501714" spans="5:5">
      <c r="E501714"/>
    </row>
    <row r="501715" spans="5:5">
      <c r="E501715"/>
    </row>
    <row r="501716" spans="5:5">
      <c r="E501716"/>
    </row>
    <row r="501717" spans="5:5">
      <c r="E501717"/>
    </row>
    <row r="501718" spans="5:5">
      <c r="E501718"/>
    </row>
    <row r="501719" spans="5:5">
      <c r="E501719"/>
    </row>
    <row r="501720" spans="5:5">
      <c r="E501720"/>
    </row>
    <row r="501721" spans="5:5">
      <c r="E501721"/>
    </row>
    <row r="501722" spans="5:5">
      <c r="E501722"/>
    </row>
    <row r="501723" spans="5:5">
      <c r="E501723"/>
    </row>
    <row r="501724" spans="5:5">
      <c r="E501724"/>
    </row>
    <row r="501725" spans="5:5">
      <c r="E501725"/>
    </row>
    <row r="501726" spans="5:5">
      <c r="E501726"/>
    </row>
    <row r="501727" spans="5:5">
      <c r="E501727"/>
    </row>
    <row r="501728" spans="5:5">
      <c r="E501728"/>
    </row>
    <row r="501729" spans="5:5">
      <c r="E501729"/>
    </row>
    <row r="501730" spans="5:5">
      <c r="E501730"/>
    </row>
    <row r="501731" spans="5:5">
      <c r="E501731"/>
    </row>
    <row r="501732" spans="5:5">
      <c r="E501732"/>
    </row>
    <row r="501733" spans="5:5">
      <c r="E501733"/>
    </row>
    <row r="501734" spans="5:5">
      <c r="E501734"/>
    </row>
    <row r="501735" spans="5:5">
      <c r="E501735"/>
    </row>
    <row r="501736" spans="5:5">
      <c r="E501736"/>
    </row>
    <row r="501737" spans="5:5">
      <c r="E501737"/>
    </row>
    <row r="501738" spans="5:5">
      <c r="E501738"/>
    </row>
    <row r="501739" spans="5:5">
      <c r="E501739"/>
    </row>
    <row r="501740" spans="5:5">
      <c r="E501740"/>
    </row>
    <row r="501741" spans="5:5">
      <c r="E501741"/>
    </row>
    <row r="501742" spans="5:5">
      <c r="E501742"/>
    </row>
    <row r="501743" spans="5:5">
      <c r="E501743"/>
    </row>
    <row r="501744" spans="5:5">
      <c r="E501744"/>
    </row>
    <row r="501745" spans="5:5">
      <c r="E501745"/>
    </row>
    <row r="501746" spans="5:5">
      <c r="E501746"/>
    </row>
    <row r="501747" spans="5:5">
      <c r="E501747"/>
    </row>
    <row r="501748" spans="5:5">
      <c r="E501748"/>
    </row>
    <row r="501749" spans="5:5">
      <c r="E501749"/>
    </row>
    <row r="501750" spans="5:5">
      <c r="E501750"/>
    </row>
    <row r="501751" spans="5:5">
      <c r="E501751"/>
    </row>
    <row r="501752" spans="5:5">
      <c r="E501752"/>
    </row>
    <row r="501753" spans="5:5">
      <c r="E501753"/>
    </row>
    <row r="501754" spans="5:5">
      <c r="E501754"/>
    </row>
    <row r="501755" spans="5:5">
      <c r="E501755"/>
    </row>
    <row r="501756" spans="5:5">
      <c r="E501756"/>
    </row>
    <row r="501757" spans="5:5">
      <c r="E501757"/>
    </row>
    <row r="501758" spans="5:5">
      <c r="E501758"/>
    </row>
    <row r="501759" spans="5:5">
      <c r="E501759"/>
    </row>
    <row r="501760" spans="5:5">
      <c r="E501760"/>
    </row>
    <row r="501761" spans="5:5">
      <c r="E501761"/>
    </row>
    <row r="501762" spans="5:5">
      <c r="E501762"/>
    </row>
    <row r="501763" spans="5:5">
      <c r="E501763"/>
    </row>
    <row r="501764" spans="5:5">
      <c r="E501764"/>
    </row>
    <row r="501765" spans="5:5">
      <c r="E501765"/>
    </row>
    <row r="501766" spans="5:5">
      <c r="E501766"/>
    </row>
    <row r="501767" spans="5:5">
      <c r="E501767"/>
    </row>
    <row r="501768" spans="5:5">
      <c r="E501768"/>
    </row>
    <row r="501769" spans="5:5">
      <c r="E501769"/>
    </row>
    <row r="501770" spans="5:5">
      <c r="E501770"/>
    </row>
    <row r="501771" spans="5:5">
      <c r="E501771"/>
    </row>
    <row r="501772" spans="5:5">
      <c r="E501772"/>
    </row>
    <row r="501773" spans="5:5">
      <c r="E501773"/>
    </row>
    <row r="501774" spans="5:5">
      <c r="E501774"/>
    </row>
    <row r="501775" spans="5:5">
      <c r="E501775"/>
    </row>
    <row r="501776" spans="5:5">
      <c r="E501776"/>
    </row>
    <row r="501777" spans="5:5">
      <c r="E501777"/>
    </row>
    <row r="501778" spans="5:5">
      <c r="E501778"/>
    </row>
    <row r="501779" spans="5:5">
      <c r="E501779"/>
    </row>
    <row r="501780" spans="5:5">
      <c r="E501780"/>
    </row>
    <row r="501781" spans="5:5">
      <c r="E501781"/>
    </row>
    <row r="501782" spans="5:5">
      <c r="E501782"/>
    </row>
    <row r="501783" spans="5:5">
      <c r="E501783"/>
    </row>
    <row r="501784" spans="5:5">
      <c r="E501784"/>
    </row>
    <row r="501785" spans="5:5">
      <c r="E501785"/>
    </row>
    <row r="501786" spans="5:5">
      <c r="E501786"/>
    </row>
    <row r="501787" spans="5:5">
      <c r="E501787"/>
    </row>
    <row r="501788" spans="5:5">
      <c r="E501788"/>
    </row>
    <row r="501789" spans="5:5">
      <c r="E501789"/>
    </row>
    <row r="501790" spans="5:5">
      <c r="E501790"/>
    </row>
    <row r="501791" spans="5:5">
      <c r="E501791"/>
    </row>
    <row r="501792" spans="5:5">
      <c r="E501792"/>
    </row>
    <row r="501793" spans="5:5">
      <c r="E501793"/>
    </row>
    <row r="501794" spans="5:5">
      <c r="E501794"/>
    </row>
    <row r="501795" spans="5:5">
      <c r="E501795"/>
    </row>
    <row r="501796" spans="5:5">
      <c r="E501796"/>
    </row>
    <row r="501797" spans="5:5">
      <c r="E501797"/>
    </row>
    <row r="501798" spans="5:5">
      <c r="E501798"/>
    </row>
    <row r="501799" spans="5:5">
      <c r="E501799"/>
    </row>
    <row r="501800" spans="5:5">
      <c r="E501800"/>
    </row>
    <row r="501801" spans="5:5">
      <c r="E501801"/>
    </row>
    <row r="501802" spans="5:5">
      <c r="E501802"/>
    </row>
    <row r="501803" spans="5:5">
      <c r="E501803"/>
    </row>
    <row r="501804" spans="5:5">
      <c r="E501804"/>
    </row>
    <row r="501805" spans="5:5">
      <c r="E501805"/>
    </row>
    <row r="501806" spans="5:5">
      <c r="E501806"/>
    </row>
    <row r="501807" spans="5:5">
      <c r="E501807"/>
    </row>
    <row r="501808" spans="5:5">
      <c r="E501808"/>
    </row>
    <row r="501809" spans="5:5">
      <c r="E501809"/>
    </row>
    <row r="501810" spans="5:5">
      <c r="E501810"/>
    </row>
    <row r="501811" spans="5:5">
      <c r="E501811"/>
    </row>
    <row r="501812" spans="5:5">
      <c r="E501812"/>
    </row>
    <row r="501813" spans="5:5">
      <c r="E501813"/>
    </row>
    <row r="501814" spans="5:5">
      <c r="E501814"/>
    </row>
    <row r="501815" spans="5:5">
      <c r="E501815"/>
    </row>
    <row r="501816" spans="5:5">
      <c r="E501816"/>
    </row>
    <row r="501817" spans="5:5">
      <c r="E501817"/>
    </row>
    <row r="501818" spans="5:5">
      <c r="E501818"/>
    </row>
    <row r="501819" spans="5:5">
      <c r="E501819"/>
    </row>
    <row r="501820" spans="5:5">
      <c r="E501820"/>
    </row>
    <row r="501821" spans="5:5">
      <c r="E501821"/>
    </row>
    <row r="501822" spans="5:5">
      <c r="E501822"/>
    </row>
    <row r="501823" spans="5:5">
      <c r="E501823"/>
    </row>
    <row r="501824" spans="5:5">
      <c r="E501824"/>
    </row>
    <row r="501825" spans="5:5">
      <c r="E501825"/>
    </row>
    <row r="501826" spans="5:5">
      <c r="E501826"/>
    </row>
    <row r="501827" spans="5:5">
      <c r="E501827"/>
    </row>
    <row r="501828" spans="5:5">
      <c r="E501828"/>
    </row>
    <row r="501829" spans="5:5">
      <c r="E501829"/>
    </row>
    <row r="501830" spans="5:5">
      <c r="E501830"/>
    </row>
    <row r="501831" spans="5:5">
      <c r="E501831"/>
    </row>
    <row r="501832" spans="5:5">
      <c r="E501832"/>
    </row>
    <row r="501833" spans="5:5">
      <c r="E501833"/>
    </row>
    <row r="501834" spans="5:5">
      <c r="E501834"/>
    </row>
    <row r="501835" spans="5:5">
      <c r="E501835"/>
    </row>
    <row r="501836" spans="5:5">
      <c r="E501836"/>
    </row>
    <row r="501837" spans="5:5">
      <c r="E501837"/>
    </row>
    <row r="501838" spans="5:5">
      <c r="E501838"/>
    </row>
    <row r="501839" spans="5:5">
      <c r="E501839"/>
    </row>
    <row r="501840" spans="5:5">
      <c r="E501840"/>
    </row>
    <row r="501841" spans="5:5">
      <c r="E501841"/>
    </row>
    <row r="501842" spans="5:5">
      <c r="E501842"/>
    </row>
    <row r="501843" spans="5:5">
      <c r="E501843"/>
    </row>
    <row r="501844" spans="5:5">
      <c r="E501844"/>
    </row>
    <row r="501845" spans="5:5">
      <c r="E501845"/>
    </row>
    <row r="501846" spans="5:5">
      <c r="E501846"/>
    </row>
    <row r="501847" spans="5:5">
      <c r="E501847"/>
    </row>
    <row r="501848" spans="5:5">
      <c r="E501848"/>
    </row>
    <row r="501849" spans="5:5">
      <c r="E501849"/>
    </row>
    <row r="501850" spans="5:5">
      <c r="E501850"/>
    </row>
    <row r="501851" spans="5:5">
      <c r="E501851"/>
    </row>
    <row r="501852" spans="5:5">
      <c r="E501852"/>
    </row>
    <row r="501853" spans="5:5">
      <c r="E501853"/>
    </row>
    <row r="501854" spans="5:5">
      <c r="E501854"/>
    </row>
    <row r="501855" spans="5:5">
      <c r="E501855"/>
    </row>
    <row r="501856" spans="5:5">
      <c r="E501856"/>
    </row>
    <row r="501857" spans="5:5">
      <c r="E501857"/>
    </row>
    <row r="501858" spans="5:5">
      <c r="E501858"/>
    </row>
    <row r="501859" spans="5:5">
      <c r="E501859"/>
    </row>
    <row r="501860" spans="5:5">
      <c r="E501860"/>
    </row>
    <row r="501861" spans="5:5">
      <c r="E501861"/>
    </row>
    <row r="501862" spans="5:5">
      <c r="E501862"/>
    </row>
    <row r="501863" spans="5:5">
      <c r="E501863"/>
    </row>
    <row r="501864" spans="5:5">
      <c r="E501864"/>
    </row>
    <row r="501865" spans="5:5">
      <c r="E501865"/>
    </row>
    <row r="501866" spans="5:5">
      <c r="E501866"/>
    </row>
    <row r="501867" spans="5:5">
      <c r="E501867"/>
    </row>
    <row r="501868" spans="5:5">
      <c r="E501868"/>
    </row>
    <row r="501869" spans="5:5">
      <c r="E501869"/>
    </row>
    <row r="501870" spans="5:5">
      <c r="E501870"/>
    </row>
    <row r="501871" spans="5:5">
      <c r="E501871"/>
    </row>
    <row r="501872" spans="5:5">
      <c r="E501872"/>
    </row>
    <row r="501873" spans="5:5">
      <c r="E501873"/>
    </row>
    <row r="501874" spans="5:5">
      <c r="E501874"/>
    </row>
    <row r="501875" spans="5:5">
      <c r="E501875"/>
    </row>
    <row r="501876" spans="5:5">
      <c r="E501876"/>
    </row>
    <row r="501877" spans="5:5">
      <c r="E501877"/>
    </row>
    <row r="501878" spans="5:5">
      <c r="E501878"/>
    </row>
    <row r="501879" spans="5:5">
      <c r="E501879"/>
    </row>
    <row r="501880" spans="5:5">
      <c r="E501880"/>
    </row>
    <row r="501881" spans="5:5">
      <c r="E501881"/>
    </row>
    <row r="501882" spans="5:5">
      <c r="E501882"/>
    </row>
    <row r="501883" spans="5:5">
      <c r="E501883"/>
    </row>
    <row r="501884" spans="5:5">
      <c r="E501884"/>
    </row>
    <row r="501885" spans="5:5">
      <c r="E501885"/>
    </row>
    <row r="501886" spans="5:5">
      <c r="E501886"/>
    </row>
    <row r="501887" spans="5:5">
      <c r="E501887"/>
    </row>
    <row r="501888" spans="5:5">
      <c r="E501888"/>
    </row>
    <row r="501889" spans="5:5">
      <c r="E501889"/>
    </row>
    <row r="501890" spans="5:5">
      <c r="E501890"/>
    </row>
    <row r="501891" spans="5:5">
      <c r="E501891"/>
    </row>
    <row r="501892" spans="5:5">
      <c r="E501892"/>
    </row>
    <row r="501893" spans="5:5">
      <c r="E501893"/>
    </row>
    <row r="501894" spans="5:5">
      <c r="E501894"/>
    </row>
    <row r="501895" spans="5:5">
      <c r="E501895"/>
    </row>
    <row r="501896" spans="5:5">
      <c r="E501896"/>
    </row>
    <row r="501897" spans="5:5">
      <c r="E501897"/>
    </row>
    <row r="501898" spans="5:5">
      <c r="E501898"/>
    </row>
    <row r="501899" spans="5:5">
      <c r="E501899"/>
    </row>
    <row r="501900" spans="5:5">
      <c r="E501900"/>
    </row>
    <row r="501901" spans="5:5">
      <c r="E501901"/>
    </row>
    <row r="501902" spans="5:5">
      <c r="E501902"/>
    </row>
    <row r="501903" spans="5:5">
      <c r="E501903"/>
    </row>
    <row r="501904" spans="5:5">
      <c r="E501904"/>
    </row>
    <row r="501905" spans="5:5">
      <c r="E501905"/>
    </row>
    <row r="501906" spans="5:5">
      <c r="E501906"/>
    </row>
    <row r="501907" spans="5:5">
      <c r="E501907"/>
    </row>
    <row r="501908" spans="5:5">
      <c r="E501908"/>
    </row>
    <row r="501909" spans="5:5">
      <c r="E501909"/>
    </row>
    <row r="501910" spans="5:5">
      <c r="E501910"/>
    </row>
    <row r="501911" spans="5:5">
      <c r="E501911"/>
    </row>
    <row r="501912" spans="5:5">
      <c r="E501912"/>
    </row>
    <row r="501913" spans="5:5">
      <c r="E501913"/>
    </row>
    <row r="501914" spans="5:5">
      <c r="E501914"/>
    </row>
    <row r="501915" spans="5:5">
      <c r="E501915"/>
    </row>
    <row r="501916" spans="5:5">
      <c r="E501916"/>
    </row>
    <row r="501917" spans="5:5">
      <c r="E501917"/>
    </row>
    <row r="501918" spans="5:5">
      <c r="E501918"/>
    </row>
    <row r="501919" spans="5:5">
      <c r="E501919"/>
    </row>
    <row r="501920" spans="5:5">
      <c r="E501920"/>
    </row>
    <row r="501921" spans="5:5">
      <c r="E501921"/>
    </row>
    <row r="501922" spans="5:5">
      <c r="E501922"/>
    </row>
    <row r="501923" spans="5:5">
      <c r="E501923"/>
    </row>
    <row r="501924" spans="5:5">
      <c r="E501924"/>
    </row>
    <row r="501925" spans="5:5">
      <c r="E501925"/>
    </row>
    <row r="501926" spans="5:5">
      <c r="E501926"/>
    </row>
    <row r="501927" spans="5:5">
      <c r="E501927"/>
    </row>
    <row r="501928" spans="5:5">
      <c r="E501928"/>
    </row>
    <row r="501929" spans="5:5">
      <c r="E501929"/>
    </row>
    <row r="501930" spans="5:5">
      <c r="E501930"/>
    </row>
    <row r="501931" spans="5:5">
      <c r="E501931"/>
    </row>
    <row r="501932" spans="5:5">
      <c r="E501932"/>
    </row>
    <row r="501933" spans="5:5">
      <c r="E501933"/>
    </row>
    <row r="501934" spans="5:5">
      <c r="E501934"/>
    </row>
    <row r="501935" spans="5:5">
      <c r="E501935"/>
    </row>
    <row r="501936" spans="5:5">
      <c r="E501936"/>
    </row>
    <row r="501937" spans="5:5">
      <c r="E501937"/>
    </row>
    <row r="501938" spans="5:5">
      <c r="E501938"/>
    </row>
    <row r="501939" spans="5:5">
      <c r="E501939"/>
    </row>
    <row r="501940" spans="5:5">
      <c r="E501940"/>
    </row>
    <row r="501941" spans="5:5">
      <c r="E501941"/>
    </row>
    <row r="501942" spans="5:5">
      <c r="E501942"/>
    </row>
    <row r="501943" spans="5:5">
      <c r="E501943"/>
    </row>
    <row r="501944" spans="5:5">
      <c r="E501944"/>
    </row>
    <row r="501945" spans="5:5">
      <c r="E501945"/>
    </row>
    <row r="501946" spans="5:5">
      <c r="E501946"/>
    </row>
    <row r="501947" spans="5:5">
      <c r="E501947"/>
    </row>
    <row r="501948" spans="5:5">
      <c r="E501948"/>
    </row>
    <row r="501949" spans="5:5">
      <c r="E501949"/>
    </row>
    <row r="501950" spans="5:5">
      <c r="E501950"/>
    </row>
    <row r="501951" spans="5:5">
      <c r="E501951"/>
    </row>
    <row r="501952" spans="5:5">
      <c r="E501952"/>
    </row>
    <row r="501953" spans="5:5">
      <c r="E501953"/>
    </row>
    <row r="501954" spans="5:5">
      <c r="E501954"/>
    </row>
    <row r="501955" spans="5:5">
      <c r="E501955"/>
    </row>
    <row r="501956" spans="5:5">
      <c r="E501956"/>
    </row>
    <row r="501957" spans="5:5">
      <c r="E501957"/>
    </row>
    <row r="501958" spans="5:5">
      <c r="E501958"/>
    </row>
    <row r="501959" spans="5:5">
      <c r="E501959"/>
    </row>
    <row r="501960" spans="5:5">
      <c r="E501960"/>
    </row>
    <row r="501961" spans="5:5">
      <c r="E501961"/>
    </row>
    <row r="501962" spans="5:5">
      <c r="E501962"/>
    </row>
    <row r="501963" spans="5:5">
      <c r="E501963"/>
    </row>
    <row r="501964" spans="5:5">
      <c r="E501964"/>
    </row>
    <row r="501965" spans="5:5">
      <c r="E501965"/>
    </row>
    <row r="501966" spans="5:5">
      <c r="E501966"/>
    </row>
    <row r="501967" spans="5:5">
      <c r="E501967"/>
    </row>
    <row r="501968" spans="5:5">
      <c r="E501968"/>
    </row>
    <row r="501969" spans="5:5">
      <c r="E501969"/>
    </row>
    <row r="501970" spans="5:5">
      <c r="E501970"/>
    </row>
    <row r="501971" spans="5:5">
      <c r="E501971"/>
    </row>
    <row r="501972" spans="5:5">
      <c r="E501972"/>
    </row>
    <row r="501973" spans="5:5">
      <c r="E501973"/>
    </row>
    <row r="501974" spans="5:5">
      <c r="E501974"/>
    </row>
    <row r="501975" spans="5:5">
      <c r="E501975"/>
    </row>
    <row r="501976" spans="5:5">
      <c r="E501976"/>
    </row>
    <row r="501977" spans="5:5">
      <c r="E501977"/>
    </row>
    <row r="501978" spans="5:5">
      <c r="E501978"/>
    </row>
    <row r="501979" spans="5:5">
      <c r="E501979"/>
    </row>
    <row r="501980" spans="5:5">
      <c r="E501980"/>
    </row>
    <row r="501981" spans="5:5">
      <c r="E501981"/>
    </row>
    <row r="501982" spans="5:5">
      <c r="E501982"/>
    </row>
    <row r="501983" spans="5:5">
      <c r="E501983"/>
    </row>
    <row r="501984" spans="5:5">
      <c r="E501984"/>
    </row>
    <row r="501985" spans="5:5">
      <c r="E501985"/>
    </row>
    <row r="501986" spans="5:5">
      <c r="E501986"/>
    </row>
    <row r="501987" spans="5:5">
      <c r="E501987"/>
    </row>
    <row r="501988" spans="5:5">
      <c r="E501988"/>
    </row>
    <row r="501989" spans="5:5">
      <c r="E501989"/>
    </row>
    <row r="501990" spans="5:5">
      <c r="E501990"/>
    </row>
    <row r="501991" spans="5:5">
      <c r="E501991"/>
    </row>
    <row r="501992" spans="5:5">
      <c r="E501992"/>
    </row>
    <row r="501993" spans="5:5">
      <c r="E501993"/>
    </row>
    <row r="501994" spans="5:5">
      <c r="E501994"/>
    </row>
    <row r="501995" spans="5:5">
      <c r="E501995"/>
    </row>
    <row r="501996" spans="5:5">
      <c r="E501996"/>
    </row>
    <row r="501997" spans="5:5">
      <c r="E501997"/>
    </row>
    <row r="501998" spans="5:5">
      <c r="E501998"/>
    </row>
    <row r="501999" spans="5:5">
      <c r="E501999"/>
    </row>
    <row r="502000" spans="5:5">
      <c r="E502000"/>
    </row>
    <row r="502001" spans="5:5">
      <c r="E502001"/>
    </row>
    <row r="502002" spans="5:5">
      <c r="E502002"/>
    </row>
    <row r="502003" spans="5:5">
      <c r="E502003"/>
    </row>
    <row r="502004" spans="5:5">
      <c r="E502004"/>
    </row>
    <row r="502005" spans="5:5">
      <c r="E502005"/>
    </row>
    <row r="502006" spans="5:5">
      <c r="E502006"/>
    </row>
    <row r="502007" spans="5:5">
      <c r="E502007"/>
    </row>
    <row r="502008" spans="5:5">
      <c r="E502008"/>
    </row>
    <row r="502009" spans="5:5">
      <c r="E502009"/>
    </row>
    <row r="502010" spans="5:5">
      <c r="E502010"/>
    </row>
    <row r="502011" spans="5:5">
      <c r="E502011"/>
    </row>
    <row r="502012" spans="5:5">
      <c r="E502012"/>
    </row>
    <row r="502013" spans="5:5">
      <c r="E502013"/>
    </row>
    <row r="502014" spans="5:5">
      <c r="E502014"/>
    </row>
    <row r="502015" spans="5:5">
      <c r="E502015"/>
    </row>
    <row r="502016" spans="5:5">
      <c r="E502016"/>
    </row>
    <row r="502017" spans="5:5">
      <c r="E502017"/>
    </row>
    <row r="502018" spans="5:5">
      <c r="E502018"/>
    </row>
    <row r="502019" spans="5:5">
      <c r="E502019"/>
    </row>
    <row r="502020" spans="5:5">
      <c r="E502020"/>
    </row>
    <row r="502021" spans="5:5">
      <c r="E502021"/>
    </row>
    <row r="502022" spans="5:5">
      <c r="E502022"/>
    </row>
    <row r="502023" spans="5:5">
      <c r="E502023"/>
    </row>
    <row r="502024" spans="5:5">
      <c r="E502024"/>
    </row>
    <row r="502025" spans="5:5">
      <c r="E502025"/>
    </row>
    <row r="502026" spans="5:5">
      <c r="E502026"/>
    </row>
    <row r="502027" spans="5:5">
      <c r="E502027"/>
    </row>
    <row r="502028" spans="5:5">
      <c r="E502028"/>
    </row>
    <row r="502029" spans="5:5">
      <c r="E502029"/>
    </row>
    <row r="502030" spans="5:5">
      <c r="E502030"/>
    </row>
    <row r="502031" spans="5:5">
      <c r="E502031"/>
    </row>
    <row r="502032" spans="5:5">
      <c r="E502032"/>
    </row>
    <row r="502033" spans="5:5">
      <c r="E502033"/>
    </row>
    <row r="502034" spans="5:5">
      <c r="E502034"/>
    </row>
    <row r="502035" spans="5:5">
      <c r="E502035"/>
    </row>
    <row r="502036" spans="5:5">
      <c r="E502036"/>
    </row>
    <row r="502037" spans="5:5">
      <c r="E502037"/>
    </row>
    <row r="502038" spans="5:5">
      <c r="E502038"/>
    </row>
    <row r="502039" spans="5:5">
      <c r="E502039"/>
    </row>
    <row r="502040" spans="5:5">
      <c r="E502040"/>
    </row>
    <row r="502041" spans="5:5">
      <c r="E502041"/>
    </row>
    <row r="502042" spans="5:5">
      <c r="E502042"/>
    </row>
    <row r="502043" spans="5:5">
      <c r="E502043"/>
    </row>
    <row r="502044" spans="5:5">
      <c r="E502044"/>
    </row>
    <row r="502045" spans="5:5">
      <c r="E502045"/>
    </row>
    <row r="502046" spans="5:5">
      <c r="E502046"/>
    </row>
    <row r="502047" spans="5:5">
      <c r="E502047"/>
    </row>
    <row r="502048" spans="5:5">
      <c r="E502048"/>
    </row>
    <row r="502049" spans="5:5">
      <c r="E502049"/>
    </row>
    <row r="502050" spans="5:5">
      <c r="E502050"/>
    </row>
    <row r="502051" spans="5:5">
      <c r="E502051"/>
    </row>
    <row r="502052" spans="5:5">
      <c r="E502052"/>
    </row>
    <row r="502053" spans="5:5">
      <c r="E502053"/>
    </row>
    <row r="502054" spans="5:5">
      <c r="E502054"/>
    </row>
    <row r="502055" spans="5:5">
      <c r="E502055"/>
    </row>
    <row r="502056" spans="5:5">
      <c r="E502056"/>
    </row>
    <row r="502057" spans="5:5">
      <c r="E502057"/>
    </row>
    <row r="502058" spans="5:5">
      <c r="E502058"/>
    </row>
    <row r="502059" spans="5:5">
      <c r="E502059"/>
    </row>
    <row r="502060" spans="5:5">
      <c r="E502060"/>
    </row>
    <row r="502061" spans="5:5">
      <c r="E502061"/>
    </row>
    <row r="502062" spans="5:5">
      <c r="E502062"/>
    </row>
    <row r="502063" spans="5:5">
      <c r="E502063"/>
    </row>
    <row r="502064" spans="5:5">
      <c r="E502064"/>
    </row>
    <row r="502065" spans="5:5">
      <c r="E502065"/>
    </row>
    <row r="502066" spans="5:5">
      <c r="E502066"/>
    </row>
    <row r="502067" spans="5:5">
      <c r="E502067"/>
    </row>
    <row r="502068" spans="5:5">
      <c r="E502068"/>
    </row>
    <row r="502069" spans="5:5">
      <c r="E502069"/>
    </row>
    <row r="502070" spans="5:5">
      <c r="E502070"/>
    </row>
    <row r="502071" spans="5:5">
      <c r="E502071"/>
    </row>
    <row r="502072" spans="5:5">
      <c r="E502072"/>
    </row>
    <row r="502073" spans="5:5">
      <c r="E502073"/>
    </row>
    <row r="502074" spans="5:5">
      <c r="E502074"/>
    </row>
    <row r="502075" spans="5:5">
      <c r="E502075"/>
    </row>
    <row r="502076" spans="5:5">
      <c r="E502076"/>
    </row>
    <row r="502077" spans="5:5">
      <c r="E502077"/>
    </row>
    <row r="502078" spans="5:5">
      <c r="E502078"/>
    </row>
    <row r="502079" spans="5:5">
      <c r="E502079"/>
    </row>
    <row r="502080" spans="5:5">
      <c r="E502080"/>
    </row>
    <row r="502081" spans="5:5">
      <c r="E502081"/>
    </row>
    <row r="502082" spans="5:5">
      <c r="E502082"/>
    </row>
    <row r="502083" spans="5:5">
      <c r="E502083"/>
    </row>
    <row r="502084" spans="5:5">
      <c r="E502084"/>
    </row>
    <row r="502085" spans="5:5">
      <c r="E502085"/>
    </row>
    <row r="502086" spans="5:5">
      <c r="E502086"/>
    </row>
    <row r="502087" spans="5:5">
      <c r="E502087"/>
    </row>
    <row r="502088" spans="5:5">
      <c r="E502088"/>
    </row>
    <row r="502089" spans="5:5">
      <c r="E502089"/>
    </row>
    <row r="502090" spans="5:5">
      <c r="E502090"/>
    </row>
    <row r="502091" spans="5:5">
      <c r="E502091"/>
    </row>
    <row r="502092" spans="5:5">
      <c r="E502092"/>
    </row>
    <row r="502093" spans="5:5">
      <c r="E502093"/>
    </row>
    <row r="502094" spans="5:5">
      <c r="E502094"/>
    </row>
    <row r="502095" spans="5:5">
      <c r="E502095"/>
    </row>
    <row r="502096" spans="5:5">
      <c r="E502096"/>
    </row>
    <row r="502097" spans="5:5">
      <c r="E502097"/>
    </row>
    <row r="502098" spans="5:5">
      <c r="E502098"/>
    </row>
    <row r="502099" spans="5:5">
      <c r="E502099"/>
    </row>
    <row r="502100" spans="5:5">
      <c r="E502100"/>
    </row>
    <row r="502101" spans="5:5">
      <c r="E502101"/>
    </row>
    <row r="502102" spans="5:5">
      <c r="E502102"/>
    </row>
    <row r="502103" spans="5:5">
      <c r="E502103"/>
    </row>
    <row r="502104" spans="5:5">
      <c r="E502104"/>
    </row>
    <row r="502105" spans="5:5">
      <c r="E502105"/>
    </row>
    <row r="502106" spans="5:5">
      <c r="E502106"/>
    </row>
    <row r="502107" spans="5:5">
      <c r="E502107"/>
    </row>
    <row r="502108" spans="5:5">
      <c r="E502108"/>
    </row>
    <row r="502109" spans="5:5">
      <c r="E502109"/>
    </row>
    <row r="502110" spans="5:5">
      <c r="E502110"/>
    </row>
    <row r="502111" spans="5:5">
      <c r="E502111"/>
    </row>
    <row r="502112" spans="5:5">
      <c r="E502112"/>
    </row>
    <row r="502113" spans="5:5">
      <c r="E502113"/>
    </row>
    <row r="502114" spans="5:5">
      <c r="E502114"/>
    </row>
    <row r="502115" spans="5:5">
      <c r="E502115"/>
    </row>
    <row r="502116" spans="5:5">
      <c r="E502116"/>
    </row>
    <row r="502117" spans="5:5">
      <c r="E502117"/>
    </row>
    <row r="502118" spans="5:5">
      <c r="E502118"/>
    </row>
    <row r="502119" spans="5:5">
      <c r="E502119"/>
    </row>
    <row r="502120" spans="5:5">
      <c r="E502120"/>
    </row>
    <row r="502121" spans="5:5">
      <c r="E502121"/>
    </row>
    <row r="502122" spans="5:5">
      <c r="E502122"/>
    </row>
    <row r="502123" spans="5:5">
      <c r="E502123"/>
    </row>
    <row r="502124" spans="5:5">
      <c r="E502124"/>
    </row>
    <row r="502125" spans="5:5">
      <c r="E502125"/>
    </row>
    <row r="502126" spans="5:5">
      <c r="E502126"/>
    </row>
    <row r="502127" spans="5:5">
      <c r="E502127"/>
    </row>
    <row r="502128" spans="5:5">
      <c r="E502128"/>
    </row>
    <row r="502129" spans="5:5">
      <c r="E502129"/>
    </row>
    <row r="502130" spans="5:5">
      <c r="E502130"/>
    </row>
    <row r="502131" spans="5:5">
      <c r="E502131"/>
    </row>
    <row r="502132" spans="5:5">
      <c r="E502132"/>
    </row>
    <row r="502133" spans="5:5">
      <c r="E502133"/>
    </row>
    <row r="502134" spans="5:5">
      <c r="E502134"/>
    </row>
    <row r="502135" spans="5:5">
      <c r="E502135"/>
    </row>
    <row r="502136" spans="5:5">
      <c r="E502136"/>
    </row>
    <row r="502137" spans="5:5">
      <c r="E502137"/>
    </row>
    <row r="502138" spans="5:5">
      <c r="E502138"/>
    </row>
    <row r="502139" spans="5:5">
      <c r="E502139"/>
    </row>
    <row r="502140" spans="5:5">
      <c r="E502140"/>
    </row>
    <row r="502141" spans="5:5">
      <c r="E502141"/>
    </row>
    <row r="502142" spans="5:5">
      <c r="E502142"/>
    </row>
    <row r="502143" spans="5:5">
      <c r="E502143"/>
    </row>
    <row r="502144" spans="5:5">
      <c r="E502144"/>
    </row>
    <row r="502145" spans="5:5">
      <c r="E502145"/>
    </row>
    <row r="502146" spans="5:5">
      <c r="E502146"/>
    </row>
    <row r="502147" spans="5:5">
      <c r="E502147"/>
    </row>
    <row r="502148" spans="5:5">
      <c r="E502148"/>
    </row>
    <row r="502149" spans="5:5">
      <c r="E502149"/>
    </row>
    <row r="502150" spans="5:5">
      <c r="E502150"/>
    </row>
    <row r="502151" spans="5:5">
      <c r="E502151"/>
    </row>
    <row r="502152" spans="5:5">
      <c r="E502152"/>
    </row>
    <row r="502153" spans="5:5">
      <c r="E502153"/>
    </row>
    <row r="502154" spans="5:5">
      <c r="E502154"/>
    </row>
    <row r="502155" spans="5:5">
      <c r="E502155"/>
    </row>
    <row r="502156" spans="5:5">
      <c r="E502156"/>
    </row>
    <row r="502157" spans="5:5">
      <c r="E502157"/>
    </row>
    <row r="502158" spans="5:5">
      <c r="E502158"/>
    </row>
    <row r="502159" spans="5:5">
      <c r="E502159"/>
    </row>
    <row r="502160" spans="5:5">
      <c r="E502160"/>
    </row>
    <row r="502161" spans="5:5">
      <c r="E502161"/>
    </row>
    <row r="502162" spans="5:5">
      <c r="E502162"/>
    </row>
    <row r="502163" spans="5:5">
      <c r="E502163"/>
    </row>
    <row r="502164" spans="5:5">
      <c r="E502164"/>
    </row>
    <row r="502165" spans="5:5">
      <c r="E502165"/>
    </row>
    <row r="502166" spans="5:5">
      <c r="E502166"/>
    </row>
    <row r="502167" spans="5:5">
      <c r="E502167"/>
    </row>
    <row r="502168" spans="5:5">
      <c r="E502168"/>
    </row>
    <row r="502169" spans="5:5">
      <c r="E502169"/>
    </row>
    <row r="502170" spans="5:5">
      <c r="E502170"/>
    </row>
    <row r="502171" spans="5:5">
      <c r="E502171"/>
    </row>
    <row r="502172" spans="5:5">
      <c r="E502172"/>
    </row>
    <row r="502173" spans="5:5">
      <c r="E502173"/>
    </row>
    <row r="502174" spans="5:5">
      <c r="E502174"/>
    </row>
    <row r="502175" spans="5:5">
      <c r="E502175"/>
    </row>
    <row r="502176" spans="5:5">
      <c r="E502176"/>
    </row>
    <row r="502177" spans="5:5">
      <c r="E502177"/>
    </row>
    <row r="502178" spans="5:5">
      <c r="E502178"/>
    </row>
    <row r="502179" spans="5:5">
      <c r="E502179"/>
    </row>
    <row r="502180" spans="5:5">
      <c r="E502180"/>
    </row>
    <row r="502181" spans="5:5">
      <c r="E502181"/>
    </row>
    <row r="502182" spans="5:5">
      <c r="E502182"/>
    </row>
    <row r="502183" spans="5:5">
      <c r="E502183"/>
    </row>
    <row r="502184" spans="5:5">
      <c r="E502184"/>
    </row>
    <row r="502185" spans="5:5">
      <c r="E502185"/>
    </row>
    <row r="502186" spans="5:5">
      <c r="E502186"/>
    </row>
    <row r="502187" spans="5:5">
      <c r="E502187"/>
    </row>
    <row r="502188" spans="5:5">
      <c r="E502188"/>
    </row>
    <row r="502189" spans="5:5">
      <c r="E502189"/>
    </row>
    <row r="502190" spans="5:5">
      <c r="E502190"/>
    </row>
    <row r="502191" spans="5:5">
      <c r="E502191"/>
    </row>
    <row r="502192" spans="5:5">
      <c r="E502192"/>
    </row>
    <row r="502193" spans="5:5">
      <c r="E502193"/>
    </row>
    <row r="502194" spans="5:5">
      <c r="E502194"/>
    </row>
    <row r="502195" spans="5:5">
      <c r="E502195"/>
    </row>
    <row r="502196" spans="5:5">
      <c r="E502196"/>
    </row>
    <row r="502197" spans="5:5">
      <c r="E502197"/>
    </row>
    <row r="502198" spans="5:5">
      <c r="E502198"/>
    </row>
    <row r="502199" spans="5:5">
      <c r="E502199"/>
    </row>
    <row r="502200" spans="5:5">
      <c r="E502200"/>
    </row>
    <row r="502201" spans="5:5">
      <c r="E502201"/>
    </row>
    <row r="502202" spans="5:5">
      <c r="E502202"/>
    </row>
    <row r="502203" spans="5:5">
      <c r="E502203"/>
    </row>
    <row r="502204" spans="5:5">
      <c r="E502204"/>
    </row>
    <row r="502205" spans="5:5">
      <c r="E502205"/>
    </row>
    <row r="502206" spans="5:5">
      <c r="E502206"/>
    </row>
    <row r="502207" spans="5:5">
      <c r="E502207"/>
    </row>
    <row r="502208" spans="5:5">
      <c r="E502208"/>
    </row>
    <row r="502209" spans="5:5">
      <c r="E502209"/>
    </row>
    <row r="502210" spans="5:5">
      <c r="E502210"/>
    </row>
    <row r="502211" spans="5:5">
      <c r="E502211"/>
    </row>
    <row r="502212" spans="5:5">
      <c r="E502212"/>
    </row>
    <row r="502213" spans="5:5">
      <c r="E502213"/>
    </row>
    <row r="502214" spans="5:5">
      <c r="E502214"/>
    </row>
    <row r="502215" spans="5:5">
      <c r="E502215"/>
    </row>
    <row r="502216" spans="5:5">
      <c r="E502216"/>
    </row>
    <row r="502217" spans="5:5">
      <c r="E502217"/>
    </row>
    <row r="502218" spans="5:5">
      <c r="E502218"/>
    </row>
    <row r="502219" spans="5:5">
      <c r="E502219"/>
    </row>
    <row r="502220" spans="5:5">
      <c r="E502220"/>
    </row>
    <row r="502221" spans="5:5">
      <c r="E502221"/>
    </row>
    <row r="502222" spans="5:5">
      <c r="E502222"/>
    </row>
    <row r="502223" spans="5:5">
      <c r="E502223"/>
    </row>
    <row r="502224" spans="5:5">
      <c r="E502224"/>
    </row>
    <row r="502225" spans="5:5">
      <c r="E502225"/>
    </row>
    <row r="502226" spans="5:5">
      <c r="E502226"/>
    </row>
    <row r="502227" spans="5:5">
      <c r="E502227"/>
    </row>
    <row r="502228" spans="5:5">
      <c r="E502228"/>
    </row>
    <row r="502229" spans="5:5">
      <c r="E502229"/>
    </row>
    <row r="502230" spans="5:5">
      <c r="E502230"/>
    </row>
    <row r="502231" spans="5:5">
      <c r="E502231"/>
    </row>
    <row r="502232" spans="5:5">
      <c r="E502232"/>
    </row>
    <row r="502233" spans="5:5">
      <c r="E502233"/>
    </row>
    <row r="502234" spans="5:5">
      <c r="E502234"/>
    </row>
    <row r="502235" spans="5:5">
      <c r="E502235"/>
    </row>
    <row r="502236" spans="5:5">
      <c r="E502236"/>
    </row>
    <row r="502237" spans="5:5">
      <c r="E502237"/>
    </row>
    <row r="502238" spans="5:5">
      <c r="E502238"/>
    </row>
    <row r="502239" spans="5:5">
      <c r="E502239"/>
    </row>
    <row r="502240" spans="5:5">
      <c r="E502240"/>
    </row>
    <row r="502241" spans="5:5">
      <c r="E502241"/>
    </row>
    <row r="502242" spans="5:5">
      <c r="E502242"/>
    </row>
    <row r="502243" spans="5:5">
      <c r="E502243"/>
    </row>
    <row r="502244" spans="5:5">
      <c r="E502244"/>
    </row>
    <row r="502245" spans="5:5">
      <c r="E502245"/>
    </row>
    <row r="502246" spans="5:5">
      <c r="E502246"/>
    </row>
    <row r="502247" spans="5:5">
      <c r="E502247"/>
    </row>
    <row r="502248" spans="5:5">
      <c r="E502248"/>
    </row>
    <row r="502249" spans="5:5">
      <c r="E502249"/>
    </row>
    <row r="502250" spans="5:5">
      <c r="E502250"/>
    </row>
    <row r="502251" spans="5:5">
      <c r="E502251"/>
    </row>
    <row r="502252" spans="5:5">
      <c r="E502252"/>
    </row>
    <row r="502253" spans="5:5">
      <c r="E502253"/>
    </row>
    <row r="502254" spans="5:5">
      <c r="E502254"/>
    </row>
    <row r="502255" spans="5:5">
      <c r="E502255"/>
    </row>
    <row r="502256" spans="5:5">
      <c r="E502256"/>
    </row>
    <row r="502257" spans="5:5">
      <c r="E502257"/>
    </row>
    <row r="502258" spans="5:5">
      <c r="E502258"/>
    </row>
    <row r="502259" spans="5:5">
      <c r="E502259"/>
    </row>
    <row r="502260" spans="5:5">
      <c r="E502260"/>
    </row>
    <row r="502261" spans="5:5">
      <c r="E502261"/>
    </row>
    <row r="502262" spans="5:5">
      <c r="E502262"/>
    </row>
    <row r="502263" spans="5:5">
      <c r="E502263"/>
    </row>
    <row r="502264" spans="5:5">
      <c r="E502264"/>
    </row>
    <row r="502265" spans="5:5">
      <c r="E502265"/>
    </row>
    <row r="502266" spans="5:5">
      <c r="E502266"/>
    </row>
    <row r="502267" spans="5:5">
      <c r="E502267"/>
    </row>
    <row r="502268" spans="5:5">
      <c r="E502268"/>
    </row>
    <row r="502269" spans="5:5">
      <c r="E502269"/>
    </row>
    <row r="502270" spans="5:5">
      <c r="E502270"/>
    </row>
    <row r="502271" spans="5:5">
      <c r="E502271"/>
    </row>
    <row r="502272" spans="5:5">
      <c r="E502272"/>
    </row>
    <row r="502273" spans="5:5">
      <c r="E502273"/>
    </row>
    <row r="502274" spans="5:5">
      <c r="E502274"/>
    </row>
    <row r="502275" spans="5:5">
      <c r="E502275"/>
    </row>
    <row r="502276" spans="5:5">
      <c r="E502276"/>
    </row>
    <row r="502277" spans="5:5">
      <c r="E502277"/>
    </row>
    <row r="502278" spans="5:5">
      <c r="E502278"/>
    </row>
    <row r="502279" spans="5:5">
      <c r="E502279"/>
    </row>
    <row r="502280" spans="5:5">
      <c r="E502280"/>
    </row>
    <row r="502281" spans="5:5">
      <c r="E502281"/>
    </row>
    <row r="502282" spans="5:5">
      <c r="E502282"/>
    </row>
    <row r="502283" spans="5:5">
      <c r="E502283"/>
    </row>
    <row r="502284" spans="5:5">
      <c r="E502284"/>
    </row>
    <row r="502285" spans="5:5">
      <c r="E502285"/>
    </row>
    <row r="502286" spans="5:5">
      <c r="E502286"/>
    </row>
    <row r="502287" spans="5:5">
      <c r="E502287"/>
    </row>
    <row r="502288" spans="5:5">
      <c r="E502288"/>
    </row>
    <row r="502289" spans="5:5">
      <c r="E502289"/>
    </row>
    <row r="502290" spans="5:5">
      <c r="E502290"/>
    </row>
    <row r="502291" spans="5:5">
      <c r="E502291"/>
    </row>
    <row r="502292" spans="5:5">
      <c r="E502292"/>
    </row>
    <row r="502293" spans="5:5">
      <c r="E502293"/>
    </row>
    <row r="502294" spans="5:5">
      <c r="E502294"/>
    </row>
    <row r="502295" spans="5:5">
      <c r="E502295"/>
    </row>
    <row r="502296" spans="5:5">
      <c r="E502296"/>
    </row>
    <row r="502297" spans="5:5">
      <c r="E502297"/>
    </row>
    <row r="502298" spans="5:5">
      <c r="E502298"/>
    </row>
    <row r="502299" spans="5:5">
      <c r="E502299"/>
    </row>
    <row r="502300" spans="5:5">
      <c r="E502300"/>
    </row>
    <row r="502301" spans="5:5">
      <c r="E502301"/>
    </row>
    <row r="502302" spans="5:5">
      <c r="E502302"/>
    </row>
    <row r="502303" spans="5:5">
      <c r="E502303"/>
    </row>
    <row r="502304" spans="5:5">
      <c r="E502304"/>
    </row>
    <row r="502305" spans="5:5">
      <c r="E502305"/>
    </row>
    <row r="502306" spans="5:5">
      <c r="E502306"/>
    </row>
    <row r="502307" spans="5:5">
      <c r="E502307"/>
    </row>
    <row r="502308" spans="5:5">
      <c r="E502308"/>
    </row>
    <row r="502309" spans="5:5">
      <c r="E502309"/>
    </row>
    <row r="502310" spans="5:5">
      <c r="E502310"/>
    </row>
    <row r="502311" spans="5:5">
      <c r="E502311"/>
    </row>
    <row r="502312" spans="5:5">
      <c r="E502312"/>
    </row>
    <row r="502313" spans="5:5">
      <c r="E502313"/>
    </row>
    <row r="502314" spans="5:5">
      <c r="E502314"/>
    </row>
    <row r="502315" spans="5:5">
      <c r="E502315"/>
    </row>
    <row r="502316" spans="5:5">
      <c r="E502316"/>
    </row>
    <row r="502317" spans="5:5">
      <c r="E502317"/>
    </row>
    <row r="502318" spans="5:5">
      <c r="E502318"/>
    </row>
    <row r="502319" spans="5:5">
      <c r="E502319"/>
    </row>
    <row r="502320" spans="5:5">
      <c r="E502320"/>
    </row>
    <row r="502321" spans="5:5">
      <c r="E502321"/>
    </row>
    <row r="502322" spans="5:5">
      <c r="E502322"/>
    </row>
    <row r="502323" spans="5:5">
      <c r="E502323"/>
    </row>
    <row r="502324" spans="5:5">
      <c r="E502324"/>
    </row>
    <row r="502325" spans="5:5">
      <c r="E502325"/>
    </row>
    <row r="502326" spans="5:5">
      <c r="E502326"/>
    </row>
    <row r="502327" spans="5:5">
      <c r="E502327"/>
    </row>
    <row r="502328" spans="5:5">
      <c r="E502328"/>
    </row>
    <row r="502329" spans="5:5">
      <c r="E502329"/>
    </row>
    <row r="502330" spans="5:5">
      <c r="E502330"/>
    </row>
    <row r="502331" spans="5:5">
      <c r="E502331"/>
    </row>
    <row r="502332" spans="5:5">
      <c r="E502332"/>
    </row>
    <row r="502333" spans="5:5">
      <c r="E502333"/>
    </row>
    <row r="502334" spans="5:5">
      <c r="E502334"/>
    </row>
    <row r="502335" spans="5:5">
      <c r="E502335"/>
    </row>
    <row r="502336" spans="5:5">
      <c r="E502336"/>
    </row>
    <row r="502337" spans="5:5">
      <c r="E502337"/>
    </row>
    <row r="502338" spans="5:5">
      <c r="E502338"/>
    </row>
    <row r="502339" spans="5:5">
      <c r="E502339"/>
    </row>
    <row r="502340" spans="5:5">
      <c r="E502340"/>
    </row>
    <row r="502341" spans="5:5">
      <c r="E502341"/>
    </row>
    <row r="502342" spans="5:5">
      <c r="E502342"/>
    </row>
    <row r="502343" spans="5:5">
      <c r="E502343"/>
    </row>
    <row r="502344" spans="5:5">
      <c r="E502344"/>
    </row>
    <row r="502345" spans="5:5">
      <c r="E502345"/>
    </row>
    <row r="502346" spans="5:5">
      <c r="E502346"/>
    </row>
    <row r="502347" spans="5:5">
      <c r="E502347"/>
    </row>
    <row r="502348" spans="5:5">
      <c r="E502348"/>
    </row>
    <row r="502349" spans="5:5">
      <c r="E502349"/>
    </row>
    <row r="502350" spans="5:5">
      <c r="E502350"/>
    </row>
    <row r="502351" spans="5:5">
      <c r="E502351"/>
    </row>
    <row r="502352" spans="5:5">
      <c r="E502352"/>
    </row>
    <row r="502353" spans="5:5">
      <c r="E502353"/>
    </row>
    <row r="502354" spans="5:5">
      <c r="E502354"/>
    </row>
    <row r="502355" spans="5:5">
      <c r="E502355"/>
    </row>
    <row r="502356" spans="5:5">
      <c r="E502356"/>
    </row>
    <row r="502357" spans="5:5">
      <c r="E502357"/>
    </row>
    <row r="502358" spans="5:5">
      <c r="E502358"/>
    </row>
    <row r="502359" spans="5:5">
      <c r="E502359"/>
    </row>
    <row r="502360" spans="5:5">
      <c r="E502360"/>
    </row>
    <row r="502361" spans="5:5">
      <c r="E502361"/>
    </row>
    <row r="502362" spans="5:5">
      <c r="E502362"/>
    </row>
    <row r="502363" spans="5:5">
      <c r="E502363"/>
    </row>
    <row r="502364" spans="5:5">
      <c r="E502364"/>
    </row>
    <row r="502365" spans="5:5">
      <c r="E502365"/>
    </row>
    <row r="502366" spans="5:5">
      <c r="E502366"/>
    </row>
    <row r="502367" spans="5:5">
      <c r="E502367"/>
    </row>
    <row r="502368" spans="5:5">
      <c r="E502368"/>
    </row>
    <row r="502369" spans="5:5">
      <c r="E502369"/>
    </row>
    <row r="502370" spans="5:5">
      <c r="E502370"/>
    </row>
    <row r="502371" spans="5:5">
      <c r="E502371"/>
    </row>
    <row r="502372" spans="5:5">
      <c r="E502372"/>
    </row>
    <row r="502373" spans="5:5">
      <c r="E502373"/>
    </row>
    <row r="502374" spans="5:5">
      <c r="E502374"/>
    </row>
    <row r="502375" spans="5:5">
      <c r="E502375"/>
    </row>
    <row r="502376" spans="5:5">
      <c r="E502376"/>
    </row>
    <row r="502377" spans="5:5">
      <c r="E502377"/>
    </row>
    <row r="502378" spans="5:5">
      <c r="E502378"/>
    </row>
    <row r="502379" spans="5:5">
      <c r="E502379"/>
    </row>
    <row r="502380" spans="5:5">
      <c r="E502380"/>
    </row>
    <row r="502381" spans="5:5">
      <c r="E502381"/>
    </row>
    <row r="502382" spans="5:5">
      <c r="E502382"/>
    </row>
    <row r="502383" spans="5:5">
      <c r="E502383"/>
    </row>
    <row r="502384" spans="5:5">
      <c r="E502384"/>
    </row>
    <row r="502385" spans="5:5">
      <c r="E502385"/>
    </row>
    <row r="502386" spans="5:5">
      <c r="E502386"/>
    </row>
    <row r="502387" spans="5:5">
      <c r="E502387"/>
    </row>
    <row r="502388" spans="5:5">
      <c r="E502388"/>
    </row>
    <row r="502389" spans="5:5">
      <c r="E502389"/>
    </row>
    <row r="502390" spans="5:5">
      <c r="E502390"/>
    </row>
    <row r="502391" spans="5:5">
      <c r="E502391"/>
    </row>
    <row r="502392" spans="5:5">
      <c r="E502392"/>
    </row>
    <row r="502393" spans="5:5">
      <c r="E502393"/>
    </row>
    <row r="502394" spans="5:5">
      <c r="E502394"/>
    </row>
    <row r="502395" spans="5:5">
      <c r="E502395"/>
    </row>
    <row r="502396" spans="5:5">
      <c r="E502396"/>
    </row>
    <row r="502397" spans="5:5">
      <c r="E502397"/>
    </row>
    <row r="502398" spans="5:5">
      <c r="E502398"/>
    </row>
    <row r="502399" spans="5:5">
      <c r="E502399"/>
    </row>
    <row r="502400" spans="5:5">
      <c r="E502400"/>
    </row>
    <row r="502401" spans="5:5">
      <c r="E502401"/>
    </row>
    <row r="502402" spans="5:5">
      <c r="E502402"/>
    </row>
    <row r="502403" spans="5:5">
      <c r="E502403"/>
    </row>
    <row r="502404" spans="5:5">
      <c r="E502404"/>
    </row>
    <row r="502405" spans="5:5">
      <c r="E502405"/>
    </row>
    <row r="502406" spans="5:5">
      <c r="E502406"/>
    </row>
    <row r="502407" spans="5:5">
      <c r="E502407"/>
    </row>
    <row r="502408" spans="5:5">
      <c r="E502408"/>
    </row>
    <row r="502409" spans="5:5">
      <c r="E502409"/>
    </row>
    <row r="502410" spans="5:5">
      <c r="E502410"/>
    </row>
    <row r="502411" spans="5:5">
      <c r="E502411"/>
    </row>
    <row r="502412" spans="5:5">
      <c r="E502412"/>
    </row>
    <row r="502413" spans="5:5">
      <c r="E502413"/>
    </row>
    <row r="502414" spans="5:5">
      <c r="E502414"/>
    </row>
    <row r="502415" spans="5:5">
      <c r="E502415"/>
    </row>
    <row r="502416" spans="5:5">
      <c r="E502416"/>
    </row>
    <row r="502417" spans="5:5">
      <c r="E502417"/>
    </row>
    <row r="502418" spans="5:5">
      <c r="E502418"/>
    </row>
    <row r="502419" spans="5:5">
      <c r="E502419"/>
    </row>
    <row r="502420" spans="5:5">
      <c r="E502420"/>
    </row>
    <row r="502421" spans="5:5">
      <c r="E502421"/>
    </row>
    <row r="502422" spans="5:5">
      <c r="E502422"/>
    </row>
    <row r="502423" spans="5:5">
      <c r="E502423"/>
    </row>
    <row r="502424" spans="5:5">
      <c r="E502424"/>
    </row>
    <row r="502425" spans="5:5">
      <c r="E502425"/>
    </row>
    <row r="502426" spans="5:5">
      <c r="E502426"/>
    </row>
    <row r="502427" spans="5:5">
      <c r="E502427"/>
    </row>
    <row r="502428" spans="5:5">
      <c r="E502428"/>
    </row>
    <row r="502429" spans="5:5">
      <c r="E502429"/>
    </row>
    <row r="502430" spans="5:5">
      <c r="E502430"/>
    </row>
    <row r="502431" spans="5:5">
      <c r="E502431"/>
    </row>
    <row r="502432" spans="5:5">
      <c r="E502432"/>
    </row>
    <row r="502433" spans="5:5">
      <c r="E502433"/>
    </row>
    <row r="502434" spans="5:5">
      <c r="E502434"/>
    </row>
    <row r="502435" spans="5:5">
      <c r="E502435"/>
    </row>
    <row r="502436" spans="5:5">
      <c r="E502436"/>
    </row>
    <row r="502437" spans="5:5">
      <c r="E502437"/>
    </row>
    <row r="502438" spans="5:5">
      <c r="E502438"/>
    </row>
    <row r="502439" spans="5:5">
      <c r="E502439"/>
    </row>
    <row r="502440" spans="5:5">
      <c r="E502440"/>
    </row>
    <row r="502441" spans="5:5">
      <c r="E502441"/>
    </row>
    <row r="502442" spans="5:5">
      <c r="E502442"/>
    </row>
    <row r="502443" spans="5:5">
      <c r="E502443"/>
    </row>
    <row r="502444" spans="5:5">
      <c r="E502444"/>
    </row>
    <row r="502445" spans="5:5">
      <c r="E502445"/>
    </row>
    <row r="502446" spans="5:5">
      <c r="E502446"/>
    </row>
    <row r="502447" spans="5:5">
      <c r="E502447"/>
    </row>
    <row r="502448" spans="5:5">
      <c r="E502448"/>
    </row>
    <row r="502449" spans="5:5">
      <c r="E502449"/>
    </row>
    <row r="502450" spans="5:5">
      <c r="E502450"/>
    </row>
    <row r="502451" spans="5:5">
      <c r="E502451"/>
    </row>
    <row r="502452" spans="5:5">
      <c r="E502452"/>
    </row>
    <row r="502453" spans="5:5">
      <c r="E502453"/>
    </row>
    <row r="502454" spans="5:5">
      <c r="E502454"/>
    </row>
    <row r="502455" spans="5:5">
      <c r="E502455"/>
    </row>
    <row r="502456" spans="5:5">
      <c r="E502456"/>
    </row>
    <row r="502457" spans="5:5">
      <c r="E502457"/>
    </row>
    <row r="502458" spans="5:5">
      <c r="E502458"/>
    </row>
    <row r="502459" spans="5:5">
      <c r="E502459"/>
    </row>
    <row r="502460" spans="5:5">
      <c r="E502460"/>
    </row>
    <row r="502461" spans="5:5">
      <c r="E502461"/>
    </row>
    <row r="502462" spans="5:5">
      <c r="E502462"/>
    </row>
    <row r="502463" spans="5:5">
      <c r="E502463"/>
    </row>
    <row r="502464" spans="5:5">
      <c r="E502464"/>
    </row>
    <row r="502465" spans="5:5">
      <c r="E502465"/>
    </row>
    <row r="502466" spans="5:5">
      <c r="E502466"/>
    </row>
    <row r="502467" spans="5:5">
      <c r="E502467"/>
    </row>
    <row r="502468" spans="5:5">
      <c r="E502468"/>
    </row>
    <row r="502469" spans="5:5">
      <c r="E502469"/>
    </row>
    <row r="502470" spans="5:5">
      <c r="E502470"/>
    </row>
    <row r="502471" spans="5:5">
      <c r="E502471"/>
    </row>
    <row r="502472" spans="5:5">
      <c r="E502472"/>
    </row>
    <row r="502473" spans="5:5">
      <c r="E502473"/>
    </row>
    <row r="502474" spans="5:5">
      <c r="E502474"/>
    </row>
    <row r="502475" spans="5:5">
      <c r="E502475"/>
    </row>
    <row r="502476" spans="5:5">
      <c r="E502476"/>
    </row>
    <row r="502477" spans="5:5">
      <c r="E502477"/>
    </row>
    <row r="502478" spans="5:5">
      <c r="E502478"/>
    </row>
    <row r="502479" spans="5:5">
      <c r="E502479"/>
    </row>
    <row r="502480" spans="5:5">
      <c r="E502480"/>
    </row>
    <row r="502481" spans="5:5">
      <c r="E502481"/>
    </row>
    <row r="502482" spans="5:5">
      <c r="E502482"/>
    </row>
    <row r="502483" spans="5:5">
      <c r="E502483"/>
    </row>
    <row r="502484" spans="5:5">
      <c r="E502484"/>
    </row>
    <row r="502485" spans="5:5">
      <c r="E502485"/>
    </row>
    <row r="502486" spans="5:5">
      <c r="E502486"/>
    </row>
    <row r="502487" spans="5:5">
      <c r="E502487"/>
    </row>
    <row r="502488" spans="5:5">
      <c r="E502488"/>
    </row>
    <row r="502489" spans="5:5">
      <c r="E502489"/>
    </row>
    <row r="502490" spans="5:5">
      <c r="E502490"/>
    </row>
    <row r="502491" spans="5:5">
      <c r="E502491"/>
    </row>
    <row r="502492" spans="5:5">
      <c r="E502492"/>
    </row>
    <row r="502493" spans="5:5">
      <c r="E502493"/>
    </row>
    <row r="502494" spans="5:5">
      <c r="E502494"/>
    </row>
    <row r="502495" spans="5:5">
      <c r="E502495"/>
    </row>
    <row r="502496" spans="5:5">
      <c r="E502496"/>
    </row>
    <row r="502497" spans="5:5">
      <c r="E502497"/>
    </row>
    <row r="502498" spans="5:5">
      <c r="E502498"/>
    </row>
    <row r="502499" spans="5:5">
      <c r="E502499"/>
    </row>
    <row r="502500" spans="5:5">
      <c r="E502500"/>
    </row>
    <row r="502501" spans="5:5">
      <c r="E502501"/>
    </row>
    <row r="502502" spans="5:5">
      <c r="E502502"/>
    </row>
    <row r="502503" spans="5:5">
      <c r="E502503"/>
    </row>
    <row r="502504" spans="5:5">
      <c r="E502504"/>
    </row>
    <row r="502505" spans="5:5">
      <c r="E502505"/>
    </row>
    <row r="502506" spans="5:5">
      <c r="E502506"/>
    </row>
    <row r="502507" spans="5:5">
      <c r="E502507"/>
    </row>
    <row r="502508" spans="5:5">
      <c r="E502508"/>
    </row>
    <row r="502509" spans="5:5">
      <c r="E502509"/>
    </row>
    <row r="502510" spans="5:5">
      <c r="E502510"/>
    </row>
    <row r="502511" spans="5:5">
      <c r="E502511"/>
    </row>
    <row r="502512" spans="5:5">
      <c r="E502512"/>
    </row>
    <row r="502513" spans="5:5">
      <c r="E502513"/>
    </row>
    <row r="502514" spans="5:5">
      <c r="E502514"/>
    </row>
    <row r="502515" spans="5:5">
      <c r="E502515"/>
    </row>
    <row r="502516" spans="5:5">
      <c r="E502516"/>
    </row>
    <row r="502517" spans="5:5">
      <c r="E502517"/>
    </row>
    <row r="502518" spans="5:5">
      <c r="E502518"/>
    </row>
    <row r="502519" spans="5:5">
      <c r="E502519"/>
    </row>
    <row r="502520" spans="5:5">
      <c r="E502520"/>
    </row>
    <row r="502521" spans="5:5">
      <c r="E502521"/>
    </row>
    <row r="502522" spans="5:5">
      <c r="E502522"/>
    </row>
    <row r="502523" spans="5:5">
      <c r="E502523"/>
    </row>
    <row r="502524" spans="5:5">
      <c r="E502524"/>
    </row>
    <row r="502525" spans="5:5">
      <c r="E502525"/>
    </row>
    <row r="502526" spans="5:5">
      <c r="E502526"/>
    </row>
    <row r="502527" spans="5:5">
      <c r="E502527"/>
    </row>
    <row r="502528" spans="5:5">
      <c r="E502528"/>
    </row>
    <row r="502529" spans="5:5">
      <c r="E502529"/>
    </row>
    <row r="502530" spans="5:5">
      <c r="E502530"/>
    </row>
    <row r="502531" spans="5:5">
      <c r="E502531"/>
    </row>
    <row r="502532" spans="5:5">
      <c r="E502532"/>
    </row>
    <row r="502533" spans="5:5">
      <c r="E502533"/>
    </row>
    <row r="502534" spans="5:5">
      <c r="E502534"/>
    </row>
    <row r="502535" spans="5:5">
      <c r="E502535"/>
    </row>
    <row r="502536" spans="5:5">
      <c r="E502536"/>
    </row>
    <row r="502537" spans="5:5">
      <c r="E502537"/>
    </row>
    <row r="502538" spans="5:5">
      <c r="E502538"/>
    </row>
    <row r="502539" spans="5:5">
      <c r="E502539"/>
    </row>
    <row r="502540" spans="5:5">
      <c r="E502540"/>
    </row>
    <row r="502541" spans="5:5">
      <c r="E502541"/>
    </row>
    <row r="502542" spans="5:5">
      <c r="E502542"/>
    </row>
    <row r="502543" spans="5:5">
      <c r="E502543"/>
    </row>
    <row r="502544" spans="5:5">
      <c r="E502544"/>
    </row>
    <row r="502545" spans="5:5">
      <c r="E502545"/>
    </row>
    <row r="502546" spans="5:5">
      <c r="E502546"/>
    </row>
    <row r="502547" spans="5:5">
      <c r="E502547"/>
    </row>
    <row r="502548" spans="5:5">
      <c r="E502548"/>
    </row>
    <row r="502549" spans="5:5">
      <c r="E502549"/>
    </row>
    <row r="502550" spans="5:5">
      <c r="E502550"/>
    </row>
    <row r="502551" spans="5:5">
      <c r="E502551"/>
    </row>
    <row r="502552" spans="5:5">
      <c r="E502552"/>
    </row>
    <row r="502553" spans="5:5">
      <c r="E502553"/>
    </row>
    <row r="502554" spans="5:5">
      <c r="E502554"/>
    </row>
    <row r="502555" spans="5:5">
      <c r="E502555"/>
    </row>
    <row r="502556" spans="5:5">
      <c r="E502556"/>
    </row>
    <row r="502557" spans="5:5">
      <c r="E502557"/>
    </row>
    <row r="502558" spans="5:5">
      <c r="E502558"/>
    </row>
    <row r="502559" spans="5:5">
      <c r="E502559"/>
    </row>
    <row r="502560" spans="5:5">
      <c r="E502560"/>
    </row>
    <row r="502561" spans="5:5">
      <c r="E502561"/>
    </row>
    <row r="502562" spans="5:5">
      <c r="E502562"/>
    </row>
    <row r="502563" spans="5:5">
      <c r="E502563"/>
    </row>
    <row r="502564" spans="5:5">
      <c r="E502564"/>
    </row>
    <row r="502565" spans="5:5">
      <c r="E502565"/>
    </row>
    <row r="502566" spans="5:5">
      <c r="E502566"/>
    </row>
    <row r="502567" spans="5:5">
      <c r="E502567"/>
    </row>
    <row r="502568" spans="5:5">
      <c r="E502568"/>
    </row>
    <row r="502569" spans="5:5">
      <c r="E502569"/>
    </row>
    <row r="502570" spans="5:5">
      <c r="E502570"/>
    </row>
    <row r="502571" spans="5:5">
      <c r="E502571"/>
    </row>
    <row r="502572" spans="5:5">
      <c r="E502572"/>
    </row>
    <row r="502573" spans="5:5">
      <c r="E502573"/>
    </row>
    <row r="502574" spans="5:5">
      <c r="E502574"/>
    </row>
    <row r="502575" spans="5:5">
      <c r="E502575"/>
    </row>
    <row r="502576" spans="5:5">
      <c r="E502576"/>
    </row>
    <row r="502577" spans="5:5">
      <c r="E502577"/>
    </row>
    <row r="502578" spans="5:5">
      <c r="E502578"/>
    </row>
    <row r="502579" spans="5:5">
      <c r="E502579"/>
    </row>
    <row r="502580" spans="5:5">
      <c r="E502580"/>
    </row>
    <row r="502581" spans="5:5">
      <c r="E502581"/>
    </row>
    <row r="502582" spans="5:5">
      <c r="E502582"/>
    </row>
    <row r="502583" spans="5:5">
      <c r="E502583"/>
    </row>
    <row r="502584" spans="5:5">
      <c r="E502584"/>
    </row>
    <row r="502585" spans="5:5">
      <c r="E502585"/>
    </row>
    <row r="502586" spans="5:5">
      <c r="E502586"/>
    </row>
    <row r="502587" spans="5:5">
      <c r="E502587"/>
    </row>
    <row r="502588" spans="5:5">
      <c r="E502588"/>
    </row>
    <row r="502589" spans="5:5">
      <c r="E502589"/>
    </row>
    <row r="502590" spans="5:5">
      <c r="E502590"/>
    </row>
    <row r="502591" spans="5:5">
      <c r="E502591"/>
    </row>
    <row r="502592" spans="5:5">
      <c r="E502592"/>
    </row>
    <row r="502593" spans="5:5">
      <c r="E502593"/>
    </row>
    <row r="502594" spans="5:5">
      <c r="E502594"/>
    </row>
    <row r="502595" spans="5:5">
      <c r="E502595"/>
    </row>
    <row r="502596" spans="5:5">
      <c r="E502596"/>
    </row>
    <row r="502597" spans="5:5">
      <c r="E502597"/>
    </row>
    <row r="502598" spans="5:5">
      <c r="E502598"/>
    </row>
    <row r="502599" spans="5:5">
      <c r="E502599"/>
    </row>
    <row r="502600" spans="5:5">
      <c r="E502600"/>
    </row>
    <row r="502601" spans="5:5">
      <c r="E502601"/>
    </row>
    <row r="502602" spans="5:5">
      <c r="E502602"/>
    </row>
    <row r="502603" spans="5:5">
      <c r="E502603"/>
    </row>
    <row r="502604" spans="5:5">
      <c r="E502604"/>
    </row>
    <row r="502605" spans="5:5">
      <c r="E502605"/>
    </row>
    <row r="502606" spans="5:5">
      <c r="E502606"/>
    </row>
    <row r="502607" spans="5:5">
      <c r="E502607"/>
    </row>
    <row r="502608" spans="5:5">
      <c r="E502608"/>
    </row>
    <row r="502609" spans="5:5">
      <c r="E502609"/>
    </row>
    <row r="502610" spans="5:5">
      <c r="E502610"/>
    </row>
    <row r="502611" spans="5:5">
      <c r="E502611"/>
    </row>
    <row r="502612" spans="5:5">
      <c r="E502612"/>
    </row>
    <row r="502613" spans="5:5">
      <c r="E502613"/>
    </row>
    <row r="502614" spans="5:5">
      <c r="E502614"/>
    </row>
    <row r="502615" spans="5:5">
      <c r="E502615"/>
    </row>
    <row r="502616" spans="5:5">
      <c r="E502616"/>
    </row>
    <row r="502617" spans="5:5">
      <c r="E502617"/>
    </row>
    <row r="502618" spans="5:5">
      <c r="E502618"/>
    </row>
    <row r="502619" spans="5:5">
      <c r="E502619"/>
    </row>
    <row r="502620" spans="5:5">
      <c r="E502620"/>
    </row>
    <row r="502621" spans="5:5">
      <c r="E502621"/>
    </row>
    <row r="502622" spans="5:5">
      <c r="E502622"/>
    </row>
    <row r="502623" spans="5:5">
      <c r="E502623"/>
    </row>
    <row r="502624" spans="5:5">
      <c r="E502624"/>
    </row>
    <row r="502625" spans="5:5">
      <c r="E502625"/>
    </row>
    <row r="502626" spans="5:5">
      <c r="E502626"/>
    </row>
    <row r="502627" spans="5:5">
      <c r="E502627"/>
    </row>
    <row r="502628" spans="5:5">
      <c r="E502628"/>
    </row>
    <row r="502629" spans="5:5">
      <c r="E502629"/>
    </row>
    <row r="502630" spans="5:5">
      <c r="E502630"/>
    </row>
    <row r="502631" spans="5:5">
      <c r="E502631"/>
    </row>
    <row r="502632" spans="5:5">
      <c r="E502632"/>
    </row>
    <row r="502633" spans="5:5">
      <c r="E502633"/>
    </row>
    <row r="502634" spans="5:5">
      <c r="E502634"/>
    </row>
    <row r="502635" spans="5:5">
      <c r="E502635"/>
    </row>
    <row r="502636" spans="5:5">
      <c r="E502636"/>
    </row>
    <row r="502637" spans="5:5">
      <c r="E502637"/>
    </row>
    <row r="502638" spans="5:5">
      <c r="E502638"/>
    </row>
    <row r="502639" spans="5:5">
      <c r="E502639"/>
    </row>
    <row r="502640" spans="5:5">
      <c r="E502640"/>
    </row>
    <row r="502641" spans="5:5">
      <c r="E502641"/>
    </row>
    <row r="502642" spans="5:5">
      <c r="E502642"/>
    </row>
    <row r="502643" spans="5:5">
      <c r="E502643"/>
    </row>
    <row r="502644" spans="5:5">
      <c r="E502644"/>
    </row>
    <row r="502645" spans="5:5">
      <c r="E502645"/>
    </row>
    <row r="502646" spans="5:5">
      <c r="E502646"/>
    </row>
    <row r="502647" spans="5:5">
      <c r="E502647"/>
    </row>
    <row r="502648" spans="5:5">
      <c r="E502648"/>
    </row>
    <row r="502649" spans="5:5">
      <c r="E502649"/>
    </row>
    <row r="502650" spans="5:5">
      <c r="E502650"/>
    </row>
    <row r="502651" spans="5:5">
      <c r="E502651"/>
    </row>
    <row r="502652" spans="5:5">
      <c r="E502652"/>
    </row>
    <row r="502653" spans="5:5">
      <c r="E502653"/>
    </row>
    <row r="502654" spans="5:5">
      <c r="E502654"/>
    </row>
    <row r="502655" spans="5:5">
      <c r="E502655"/>
    </row>
    <row r="502656" spans="5:5">
      <c r="E502656"/>
    </row>
    <row r="502657" spans="5:5">
      <c r="E502657"/>
    </row>
    <row r="502658" spans="5:5">
      <c r="E502658"/>
    </row>
    <row r="502659" spans="5:5">
      <c r="E502659"/>
    </row>
    <row r="502660" spans="5:5">
      <c r="E502660"/>
    </row>
    <row r="502661" spans="5:5">
      <c r="E502661"/>
    </row>
    <row r="502662" spans="5:5">
      <c r="E502662"/>
    </row>
    <row r="502663" spans="5:5">
      <c r="E502663"/>
    </row>
    <row r="502664" spans="5:5">
      <c r="E502664"/>
    </row>
    <row r="502665" spans="5:5">
      <c r="E502665"/>
    </row>
    <row r="502666" spans="5:5">
      <c r="E502666"/>
    </row>
    <row r="502667" spans="5:5">
      <c r="E502667"/>
    </row>
    <row r="502668" spans="5:5">
      <c r="E502668"/>
    </row>
    <row r="502669" spans="5:5">
      <c r="E502669"/>
    </row>
    <row r="502670" spans="5:5">
      <c r="E502670"/>
    </row>
    <row r="502671" spans="5:5">
      <c r="E502671"/>
    </row>
    <row r="502672" spans="5:5">
      <c r="E502672"/>
    </row>
    <row r="502673" spans="5:5">
      <c r="E502673"/>
    </row>
    <row r="502674" spans="5:5">
      <c r="E502674"/>
    </row>
    <row r="502675" spans="5:5">
      <c r="E502675"/>
    </row>
    <row r="502676" spans="5:5">
      <c r="E502676"/>
    </row>
    <row r="502677" spans="5:5">
      <c r="E502677"/>
    </row>
    <row r="502678" spans="5:5">
      <c r="E502678"/>
    </row>
    <row r="502679" spans="5:5">
      <c r="E502679"/>
    </row>
    <row r="502680" spans="5:5">
      <c r="E502680"/>
    </row>
    <row r="502681" spans="5:5">
      <c r="E502681"/>
    </row>
    <row r="502682" spans="5:5">
      <c r="E502682"/>
    </row>
    <row r="502683" spans="5:5">
      <c r="E502683"/>
    </row>
    <row r="502684" spans="5:5">
      <c r="E502684"/>
    </row>
    <row r="502685" spans="5:5">
      <c r="E502685"/>
    </row>
    <row r="502686" spans="5:5">
      <c r="E502686"/>
    </row>
    <row r="502687" spans="5:5">
      <c r="E502687"/>
    </row>
    <row r="502688" spans="5:5">
      <c r="E502688"/>
    </row>
    <row r="502689" spans="5:5">
      <c r="E502689"/>
    </row>
    <row r="502690" spans="5:5">
      <c r="E502690"/>
    </row>
    <row r="502691" spans="5:5">
      <c r="E502691"/>
    </row>
    <row r="502692" spans="5:5">
      <c r="E502692"/>
    </row>
    <row r="502693" spans="5:5">
      <c r="E502693"/>
    </row>
    <row r="502694" spans="5:5">
      <c r="E502694"/>
    </row>
    <row r="502695" spans="5:5">
      <c r="E502695"/>
    </row>
    <row r="502696" spans="5:5">
      <c r="E502696"/>
    </row>
    <row r="502697" spans="5:5">
      <c r="E502697"/>
    </row>
    <row r="502698" spans="5:5">
      <c r="E502698"/>
    </row>
    <row r="502699" spans="5:5">
      <c r="E502699"/>
    </row>
    <row r="502700" spans="5:5">
      <c r="E502700"/>
    </row>
    <row r="502701" spans="5:5">
      <c r="E502701"/>
    </row>
    <row r="502702" spans="5:5">
      <c r="E502702"/>
    </row>
    <row r="502703" spans="5:5">
      <c r="E502703"/>
    </row>
    <row r="502704" spans="5:5">
      <c r="E502704"/>
    </row>
    <row r="502705" spans="5:5">
      <c r="E502705"/>
    </row>
    <row r="502706" spans="5:5">
      <c r="E502706"/>
    </row>
    <row r="502707" spans="5:5">
      <c r="E502707"/>
    </row>
    <row r="502708" spans="5:5">
      <c r="E502708"/>
    </row>
    <row r="502709" spans="5:5">
      <c r="E502709"/>
    </row>
    <row r="502710" spans="5:5">
      <c r="E502710"/>
    </row>
    <row r="502711" spans="5:5">
      <c r="E502711"/>
    </row>
    <row r="502712" spans="5:5">
      <c r="E502712"/>
    </row>
    <row r="502713" spans="5:5">
      <c r="E502713"/>
    </row>
    <row r="502714" spans="5:5">
      <c r="E502714"/>
    </row>
    <row r="502715" spans="5:5">
      <c r="E502715"/>
    </row>
    <row r="502716" spans="5:5">
      <c r="E502716"/>
    </row>
    <row r="502717" spans="5:5">
      <c r="E502717"/>
    </row>
    <row r="502718" spans="5:5">
      <c r="E502718"/>
    </row>
    <row r="502719" spans="5:5">
      <c r="E502719"/>
    </row>
    <row r="502720" spans="5:5">
      <c r="E502720"/>
    </row>
    <row r="502721" spans="5:5">
      <c r="E502721"/>
    </row>
    <row r="502722" spans="5:5">
      <c r="E502722"/>
    </row>
    <row r="502723" spans="5:5">
      <c r="E502723"/>
    </row>
    <row r="502724" spans="5:5">
      <c r="E502724"/>
    </row>
    <row r="502725" spans="5:5">
      <c r="E502725"/>
    </row>
    <row r="502726" spans="5:5">
      <c r="E502726"/>
    </row>
    <row r="502727" spans="5:5">
      <c r="E502727"/>
    </row>
    <row r="502728" spans="5:5">
      <c r="E502728"/>
    </row>
    <row r="502729" spans="5:5">
      <c r="E502729"/>
    </row>
    <row r="502730" spans="5:5">
      <c r="E502730"/>
    </row>
    <row r="502731" spans="5:5">
      <c r="E502731"/>
    </row>
    <row r="502732" spans="5:5">
      <c r="E502732"/>
    </row>
    <row r="502733" spans="5:5">
      <c r="E502733"/>
    </row>
    <row r="502734" spans="5:5">
      <c r="E502734"/>
    </row>
    <row r="502735" spans="5:5">
      <c r="E502735"/>
    </row>
    <row r="502736" spans="5:5">
      <c r="E502736"/>
    </row>
    <row r="502737" spans="5:5">
      <c r="E502737"/>
    </row>
    <row r="502738" spans="5:5">
      <c r="E502738"/>
    </row>
    <row r="502739" spans="5:5">
      <c r="E502739"/>
    </row>
    <row r="502740" spans="5:5">
      <c r="E502740"/>
    </row>
    <row r="502741" spans="5:5">
      <c r="E502741"/>
    </row>
    <row r="502742" spans="5:5">
      <c r="E502742"/>
    </row>
    <row r="502743" spans="5:5">
      <c r="E502743"/>
    </row>
    <row r="502744" spans="5:5">
      <c r="E502744"/>
    </row>
    <row r="502745" spans="5:5">
      <c r="E502745"/>
    </row>
    <row r="502746" spans="5:5">
      <c r="E502746"/>
    </row>
    <row r="502747" spans="5:5">
      <c r="E502747"/>
    </row>
    <row r="502748" spans="5:5">
      <c r="E502748"/>
    </row>
    <row r="502749" spans="5:5">
      <c r="E502749"/>
    </row>
    <row r="502750" spans="5:5">
      <c r="E502750"/>
    </row>
    <row r="502751" spans="5:5">
      <c r="E502751"/>
    </row>
    <row r="502752" spans="5:5">
      <c r="E502752"/>
    </row>
    <row r="502753" spans="5:5">
      <c r="E502753"/>
    </row>
    <row r="502754" spans="5:5">
      <c r="E502754"/>
    </row>
    <row r="502755" spans="5:5">
      <c r="E502755"/>
    </row>
    <row r="502756" spans="5:5">
      <c r="E502756"/>
    </row>
    <row r="502757" spans="5:5">
      <c r="E502757"/>
    </row>
    <row r="502758" spans="5:5">
      <c r="E502758"/>
    </row>
    <row r="502759" spans="5:5">
      <c r="E502759"/>
    </row>
    <row r="502760" spans="5:5">
      <c r="E502760"/>
    </row>
    <row r="502761" spans="5:5">
      <c r="E502761"/>
    </row>
    <row r="502762" spans="5:5">
      <c r="E502762"/>
    </row>
    <row r="502763" spans="5:5">
      <c r="E502763"/>
    </row>
    <row r="502764" spans="5:5">
      <c r="E502764"/>
    </row>
    <row r="502765" spans="5:5">
      <c r="E502765"/>
    </row>
    <row r="502766" spans="5:5">
      <c r="E502766"/>
    </row>
    <row r="502767" spans="5:5">
      <c r="E502767"/>
    </row>
    <row r="502768" spans="5:5">
      <c r="E502768"/>
    </row>
    <row r="502769" spans="5:5">
      <c r="E502769"/>
    </row>
    <row r="502770" spans="5:5">
      <c r="E502770"/>
    </row>
    <row r="502771" spans="5:5">
      <c r="E502771"/>
    </row>
    <row r="502772" spans="5:5">
      <c r="E502772"/>
    </row>
    <row r="502773" spans="5:5">
      <c r="E502773"/>
    </row>
    <row r="502774" spans="5:5">
      <c r="E502774"/>
    </row>
    <row r="502775" spans="5:5">
      <c r="E502775"/>
    </row>
    <row r="502776" spans="5:5">
      <c r="E502776"/>
    </row>
    <row r="502777" spans="5:5">
      <c r="E502777"/>
    </row>
    <row r="502778" spans="5:5">
      <c r="E502778"/>
    </row>
    <row r="502779" spans="5:5">
      <c r="E502779"/>
    </row>
    <row r="502780" spans="5:5">
      <c r="E502780"/>
    </row>
    <row r="502781" spans="5:5">
      <c r="E502781"/>
    </row>
    <row r="502782" spans="5:5">
      <c r="E502782"/>
    </row>
    <row r="502783" spans="5:5">
      <c r="E502783"/>
    </row>
    <row r="502784" spans="5:5">
      <c r="E502784"/>
    </row>
    <row r="502785" spans="5:5">
      <c r="E502785"/>
    </row>
    <row r="502786" spans="5:5">
      <c r="E502786"/>
    </row>
    <row r="502787" spans="5:5">
      <c r="E502787"/>
    </row>
    <row r="502788" spans="5:5">
      <c r="E502788"/>
    </row>
    <row r="502789" spans="5:5">
      <c r="E502789"/>
    </row>
    <row r="502790" spans="5:5">
      <c r="E502790"/>
    </row>
    <row r="502791" spans="5:5">
      <c r="E502791"/>
    </row>
    <row r="502792" spans="5:5">
      <c r="E502792"/>
    </row>
    <row r="502793" spans="5:5">
      <c r="E502793"/>
    </row>
    <row r="502794" spans="5:5">
      <c r="E502794"/>
    </row>
    <row r="502795" spans="5:5">
      <c r="E502795"/>
    </row>
    <row r="502796" spans="5:5">
      <c r="E502796"/>
    </row>
    <row r="502797" spans="5:5">
      <c r="E502797"/>
    </row>
    <row r="502798" spans="5:5">
      <c r="E502798"/>
    </row>
    <row r="502799" spans="5:5">
      <c r="E502799"/>
    </row>
    <row r="502800" spans="5:5">
      <c r="E502800"/>
    </row>
    <row r="502801" spans="5:5">
      <c r="E502801"/>
    </row>
    <row r="502802" spans="5:5">
      <c r="E502802"/>
    </row>
    <row r="502803" spans="5:5">
      <c r="E502803"/>
    </row>
    <row r="502804" spans="5:5">
      <c r="E502804"/>
    </row>
    <row r="502805" spans="5:5">
      <c r="E502805"/>
    </row>
    <row r="502806" spans="5:5">
      <c r="E502806"/>
    </row>
    <row r="502807" spans="5:5">
      <c r="E502807"/>
    </row>
    <row r="502808" spans="5:5">
      <c r="E502808"/>
    </row>
    <row r="502809" spans="5:5">
      <c r="E502809"/>
    </row>
    <row r="502810" spans="5:5">
      <c r="E502810"/>
    </row>
    <row r="502811" spans="5:5">
      <c r="E502811"/>
    </row>
    <row r="502812" spans="5:5">
      <c r="E502812"/>
    </row>
    <row r="502813" spans="5:5">
      <c r="E502813"/>
    </row>
    <row r="502814" spans="5:5">
      <c r="E502814"/>
    </row>
    <row r="502815" spans="5:5">
      <c r="E502815"/>
    </row>
    <row r="502816" spans="5:5">
      <c r="E502816"/>
    </row>
    <row r="502817" spans="5:5">
      <c r="E502817"/>
    </row>
    <row r="502818" spans="5:5">
      <c r="E502818"/>
    </row>
    <row r="502819" spans="5:5">
      <c r="E502819"/>
    </row>
    <row r="502820" spans="5:5">
      <c r="E502820"/>
    </row>
    <row r="502821" spans="5:5">
      <c r="E502821"/>
    </row>
    <row r="502822" spans="5:5">
      <c r="E502822"/>
    </row>
    <row r="502823" spans="5:5">
      <c r="E502823"/>
    </row>
    <row r="502824" spans="5:5">
      <c r="E502824"/>
    </row>
    <row r="502825" spans="5:5">
      <c r="E502825"/>
    </row>
    <row r="502826" spans="5:5">
      <c r="E502826"/>
    </row>
    <row r="502827" spans="5:5">
      <c r="E502827"/>
    </row>
    <row r="502828" spans="5:5">
      <c r="E502828"/>
    </row>
    <row r="502829" spans="5:5">
      <c r="E502829"/>
    </row>
    <row r="502830" spans="5:5">
      <c r="E502830"/>
    </row>
    <row r="502831" spans="5:5">
      <c r="E502831"/>
    </row>
    <row r="502832" spans="5:5">
      <c r="E502832"/>
    </row>
    <row r="502833" spans="5:5">
      <c r="E502833"/>
    </row>
    <row r="502834" spans="5:5">
      <c r="E502834"/>
    </row>
    <row r="502835" spans="5:5">
      <c r="E502835"/>
    </row>
    <row r="502836" spans="5:5">
      <c r="E502836"/>
    </row>
    <row r="502837" spans="5:5">
      <c r="E502837"/>
    </row>
    <row r="502838" spans="5:5">
      <c r="E502838"/>
    </row>
    <row r="502839" spans="5:5">
      <c r="E502839"/>
    </row>
    <row r="502840" spans="5:5">
      <c r="E502840"/>
    </row>
    <row r="502841" spans="5:5">
      <c r="E502841"/>
    </row>
    <row r="502842" spans="5:5">
      <c r="E502842"/>
    </row>
    <row r="502843" spans="5:5">
      <c r="E502843"/>
    </row>
    <row r="502844" spans="5:5">
      <c r="E502844"/>
    </row>
    <row r="502845" spans="5:5">
      <c r="E502845"/>
    </row>
    <row r="502846" spans="5:5">
      <c r="E502846"/>
    </row>
    <row r="502847" spans="5:5">
      <c r="E502847"/>
    </row>
    <row r="502848" spans="5:5">
      <c r="E502848"/>
    </row>
    <row r="502849" spans="5:5">
      <c r="E502849"/>
    </row>
    <row r="502850" spans="5:5">
      <c r="E502850"/>
    </row>
    <row r="502851" spans="5:5">
      <c r="E502851"/>
    </row>
    <row r="502852" spans="5:5">
      <c r="E502852"/>
    </row>
    <row r="502853" spans="5:5">
      <c r="E502853"/>
    </row>
    <row r="502854" spans="5:5">
      <c r="E502854"/>
    </row>
    <row r="502855" spans="5:5">
      <c r="E502855"/>
    </row>
    <row r="502856" spans="5:5">
      <c r="E502856"/>
    </row>
    <row r="502857" spans="5:5">
      <c r="E502857"/>
    </row>
    <row r="502858" spans="5:5">
      <c r="E502858"/>
    </row>
    <row r="502859" spans="5:5">
      <c r="E502859"/>
    </row>
    <row r="502860" spans="5:5">
      <c r="E502860"/>
    </row>
    <row r="502861" spans="5:5">
      <c r="E502861"/>
    </row>
    <row r="502862" spans="5:5">
      <c r="E502862"/>
    </row>
    <row r="502863" spans="5:5">
      <c r="E502863"/>
    </row>
    <row r="502864" spans="5:5">
      <c r="E502864"/>
    </row>
    <row r="502865" spans="5:5">
      <c r="E502865"/>
    </row>
    <row r="502866" spans="5:5">
      <c r="E502866"/>
    </row>
    <row r="502867" spans="5:5">
      <c r="E502867"/>
    </row>
    <row r="502868" spans="5:5">
      <c r="E502868"/>
    </row>
    <row r="502869" spans="5:5">
      <c r="E502869"/>
    </row>
    <row r="502870" spans="5:5">
      <c r="E502870"/>
    </row>
    <row r="502871" spans="5:5">
      <c r="E502871"/>
    </row>
    <row r="502872" spans="5:5">
      <c r="E502872"/>
    </row>
    <row r="502873" spans="5:5">
      <c r="E502873"/>
    </row>
    <row r="502874" spans="5:5">
      <c r="E502874"/>
    </row>
    <row r="502875" spans="5:5">
      <c r="E502875"/>
    </row>
    <row r="502876" spans="5:5">
      <c r="E502876"/>
    </row>
    <row r="502877" spans="5:5">
      <c r="E502877"/>
    </row>
    <row r="502878" spans="5:5">
      <c r="E502878"/>
    </row>
    <row r="502879" spans="5:5">
      <c r="E502879"/>
    </row>
    <row r="502880" spans="5:5">
      <c r="E502880"/>
    </row>
    <row r="502881" spans="5:5">
      <c r="E502881"/>
    </row>
    <row r="502882" spans="5:5">
      <c r="E502882"/>
    </row>
    <row r="502883" spans="5:5">
      <c r="E502883"/>
    </row>
    <row r="502884" spans="5:5">
      <c r="E502884"/>
    </row>
    <row r="502885" spans="5:5">
      <c r="E502885"/>
    </row>
    <row r="502886" spans="5:5">
      <c r="E502886"/>
    </row>
    <row r="502887" spans="5:5">
      <c r="E502887"/>
    </row>
    <row r="502888" spans="5:5">
      <c r="E502888"/>
    </row>
    <row r="502889" spans="5:5">
      <c r="E502889"/>
    </row>
    <row r="502890" spans="5:5">
      <c r="E502890"/>
    </row>
    <row r="502891" spans="5:5">
      <c r="E502891"/>
    </row>
    <row r="502892" spans="5:5">
      <c r="E502892"/>
    </row>
    <row r="502893" spans="5:5">
      <c r="E502893"/>
    </row>
    <row r="502894" spans="5:5">
      <c r="E502894"/>
    </row>
    <row r="502895" spans="5:5">
      <c r="E502895"/>
    </row>
    <row r="502896" spans="5:5">
      <c r="E502896"/>
    </row>
    <row r="502897" spans="5:5">
      <c r="E502897"/>
    </row>
    <row r="502898" spans="5:5">
      <c r="E502898"/>
    </row>
    <row r="502899" spans="5:5">
      <c r="E502899"/>
    </row>
    <row r="502900" spans="5:5">
      <c r="E502900"/>
    </row>
    <row r="502901" spans="5:5">
      <c r="E502901"/>
    </row>
    <row r="502902" spans="5:5">
      <c r="E502902"/>
    </row>
    <row r="502903" spans="5:5">
      <c r="E502903"/>
    </row>
    <row r="502904" spans="5:5">
      <c r="E502904"/>
    </row>
    <row r="502905" spans="5:5">
      <c r="E502905"/>
    </row>
    <row r="502906" spans="5:5">
      <c r="E502906"/>
    </row>
    <row r="502907" spans="5:5">
      <c r="E502907"/>
    </row>
    <row r="502908" spans="5:5">
      <c r="E502908"/>
    </row>
    <row r="502909" spans="5:5">
      <c r="E502909"/>
    </row>
    <row r="502910" spans="5:5">
      <c r="E502910"/>
    </row>
    <row r="502911" spans="5:5">
      <c r="E502911"/>
    </row>
    <row r="502912" spans="5:5">
      <c r="E502912"/>
    </row>
    <row r="502913" spans="5:5">
      <c r="E502913"/>
    </row>
    <row r="502914" spans="5:5">
      <c r="E502914"/>
    </row>
    <row r="502915" spans="5:5">
      <c r="E502915"/>
    </row>
    <row r="502916" spans="5:5">
      <c r="E502916"/>
    </row>
    <row r="502917" spans="5:5">
      <c r="E502917"/>
    </row>
    <row r="502918" spans="5:5">
      <c r="E502918"/>
    </row>
    <row r="502919" spans="5:5">
      <c r="E502919"/>
    </row>
    <row r="502920" spans="5:5">
      <c r="E502920"/>
    </row>
    <row r="502921" spans="5:5">
      <c r="E502921"/>
    </row>
    <row r="502922" spans="5:5">
      <c r="E502922"/>
    </row>
    <row r="502923" spans="5:5">
      <c r="E502923"/>
    </row>
    <row r="502924" spans="5:5">
      <c r="E502924"/>
    </row>
    <row r="502925" spans="5:5">
      <c r="E502925"/>
    </row>
    <row r="502926" spans="5:5">
      <c r="E502926"/>
    </row>
    <row r="502927" spans="5:5">
      <c r="E502927"/>
    </row>
    <row r="502928" spans="5:5">
      <c r="E502928"/>
    </row>
    <row r="502929" spans="5:5">
      <c r="E502929"/>
    </row>
    <row r="502930" spans="5:5">
      <c r="E502930"/>
    </row>
    <row r="502931" spans="5:5">
      <c r="E502931"/>
    </row>
    <row r="502932" spans="5:5">
      <c r="E502932"/>
    </row>
    <row r="502933" spans="5:5">
      <c r="E502933"/>
    </row>
    <row r="502934" spans="5:5">
      <c r="E502934"/>
    </row>
    <row r="502935" spans="5:5">
      <c r="E502935"/>
    </row>
    <row r="502936" spans="5:5">
      <c r="E502936"/>
    </row>
    <row r="502937" spans="5:5">
      <c r="E502937"/>
    </row>
    <row r="502938" spans="5:5">
      <c r="E502938"/>
    </row>
    <row r="502939" spans="5:5">
      <c r="E502939"/>
    </row>
    <row r="502940" spans="5:5">
      <c r="E502940"/>
    </row>
    <row r="502941" spans="5:5">
      <c r="E502941"/>
    </row>
    <row r="502942" spans="5:5">
      <c r="E502942"/>
    </row>
    <row r="502943" spans="5:5">
      <c r="E502943"/>
    </row>
    <row r="502944" spans="5:5">
      <c r="E502944"/>
    </row>
    <row r="502945" spans="5:5">
      <c r="E502945"/>
    </row>
    <row r="502946" spans="5:5">
      <c r="E502946"/>
    </row>
    <row r="502947" spans="5:5">
      <c r="E502947"/>
    </row>
    <row r="502948" spans="5:5">
      <c r="E502948"/>
    </row>
    <row r="502949" spans="5:5">
      <c r="E502949"/>
    </row>
    <row r="502950" spans="5:5">
      <c r="E502950"/>
    </row>
    <row r="502951" spans="5:5">
      <c r="E502951"/>
    </row>
    <row r="502952" spans="5:5">
      <c r="E502952"/>
    </row>
    <row r="502953" spans="5:5">
      <c r="E502953"/>
    </row>
    <row r="502954" spans="5:5">
      <c r="E502954"/>
    </row>
    <row r="502955" spans="5:5">
      <c r="E502955"/>
    </row>
    <row r="502956" spans="5:5">
      <c r="E502956"/>
    </row>
    <row r="502957" spans="5:5">
      <c r="E502957"/>
    </row>
    <row r="502958" spans="5:5">
      <c r="E502958"/>
    </row>
    <row r="502959" spans="5:5">
      <c r="E502959"/>
    </row>
    <row r="502960" spans="5:5">
      <c r="E502960"/>
    </row>
    <row r="502961" spans="5:5">
      <c r="E502961"/>
    </row>
    <row r="502962" spans="5:5">
      <c r="E502962"/>
    </row>
    <row r="502963" spans="5:5">
      <c r="E502963"/>
    </row>
    <row r="502964" spans="5:5">
      <c r="E502964"/>
    </row>
    <row r="502965" spans="5:5">
      <c r="E502965"/>
    </row>
    <row r="502966" spans="5:5">
      <c r="E502966"/>
    </row>
    <row r="502967" spans="5:5">
      <c r="E502967"/>
    </row>
    <row r="502968" spans="5:5">
      <c r="E502968"/>
    </row>
    <row r="502969" spans="5:5">
      <c r="E502969"/>
    </row>
    <row r="502970" spans="5:5">
      <c r="E502970"/>
    </row>
    <row r="502971" spans="5:5">
      <c r="E502971"/>
    </row>
    <row r="502972" spans="5:5">
      <c r="E502972"/>
    </row>
    <row r="502973" spans="5:5">
      <c r="E502973"/>
    </row>
    <row r="502974" spans="5:5">
      <c r="E502974"/>
    </row>
    <row r="502975" spans="5:5">
      <c r="E502975"/>
    </row>
    <row r="502976" spans="5:5">
      <c r="E502976"/>
    </row>
    <row r="502977" spans="5:5">
      <c r="E502977"/>
    </row>
    <row r="502978" spans="5:5">
      <c r="E502978"/>
    </row>
    <row r="502979" spans="5:5">
      <c r="E502979"/>
    </row>
    <row r="502980" spans="5:5">
      <c r="E502980"/>
    </row>
    <row r="502981" spans="5:5">
      <c r="E502981"/>
    </row>
    <row r="502982" spans="5:5">
      <c r="E502982"/>
    </row>
    <row r="502983" spans="5:5">
      <c r="E502983"/>
    </row>
    <row r="502984" spans="5:5">
      <c r="E502984"/>
    </row>
    <row r="502985" spans="5:5">
      <c r="E502985"/>
    </row>
    <row r="502986" spans="5:5">
      <c r="E502986"/>
    </row>
    <row r="502987" spans="5:5">
      <c r="E502987"/>
    </row>
    <row r="502988" spans="5:5">
      <c r="E502988"/>
    </row>
    <row r="502989" spans="5:5">
      <c r="E502989"/>
    </row>
    <row r="502990" spans="5:5">
      <c r="E502990"/>
    </row>
    <row r="502991" spans="5:5">
      <c r="E502991"/>
    </row>
    <row r="502992" spans="5:5">
      <c r="E502992"/>
    </row>
    <row r="502993" spans="5:5">
      <c r="E502993"/>
    </row>
    <row r="502994" spans="5:5">
      <c r="E502994"/>
    </row>
    <row r="502995" spans="5:5">
      <c r="E502995"/>
    </row>
    <row r="502996" spans="5:5">
      <c r="E502996"/>
    </row>
    <row r="502997" spans="5:5">
      <c r="E502997"/>
    </row>
    <row r="502998" spans="5:5">
      <c r="E502998"/>
    </row>
    <row r="502999" spans="5:5">
      <c r="E502999"/>
    </row>
    <row r="503000" spans="5:5">
      <c r="E503000"/>
    </row>
    <row r="503001" spans="5:5">
      <c r="E503001"/>
    </row>
    <row r="503002" spans="5:5">
      <c r="E503002"/>
    </row>
    <row r="503003" spans="5:5">
      <c r="E503003"/>
    </row>
    <row r="503004" spans="5:5">
      <c r="E503004"/>
    </row>
    <row r="503005" spans="5:5">
      <c r="E503005"/>
    </row>
    <row r="503006" spans="5:5">
      <c r="E503006"/>
    </row>
    <row r="503007" spans="5:5">
      <c r="E503007"/>
    </row>
    <row r="503008" spans="5:5">
      <c r="E503008"/>
    </row>
    <row r="503009" spans="5:5">
      <c r="E503009"/>
    </row>
    <row r="503010" spans="5:5">
      <c r="E503010"/>
    </row>
    <row r="503011" spans="5:5">
      <c r="E503011"/>
    </row>
    <row r="503012" spans="5:5">
      <c r="E503012"/>
    </row>
    <row r="503013" spans="5:5">
      <c r="E503013"/>
    </row>
    <row r="503014" spans="5:5">
      <c r="E503014"/>
    </row>
    <row r="503015" spans="5:5">
      <c r="E503015"/>
    </row>
    <row r="503016" spans="5:5">
      <c r="E503016"/>
    </row>
    <row r="503017" spans="5:5">
      <c r="E503017"/>
    </row>
    <row r="503018" spans="5:5">
      <c r="E503018"/>
    </row>
    <row r="503019" spans="5:5">
      <c r="E503019"/>
    </row>
    <row r="503020" spans="5:5">
      <c r="E503020"/>
    </row>
    <row r="503021" spans="5:5">
      <c r="E503021"/>
    </row>
    <row r="503022" spans="5:5">
      <c r="E503022"/>
    </row>
    <row r="503023" spans="5:5">
      <c r="E503023"/>
    </row>
    <row r="503024" spans="5:5">
      <c r="E503024"/>
    </row>
    <row r="503025" spans="5:5">
      <c r="E503025"/>
    </row>
    <row r="503026" spans="5:5">
      <c r="E503026"/>
    </row>
    <row r="503027" spans="5:5">
      <c r="E503027"/>
    </row>
    <row r="503028" spans="5:5">
      <c r="E503028"/>
    </row>
    <row r="503029" spans="5:5">
      <c r="E503029"/>
    </row>
    <row r="503030" spans="5:5">
      <c r="E503030"/>
    </row>
    <row r="503031" spans="5:5">
      <c r="E503031"/>
    </row>
    <row r="503032" spans="5:5">
      <c r="E503032"/>
    </row>
    <row r="503033" spans="5:5">
      <c r="E503033"/>
    </row>
    <row r="503034" spans="5:5">
      <c r="E503034"/>
    </row>
    <row r="503035" spans="5:5">
      <c r="E503035"/>
    </row>
    <row r="503036" spans="5:5">
      <c r="E503036"/>
    </row>
    <row r="503037" spans="5:5">
      <c r="E503037"/>
    </row>
    <row r="503038" spans="5:5">
      <c r="E503038"/>
    </row>
    <row r="503039" spans="5:5">
      <c r="E503039"/>
    </row>
    <row r="503040" spans="5:5">
      <c r="E503040"/>
    </row>
    <row r="503041" spans="5:5">
      <c r="E503041"/>
    </row>
    <row r="503042" spans="5:5">
      <c r="E503042"/>
    </row>
    <row r="503043" spans="5:5">
      <c r="E503043"/>
    </row>
    <row r="503044" spans="5:5">
      <c r="E503044"/>
    </row>
    <row r="503045" spans="5:5">
      <c r="E503045"/>
    </row>
    <row r="503046" spans="5:5">
      <c r="E503046"/>
    </row>
    <row r="503047" spans="5:5">
      <c r="E503047"/>
    </row>
    <row r="503048" spans="5:5">
      <c r="E503048"/>
    </row>
    <row r="503049" spans="5:5">
      <c r="E503049"/>
    </row>
    <row r="503050" spans="5:5">
      <c r="E503050"/>
    </row>
    <row r="503051" spans="5:5">
      <c r="E503051"/>
    </row>
    <row r="503052" spans="5:5">
      <c r="E503052"/>
    </row>
    <row r="503053" spans="5:5">
      <c r="E503053"/>
    </row>
    <row r="503054" spans="5:5">
      <c r="E503054"/>
    </row>
    <row r="503055" spans="5:5">
      <c r="E503055"/>
    </row>
    <row r="503056" spans="5:5">
      <c r="E503056"/>
    </row>
    <row r="503057" spans="5:5">
      <c r="E503057"/>
    </row>
    <row r="503058" spans="5:5">
      <c r="E503058"/>
    </row>
    <row r="503059" spans="5:5">
      <c r="E503059"/>
    </row>
    <row r="503060" spans="5:5">
      <c r="E503060"/>
    </row>
    <row r="503061" spans="5:5">
      <c r="E503061"/>
    </row>
    <row r="503062" spans="5:5">
      <c r="E503062"/>
    </row>
    <row r="503063" spans="5:5">
      <c r="E503063"/>
    </row>
    <row r="503064" spans="5:5">
      <c r="E503064"/>
    </row>
    <row r="503065" spans="5:5">
      <c r="E503065"/>
    </row>
    <row r="503066" spans="5:5">
      <c r="E503066"/>
    </row>
    <row r="503067" spans="5:5">
      <c r="E503067"/>
    </row>
    <row r="503068" spans="5:5">
      <c r="E503068"/>
    </row>
    <row r="503069" spans="5:5">
      <c r="E503069"/>
    </row>
    <row r="503070" spans="5:5">
      <c r="E503070"/>
    </row>
    <row r="503071" spans="5:5">
      <c r="E503071"/>
    </row>
    <row r="503072" spans="5:5">
      <c r="E503072"/>
    </row>
    <row r="503073" spans="5:5">
      <c r="E503073"/>
    </row>
    <row r="503074" spans="5:5">
      <c r="E503074"/>
    </row>
    <row r="503075" spans="5:5">
      <c r="E503075"/>
    </row>
    <row r="503076" spans="5:5">
      <c r="E503076"/>
    </row>
    <row r="503077" spans="5:5">
      <c r="E503077"/>
    </row>
    <row r="503078" spans="5:5">
      <c r="E503078"/>
    </row>
    <row r="503079" spans="5:5">
      <c r="E503079"/>
    </row>
    <row r="503080" spans="5:5">
      <c r="E503080"/>
    </row>
    <row r="503081" spans="5:5">
      <c r="E503081"/>
    </row>
    <row r="503082" spans="5:5">
      <c r="E503082"/>
    </row>
    <row r="503083" spans="5:5">
      <c r="E503083"/>
    </row>
    <row r="503084" spans="5:5">
      <c r="E503084"/>
    </row>
    <row r="503085" spans="5:5">
      <c r="E503085"/>
    </row>
    <row r="503086" spans="5:5">
      <c r="E503086"/>
    </row>
    <row r="503087" spans="5:5">
      <c r="E503087"/>
    </row>
    <row r="503088" spans="5:5">
      <c r="E503088"/>
    </row>
    <row r="503089" spans="5:5">
      <c r="E503089"/>
    </row>
    <row r="503090" spans="5:5">
      <c r="E503090"/>
    </row>
    <row r="503091" spans="5:5">
      <c r="E503091"/>
    </row>
    <row r="503092" spans="5:5">
      <c r="E503092"/>
    </row>
    <row r="503093" spans="5:5">
      <c r="E503093"/>
    </row>
    <row r="503094" spans="5:5">
      <c r="E503094"/>
    </row>
    <row r="503095" spans="5:5">
      <c r="E503095"/>
    </row>
    <row r="503096" spans="5:5">
      <c r="E503096"/>
    </row>
    <row r="503097" spans="5:5">
      <c r="E503097"/>
    </row>
    <row r="503098" spans="5:5">
      <c r="E503098"/>
    </row>
    <row r="503099" spans="5:5">
      <c r="E503099"/>
    </row>
    <row r="503100" spans="5:5">
      <c r="E503100"/>
    </row>
    <row r="503101" spans="5:5">
      <c r="E503101"/>
    </row>
    <row r="503102" spans="5:5">
      <c r="E503102"/>
    </row>
    <row r="503103" spans="5:5">
      <c r="E503103"/>
    </row>
    <row r="503104" spans="5:5">
      <c r="E503104"/>
    </row>
    <row r="503105" spans="5:5">
      <c r="E503105"/>
    </row>
    <row r="503106" spans="5:5">
      <c r="E503106"/>
    </row>
    <row r="503107" spans="5:5">
      <c r="E503107"/>
    </row>
    <row r="503108" spans="5:5">
      <c r="E503108"/>
    </row>
    <row r="503109" spans="5:5">
      <c r="E503109"/>
    </row>
    <row r="503110" spans="5:5">
      <c r="E503110"/>
    </row>
    <row r="503111" spans="5:5">
      <c r="E503111"/>
    </row>
    <row r="503112" spans="5:5">
      <c r="E503112"/>
    </row>
    <row r="503113" spans="5:5">
      <c r="E503113"/>
    </row>
    <row r="503114" spans="5:5">
      <c r="E503114"/>
    </row>
    <row r="503115" spans="5:5">
      <c r="E503115"/>
    </row>
    <row r="503116" spans="5:5">
      <c r="E503116"/>
    </row>
    <row r="503117" spans="5:5">
      <c r="E503117"/>
    </row>
    <row r="503118" spans="5:5">
      <c r="E503118"/>
    </row>
    <row r="503119" spans="5:5">
      <c r="E503119"/>
    </row>
    <row r="503120" spans="5:5">
      <c r="E503120"/>
    </row>
    <row r="503121" spans="5:5">
      <c r="E503121"/>
    </row>
    <row r="503122" spans="5:5">
      <c r="E503122"/>
    </row>
    <row r="503123" spans="5:5">
      <c r="E503123"/>
    </row>
    <row r="503124" spans="5:5">
      <c r="E503124"/>
    </row>
    <row r="503125" spans="5:5">
      <c r="E503125"/>
    </row>
    <row r="503126" spans="5:5">
      <c r="E503126"/>
    </row>
    <row r="503127" spans="5:5">
      <c r="E503127"/>
    </row>
    <row r="503128" spans="5:5">
      <c r="E503128"/>
    </row>
    <row r="503129" spans="5:5">
      <c r="E503129"/>
    </row>
    <row r="503130" spans="5:5">
      <c r="E503130"/>
    </row>
    <row r="503131" spans="5:5">
      <c r="E503131"/>
    </row>
    <row r="503132" spans="5:5">
      <c r="E503132"/>
    </row>
    <row r="503133" spans="5:5">
      <c r="E503133"/>
    </row>
    <row r="503134" spans="5:5">
      <c r="E503134"/>
    </row>
    <row r="503135" spans="5:5">
      <c r="E503135"/>
    </row>
    <row r="503136" spans="5:5">
      <c r="E503136"/>
    </row>
    <row r="503137" spans="5:5">
      <c r="E503137"/>
    </row>
    <row r="503138" spans="5:5">
      <c r="E503138"/>
    </row>
    <row r="503139" spans="5:5">
      <c r="E503139"/>
    </row>
    <row r="503140" spans="5:5">
      <c r="E503140"/>
    </row>
    <row r="503141" spans="5:5">
      <c r="E503141"/>
    </row>
    <row r="503142" spans="5:5">
      <c r="E503142"/>
    </row>
    <row r="503143" spans="5:5">
      <c r="E503143"/>
    </row>
    <row r="503144" spans="5:5">
      <c r="E503144"/>
    </row>
    <row r="503145" spans="5:5">
      <c r="E503145"/>
    </row>
    <row r="503146" spans="5:5">
      <c r="E503146"/>
    </row>
    <row r="503147" spans="5:5">
      <c r="E503147"/>
    </row>
    <row r="503148" spans="5:5">
      <c r="E503148"/>
    </row>
    <row r="503149" spans="5:5">
      <c r="E503149"/>
    </row>
    <row r="503150" spans="5:5">
      <c r="E503150"/>
    </row>
    <row r="503151" spans="5:5">
      <c r="E503151"/>
    </row>
    <row r="503152" spans="5:5">
      <c r="E503152"/>
    </row>
    <row r="503153" spans="5:5">
      <c r="E503153"/>
    </row>
    <row r="503154" spans="5:5">
      <c r="E503154"/>
    </row>
    <row r="503155" spans="5:5">
      <c r="E503155"/>
    </row>
    <row r="503156" spans="5:5">
      <c r="E503156"/>
    </row>
    <row r="503157" spans="5:5">
      <c r="E503157"/>
    </row>
    <row r="503158" spans="5:5">
      <c r="E503158"/>
    </row>
    <row r="503159" spans="5:5">
      <c r="E503159"/>
    </row>
    <row r="503160" spans="5:5">
      <c r="E503160"/>
    </row>
    <row r="503161" spans="5:5">
      <c r="E503161"/>
    </row>
    <row r="503162" spans="5:5">
      <c r="E503162"/>
    </row>
    <row r="503163" spans="5:5">
      <c r="E503163"/>
    </row>
    <row r="503164" spans="5:5">
      <c r="E503164"/>
    </row>
    <row r="503165" spans="5:5">
      <c r="E503165"/>
    </row>
    <row r="503166" spans="5:5">
      <c r="E503166"/>
    </row>
    <row r="503167" spans="5:5">
      <c r="E503167"/>
    </row>
    <row r="503168" spans="5:5">
      <c r="E503168"/>
    </row>
    <row r="503169" spans="5:5">
      <c r="E503169"/>
    </row>
    <row r="503170" spans="5:5">
      <c r="E503170"/>
    </row>
    <row r="503171" spans="5:5">
      <c r="E503171"/>
    </row>
    <row r="503172" spans="5:5">
      <c r="E503172"/>
    </row>
    <row r="503173" spans="5:5">
      <c r="E503173"/>
    </row>
    <row r="503174" spans="5:5">
      <c r="E503174"/>
    </row>
    <row r="503175" spans="5:5">
      <c r="E503175"/>
    </row>
    <row r="503176" spans="5:5">
      <c r="E503176"/>
    </row>
    <row r="503177" spans="5:5">
      <c r="E503177"/>
    </row>
    <row r="503178" spans="5:5">
      <c r="E503178"/>
    </row>
    <row r="503179" spans="5:5">
      <c r="E503179"/>
    </row>
    <row r="503180" spans="5:5">
      <c r="E503180"/>
    </row>
    <row r="503181" spans="5:5">
      <c r="E503181"/>
    </row>
    <row r="503182" spans="5:5">
      <c r="E503182"/>
    </row>
    <row r="503183" spans="5:5">
      <c r="E503183"/>
    </row>
    <row r="503184" spans="5:5">
      <c r="E503184"/>
    </row>
    <row r="503185" spans="5:5">
      <c r="E503185"/>
    </row>
    <row r="503186" spans="5:5">
      <c r="E503186"/>
    </row>
    <row r="503187" spans="5:5">
      <c r="E503187"/>
    </row>
    <row r="503188" spans="5:5">
      <c r="E503188"/>
    </row>
    <row r="503189" spans="5:5">
      <c r="E503189"/>
    </row>
    <row r="503190" spans="5:5">
      <c r="E503190"/>
    </row>
    <row r="503191" spans="5:5">
      <c r="E503191"/>
    </row>
    <row r="503192" spans="5:5">
      <c r="E503192"/>
    </row>
    <row r="503193" spans="5:5">
      <c r="E503193"/>
    </row>
    <row r="503194" spans="5:5">
      <c r="E503194"/>
    </row>
    <row r="503195" spans="5:5">
      <c r="E503195"/>
    </row>
    <row r="503196" spans="5:5">
      <c r="E503196"/>
    </row>
    <row r="503197" spans="5:5">
      <c r="E503197"/>
    </row>
    <row r="503198" spans="5:5">
      <c r="E503198"/>
    </row>
    <row r="503199" spans="5:5">
      <c r="E503199"/>
    </row>
    <row r="503200" spans="5:5">
      <c r="E503200"/>
    </row>
    <row r="503201" spans="5:5">
      <c r="E503201"/>
    </row>
    <row r="503202" spans="5:5">
      <c r="E503202"/>
    </row>
    <row r="503203" spans="5:5">
      <c r="E503203"/>
    </row>
    <row r="503204" spans="5:5">
      <c r="E503204"/>
    </row>
    <row r="503205" spans="5:5">
      <c r="E503205"/>
    </row>
    <row r="503206" spans="5:5">
      <c r="E503206"/>
    </row>
    <row r="503207" spans="5:5">
      <c r="E503207"/>
    </row>
    <row r="503208" spans="5:5">
      <c r="E503208"/>
    </row>
    <row r="503209" spans="5:5">
      <c r="E503209"/>
    </row>
    <row r="503210" spans="5:5">
      <c r="E503210"/>
    </row>
    <row r="503211" spans="5:5">
      <c r="E503211"/>
    </row>
    <row r="503212" spans="5:5">
      <c r="E503212"/>
    </row>
    <row r="503213" spans="5:5">
      <c r="E503213"/>
    </row>
    <row r="503214" spans="5:5">
      <c r="E503214"/>
    </row>
    <row r="503215" spans="5:5">
      <c r="E503215"/>
    </row>
    <row r="503216" spans="5:5">
      <c r="E503216"/>
    </row>
    <row r="503217" spans="5:5">
      <c r="E503217"/>
    </row>
    <row r="503218" spans="5:5">
      <c r="E503218"/>
    </row>
    <row r="503219" spans="5:5">
      <c r="E503219"/>
    </row>
    <row r="503220" spans="5:5">
      <c r="E503220"/>
    </row>
    <row r="503221" spans="5:5">
      <c r="E503221"/>
    </row>
    <row r="503222" spans="5:5">
      <c r="E503222"/>
    </row>
    <row r="503223" spans="5:5">
      <c r="E503223"/>
    </row>
    <row r="503224" spans="5:5">
      <c r="E503224"/>
    </row>
    <row r="503225" spans="5:5">
      <c r="E503225"/>
    </row>
    <row r="503226" spans="5:5">
      <c r="E503226"/>
    </row>
    <row r="503227" spans="5:5">
      <c r="E503227"/>
    </row>
    <row r="503228" spans="5:5">
      <c r="E503228"/>
    </row>
    <row r="503229" spans="5:5">
      <c r="E503229"/>
    </row>
    <row r="503230" spans="5:5">
      <c r="E503230"/>
    </row>
    <row r="503231" spans="5:5">
      <c r="E503231"/>
    </row>
    <row r="503232" spans="5:5">
      <c r="E503232"/>
    </row>
    <row r="503233" spans="5:5">
      <c r="E503233"/>
    </row>
    <row r="503234" spans="5:5">
      <c r="E503234"/>
    </row>
    <row r="503235" spans="5:5">
      <c r="E503235"/>
    </row>
    <row r="503236" spans="5:5">
      <c r="E503236"/>
    </row>
    <row r="503237" spans="5:5">
      <c r="E503237"/>
    </row>
    <row r="503238" spans="5:5">
      <c r="E503238"/>
    </row>
    <row r="503239" spans="5:5">
      <c r="E503239"/>
    </row>
    <row r="503240" spans="5:5">
      <c r="E503240"/>
    </row>
    <row r="503241" spans="5:5">
      <c r="E503241"/>
    </row>
    <row r="503242" spans="5:5">
      <c r="E503242"/>
    </row>
    <row r="503243" spans="5:5">
      <c r="E503243"/>
    </row>
    <row r="503244" spans="5:5">
      <c r="E503244"/>
    </row>
    <row r="503245" spans="5:5">
      <c r="E503245"/>
    </row>
    <row r="503246" spans="5:5">
      <c r="E503246"/>
    </row>
    <row r="503247" spans="5:5">
      <c r="E503247"/>
    </row>
    <row r="503248" spans="5:5">
      <c r="E503248"/>
    </row>
    <row r="503249" spans="5:5">
      <c r="E503249"/>
    </row>
    <row r="503250" spans="5:5">
      <c r="E503250"/>
    </row>
    <row r="503251" spans="5:5">
      <c r="E503251"/>
    </row>
    <row r="503252" spans="5:5">
      <c r="E503252"/>
    </row>
    <row r="503253" spans="5:5">
      <c r="E503253"/>
    </row>
    <row r="503254" spans="5:5">
      <c r="E503254"/>
    </row>
    <row r="503255" spans="5:5">
      <c r="E503255"/>
    </row>
    <row r="503256" spans="5:5">
      <c r="E503256"/>
    </row>
    <row r="503257" spans="5:5">
      <c r="E503257"/>
    </row>
    <row r="503258" spans="5:5">
      <c r="E503258"/>
    </row>
    <row r="503259" spans="5:5">
      <c r="E503259"/>
    </row>
    <row r="503260" spans="5:5">
      <c r="E503260"/>
    </row>
    <row r="503261" spans="5:5">
      <c r="E503261"/>
    </row>
    <row r="503262" spans="5:5">
      <c r="E503262"/>
    </row>
    <row r="503263" spans="5:5">
      <c r="E503263"/>
    </row>
    <row r="503264" spans="5:5">
      <c r="E503264"/>
    </row>
    <row r="503265" spans="5:5">
      <c r="E503265"/>
    </row>
    <row r="503266" spans="5:5">
      <c r="E503266"/>
    </row>
    <row r="503267" spans="5:5">
      <c r="E503267"/>
    </row>
    <row r="503268" spans="5:5">
      <c r="E503268"/>
    </row>
    <row r="503269" spans="5:5">
      <c r="E503269"/>
    </row>
    <row r="503270" spans="5:5">
      <c r="E503270"/>
    </row>
    <row r="503271" spans="5:5">
      <c r="E503271"/>
    </row>
    <row r="503272" spans="5:5">
      <c r="E503272"/>
    </row>
    <row r="503273" spans="5:5">
      <c r="E503273"/>
    </row>
    <row r="503274" spans="5:5">
      <c r="E503274"/>
    </row>
    <row r="503275" spans="5:5">
      <c r="E503275"/>
    </row>
    <row r="503276" spans="5:5">
      <c r="E503276"/>
    </row>
    <row r="503277" spans="5:5">
      <c r="E503277"/>
    </row>
    <row r="503278" spans="5:5">
      <c r="E503278"/>
    </row>
    <row r="503279" spans="5:5">
      <c r="E503279"/>
    </row>
    <row r="503280" spans="5:5">
      <c r="E503280"/>
    </row>
    <row r="503281" spans="5:5">
      <c r="E503281"/>
    </row>
    <row r="503282" spans="5:5">
      <c r="E503282"/>
    </row>
    <row r="503283" spans="5:5">
      <c r="E503283"/>
    </row>
    <row r="503284" spans="5:5">
      <c r="E503284"/>
    </row>
    <row r="503285" spans="5:5">
      <c r="E503285"/>
    </row>
    <row r="503286" spans="5:5">
      <c r="E503286"/>
    </row>
    <row r="503287" spans="5:5">
      <c r="E503287"/>
    </row>
    <row r="503288" spans="5:5">
      <c r="E503288"/>
    </row>
    <row r="503289" spans="5:5">
      <c r="E503289"/>
    </row>
    <row r="503290" spans="5:5">
      <c r="E503290"/>
    </row>
    <row r="503291" spans="5:5">
      <c r="E503291"/>
    </row>
    <row r="503292" spans="5:5">
      <c r="E503292"/>
    </row>
    <row r="503293" spans="5:5">
      <c r="E503293"/>
    </row>
    <row r="503294" spans="5:5">
      <c r="E503294"/>
    </row>
    <row r="503295" spans="5:5">
      <c r="E503295"/>
    </row>
    <row r="503296" spans="5:5">
      <c r="E503296"/>
    </row>
    <row r="503297" spans="5:5">
      <c r="E503297"/>
    </row>
    <row r="503298" spans="5:5">
      <c r="E503298"/>
    </row>
    <row r="503299" spans="5:5">
      <c r="E503299"/>
    </row>
    <row r="503300" spans="5:5">
      <c r="E503300"/>
    </row>
    <row r="503301" spans="5:5">
      <c r="E503301"/>
    </row>
    <row r="503302" spans="5:5">
      <c r="E503302"/>
    </row>
    <row r="503303" spans="5:5">
      <c r="E503303"/>
    </row>
    <row r="503304" spans="5:5">
      <c r="E503304"/>
    </row>
    <row r="503305" spans="5:5">
      <c r="E503305"/>
    </row>
    <row r="503306" spans="5:5">
      <c r="E503306"/>
    </row>
    <row r="503307" spans="5:5">
      <c r="E503307"/>
    </row>
    <row r="503308" spans="5:5">
      <c r="E503308"/>
    </row>
    <row r="503309" spans="5:5">
      <c r="E503309"/>
    </row>
    <row r="503310" spans="5:5">
      <c r="E503310"/>
    </row>
    <row r="503311" spans="5:5">
      <c r="E503311"/>
    </row>
    <row r="503312" spans="5:5">
      <c r="E503312"/>
    </row>
    <row r="503313" spans="5:5">
      <c r="E503313"/>
    </row>
    <row r="503314" spans="5:5">
      <c r="E503314"/>
    </row>
    <row r="503315" spans="5:5">
      <c r="E503315"/>
    </row>
    <row r="503316" spans="5:5">
      <c r="E503316"/>
    </row>
    <row r="503317" spans="5:5">
      <c r="E503317"/>
    </row>
    <row r="503318" spans="5:5">
      <c r="E503318"/>
    </row>
    <row r="503319" spans="5:5">
      <c r="E503319"/>
    </row>
    <row r="503320" spans="5:5">
      <c r="E503320"/>
    </row>
    <row r="503321" spans="5:5">
      <c r="E503321"/>
    </row>
    <row r="503322" spans="5:5">
      <c r="E503322"/>
    </row>
    <row r="503323" spans="5:5">
      <c r="E503323"/>
    </row>
    <row r="503324" spans="5:5">
      <c r="E503324"/>
    </row>
    <row r="503325" spans="5:5">
      <c r="E503325"/>
    </row>
    <row r="503326" spans="5:5">
      <c r="E503326"/>
    </row>
    <row r="503327" spans="5:5">
      <c r="E503327"/>
    </row>
    <row r="503328" spans="5:5">
      <c r="E503328"/>
    </row>
    <row r="503329" spans="5:5">
      <c r="E503329"/>
    </row>
    <row r="503330" spans="5:5">
      <c r="E503330"/>
    </row>
    <row r="503331" spans="5:5">
      <c r="E503331"/>
    </row>
    <row r="503332" spans="5:5">
      <c r="E503332"/>
    </row>
    <row r="503333" spans="5:5">
      <c r="E503333"/>
    </row>
    <row r="503334" spans="5:5">
      <c r="E503334"/>
    </row>
    <row r="503335" spans="5:5">
      <c r="E503335"/>
    </row>
    <row r="503336" spans="5:5">
      <c r="E503336"/>
    </row>
    <row r="503337" spans="5:5">
      <c r="E503337"/>
    </row>
    <row r="503338" spans="5:5">
      <c r="E503338"/>
    </row>
    <row r="503339" spans="5:5">
      <c r="E503339"/>
    </row>
    <row r="503340" spans="5:5">
      <c r="E503340"/>
    </row>
    <row r="503341" spans="5:5">
      <c r="E503341"/>
    </row>
    <row r="503342" spans="5:5">
      <c r="E503342"/>
    </row>
    <row r="503343" spans="5:5">
      <c r="E503343"/>
    </row>
    <row r="503344" spans="5:5">
      <c r="E503344"/>
    </row>
    <row r="503345" spans="5:5">
      <c r="E503345"/>
    </row>
    <row r="503346" spans="5:5">
      <c r="E503346"/>
    </row>
    <row r="503347" spans="5:5">
      <c r="E503347"/>
    </row>
    <row r="503348" spans="5:5">
      <c r="E503348"/>
    </row>
    <row r="503349" spans="5:5">
      <c r="E503349"/>
    </row>
    <row r="503350" spans="5:5">
      <c r="E503350"/>
    </row>
    <row r="503351" spans="5:5">
      <c r="E503351"/>
    </row>
    <row r="503352" spans="5:5">
      <c r="E503352"/>
    </row>
    <row r="503353" spans="5:5">
      <c r="E503353"/>
    </row>
    <row r="503354" spans="5:5">
      <c r="E503354"/>
    </row>
    <row r="503355" spans="5:5">
      <c r="E503355"/>
    </row>
    <row r="503356" spans="5:5">
      <c r="E503356"/>
    </row>
    <row r="503357" spans="5:5">
      <c r="E503357"/>
    </row>
    <row r="503358" spans="5:5">
      <c r="E503358"/>
    </row>
    <row r="503359" spans="5:5">
      <c r="E503359"/>
    </row>
    <row r="503360" spans="5:5">
      <c r="E503360"/>
    </row>
    <row r="503361" spans="5:5">
      <c r="E503361"/>
    </row>
    <row r="503362" spans="5:5">
      <c r="E503362"/>
    </row>
    <row r="503363" spans="5:5">
      <c r="E503363"/>
    </row>
    <row r="503364" spans="5:5">
      <c r="E503364"/>
    </row>
    <row r="503365" spans="5:5">
      <c r="E503365"/>
    </row>
    <row r="503366" spans="5:5">
      <c r="E503366"/>
    </row>
    <row r="503367" spans="5:5">
      <c r="E503367"/>
    </row>
    <row r="503368" spans="5:5">
      <c r="E503368"/>
    </row>
    <row r="503369" spans="5:5">
      <c r="E503369"/>
    </row>
    <row r="503370" spans="5:5">
      <c r="E503370"/>
    </row>
    <row r="503371" spans="5:5">
      <c r="E503371"/>
    </row>
    <row r="503372" spans="5:5">
      <c r="E503372"/>
    </row>
    <row r="503373" spans="5:5">
      <c r="E503373"/>
    </row>
    <row r="503374" spans="5:5">
      <c r="E503374"/>
    </row>
    <row r="503375" spans="5:5">
      <c r="E503375"/>
    </row>
    <row r="503376" spans="5:5">
      <c r="E503376"/>
    </row>
    <row r="503377" spans="5:5">
      <c r="E503377"/>
    </row>
    <row r="503378" spans="5:5">
      <c r="E503378"/>
    </row>
    <row r="503379" spans="5:5">
      <c r="E503379"/>
    </row>
    <row r="503380" spans="5:5">
      <c r="E503380"/>
    </row>
    <row r="503381" spans="5:5">
      <c r="E503381"/>
    </row>
    <row r="503382" spans="5:5">
      <c r="E503382"/>
    </row>
    <row r="503383" spans="5:5">
      <c r="E503383"/>
    </row>
    <row r="503384" spans="5:5">
      <c r="E503384"/>
    </row>
    <row r="503385" spans="5:5">
      <c r="E503385"/>
    </row>
    <row r="503386" spans="5:5">
      <c r="E503386"/>
    </row>
    <row r="503387" spans="5:5">
      <c r="E503387"/>
    </row>
    <row r="503388" spans="5:5">
      <c r="E503388"/>
    </row>
    <row r="503389" spans="5:5">
      <c r="E503389"/>
    </row>
    <row r="503390" spans="5:5">
      <c r="E503390"/>
    </row>
    <row r="503391" spans="5:5">
      <c r="E503391"/>
    </row>
    <row r="503392" spans="5:5">
      <c r="E503392"/>
    </row>
    <row r="503393" spans="5:5">
      <c r="E503393"/>
    </row>
    <row r="503394" spans="5:5">
      <c r="E503394"/>
    </row>
    <row r="503395" spans="5:5">
      <c r="E503395"/>
    </row>
    <row r="503396" spans="5:5">
      <c r="E503396"/>
    </row>
    <row r="503397" spans="5:5">
      <c r="E503397"/>
    </row>
    <row r="503398" spans="5:5">
      <c r="E503398"/>
    </row>
    <row r="503399" spans="5:5">
      <c r="E503399"/>
    </row>
    <row r="503400" spans="5:5">
      <c r="E503400"/>
    </row>
    <row r="503401" spans="5:5">
      <c r="E503401"/>
    </row>
    <row r="503402" spans="5:5">
      <c r="E503402"/>
    </row>
    <row r="503403" spans="5:5">
      <c r="E503403"/>
    </row>
    <row r="503404" spans="5:5">
      <c r="E503404"/>
    </row>
    <row r="503405" spans="5:5">
      <c r="E503405"/>
    </row>
    <row r="503406" spans="5:5">
      <c r="E503406"/>
    </row>
    <row r="503407" spans="5:5">
      <c r="E503407"/>
    </row>
    <row r="503408" spans="5:5">
      <c r="E503408"/>
    </row>
    <row r="503409" spans="5:5">
      <c r="E503409"/>
    </row>
    <row r="503410" spans="5:5">
      <c r="E503410"/>
    </row>
    <row r="503411" spans="5:5">
      <c r="E503411"/>
    </row>
    <row r="503412" spans="5:5">
      <c r="E503412"/>
    </row>
    <row r="503413" spans="5:5">
      <c r="E503413"/>
    </row>
    <row r="503414" spans="5:5">
      <c r="E503414"/>
    </row>
    <row r="503415" spans="5:5">
      <c r="E503415"/>
    </row>
    <row r="503416" spans="5:5">
      <c r="E503416"/>
    </row>
    <row r="503417" spans="5:5">
      <c r="E503417"/>
    </row>
    <row r="503418" spans="5:5">
      <c r="E503418"/>
    </row>
    <row r="503419" spans="5:5">
      <c r="E503419"/>
    </row>
    <row r="503420" spans="5:5">
      <c r="E503420"/>
    </row>
    <row r="503421" spans="5:5">
      <c r="E503421"/>
    </row>
    <row r="503422" spans="5:5">
      <c r="E503422"/>
    </row>
    <row r="503423" spans="5:5">
      <c r="E503423"/>
    </row>
    <row r="503424" spans="5:5">
      <c r="E503424"/>
    </row>
    <row r="503425" spans="5:5">
      <c r="E503425"/>
    </row>
    <row r="503426" spans="5:5">
      <c r="E503426"/>
    </row>
    <row r="503427" spans="5:5">
      <c r="E503427"/>
    </row>
    <row r="503428" spans="5:5">
      <c r="E503428"/>
    </row>
    <row r="503429" spans="5:5">
      <c r="E503429"/>
    </row>
    <row r="503430" spans="5:5">
      <c r="E503430"/>
    </row>
    <row r="503431" spans="5:5">
      <c r="E503431"/>
    </row>
    <row r="503432" spans="5:5">
      <c r="E503432"/>
    </row>
    <row r="503433" spans="5:5">
      <c r="E503433"/>
    </row>
    <row r="503434" spans="5:5">
      <c r="E503434"/>
    </row>
    <row r="503435" spans="5:5">
      <c r="E503435"/>
    </row>
    <row r="503436" spans="5:5">
      <c r="E503436"/>
    </row>
    <row r="503437" spans="5:5">
      <c r="E503437"/>
    </row>
    <row r="503438" spans="5:5">
      <c r="E503438"/>
    </row>
    <row r="503439" spans="5:5">
      <c r="E503439"/>
    </row>
    <row r="503440" spans="5:5">
      <c r="E503440"/>
    </row>
    <row r="503441" spans="5:5">
      <c r="E503441"/>
    </row>
    <row r="503442" spans="5:5">
      <c r="E503442"/>
    </row>
    <row r="503443" spans="5:5">
      <c r="E503443"/>
    </row>
    <row r="503444" spans="5:5">
      <c r="E503444"/>
    </row>
    <row r="503445" spans="5:5">
      <c r="E503445"/>
    </row>
    <row r="503446" spans="5:5">
      <c r="E503446"/>
    </row>
    <row r="503447" spans="5:5">
      <c r="E503447"/>
    </row>
    <row r="503448" spans="5:5">
      <c r="E503448"/>
    </row>
    <row r="503449" spans="5:5">
      <c r="E503449"/>
    </row>
    <row r="503450" spans="5:5">
      <c r="E503450"/>
    </row>
    <row r="503451" spans="5:5">
      <c r="E503451"/>
    </row>
    <row r="503452" spans="5:5">
      <c r="E503452"/>
    </row>
    <row r="503453" spans="5:5">
      <c r="E503453"/>
    </row>
    <row r="503454" spans="5:5">
      <c r="E503454"/>
    </row>
    <row r="503455" spans="5:5">
      <c r="E503455"/>
    </row>
    <row r="503456" spans="5:5">
      <c r="E503456"/>
    </row>
    <row r="503457" spans="5:5">
      <c r="E503457"/>
    </row>
    <row r="503458" spans="5:5">
      <c r="E503458"/>
    </row>
    <row r="503459" spans="5:5">
      <c r="E503459"/>
    </row>
    <row r="503460" spans="5:5">
      <c r="E503460"/>
    </row>
    <row r="503461" spans="5:5">
      <c r="E503461"/>
    </row>
    <row r="503462" spans="5:5">
      <c r="E503462"/>
    </row>
    <row r="503463" spans="5:5">
      <c r="E503463"/>
    </row>
    <row r="503464" spans="5:5">
      <c r="E503464"/>
    </row>
    <row r="503465" spans="5:5">
      <c r="E503465"/>
    </row>
    <row r="503466" spans="5:5">
      <c r="E503466"/>
    </row>
    <row r="503467" spans="5:5">
      <c r="E503467"/>
    </row>
    <row r="503468" spans="5:5">
      <c r="E503468"/>
    </row>
    <row r="503469" spans="5:5">
      <c r="E503469"/>
    </row>
    <row r="503470" spans="5:5">
      <c r="E503470"/>
    </row>
    <row r="503471" spans="5:5">
      <c r="E503471"/>
    </row>
    <row r="503472" spans="5:5">
      <c r="E503472"/>
    </row>
    <row r="503473" spans="5:5">
      <c r="E503473"/>
    </row>
    <row r="503474" spans="5:5">
      <c r="E503474"/>
    </row>
    <row r="503475" spans="5:5">
      <c r="E503475"/>
    </row>
    <row r="503476" spans="5:5">
      <c r="E503476"/>
    </row>
    <row r="503477" spans="5:5">
      <c r="E503477"/>
    </row>
    <row r="503478" spans="5:5">
      <c r="E503478"/>
    </row>
    <row r="503479" spans="5:5">
      <c r="E503479"/>
    </row>
    <row r="503480" spans="5:5">
      <c r="E503480"/>
    </row>
    <row r="503481" spans="5:5">
      <c r="E503481"/>
    </row>
    <row r="503482" spans="5:5">
      <c r="E503482"/>
    </row>
    <row r="503483" spans="5:5">
      <c r="E503483"/>
    </row>
    <row r="503484" spans="5:5">
      <c r="E503484"/>
    </row>
    <row r="503485" spans="5:5">
      <c r="E503485"/>
    </row>
    <row r="503486" spans="5:5">
      <c r="E503486"/>
    </row>
    <row r="503487" spans="5:5">
      <c r="E503487"/>
    </row>
    <row r="503488" spans="5:5">
      <c r="E503488"/>
    </row>
    <row r="503489" spans="5:5">
      <c r="E503489"/>
    </row>
    <row r="503490" spans="5:5">
      <c r="E503490"/>
    </row>
    <row r="503491" spans="5:5">
      <c r="E503491"/>
    </row>
    <row r="503492" spans="5:5">
      <c r="E503492"/>
    </row>
    <row r="503493" spans="5:5">
      <c r="E503493"/>
    </row>
    <row r="503494" spans="5:5">
      <c r="E503494"/>
    </row>
    <row r="503495" spans="5:5">
      <c r="E503495"/>
    </row>
    <row r="503496" spans="5:5">
      <c r="E503496"/>
    </row>
    <row r="503497" spans="5:5">
      <c r="E503497"/>
    </row>
    <row r="503498" spans="5:5">
      <c r="E503498"/>
    </row>
    <row r="503499" spans="5:5">
      <c r="E503499"/>
    </row>
    <row r="503500" spans="5:5">
      <c r="E503500"/>
    </row>
    <row r="503501" spans="5:5">
      <c r="E503501"/>
    </row>
    <row r="503502" spans="5:5">
      <c r="E503502"/>
    </row>
    <row r="503503" spans="5:5">
      <c r="E503503"/>
    </row>
    <row r="503504" spans="5:5">
      <c r="E503504"/>
    </row>
    <row r="503505" spans="5:5">
      <c r="E503505"/>
    </row>
    <row r="503506" spans="5:5">
      <c r="E503506"/>
    </row>
    <row r="503507" spans="5:5">
      <c r="E503507"/>
    </row>
    <row r="503508" spans="5:5">
      <c r="E503508"/>
    </row>
    <row r="503509" spans="5:5">
      <c r="E503509"/>
    </row>
    <row r="503510" spans="5:5">
      <c r="E503510"/>
    </row>
    <row r="503511" spans="5:5">
      <c r="E503511"/>
    </row>
    <row r="503512" spans="5:5">
      <c r="E503512"/>
    </row>
    <row r="503513" spans="5:5">
      <c r="E503513"/>
    </row>
    <row r="503514" spans="5:5">
      <c r="E503514"/>
    </row>
    <row r="503515" spans="5:5">
      <c r="E503515"/>
    </row>
    <row r="503516" spans="5:5">
      <c r="E503516"/>
    </row>
    <row r="503517" spans="5:5">
      <c r="E503517"/>
    </row>
    <row r="503518" spans="5:5">
      <c r="E503518"/>
    </row>
    <row r="503519" spans="5:5">
      <c r="E503519"/>
    </row>
    <row r="503520" spans="5:5">
      <c r="E503520"/>
    </row>
    <row r="503521" spans="5:5">
      <c r="E503521"/>
    </row>
    <row r="503522" spans="5:5">
      <c r="E503522"/>
    </row>
    <row r="503523" spans="5:5">
      <c r="E503523"/>
    </row>
    <row r="503524" spans="5:5">
      <c r="E503524"/>
    </row>
    <row r="503525" spans="5:5">
      <c r="E503525"/>
    </row>
    <row r="503526" spans="5:5">
      <c r="E503526"/>
    </row>
    <row r="503527" spans="5:5">
      <c r="E503527"/>
    </row>
    <row r="503528" spans="5:5">
      <c r="E503528"/>
    </row>
    <row r="503529" spans="5:5">
      <c r="E503529"/>
    </row>
    <row r="503530" spans="5:5">
      <c r="E503530"/>
    </row>
    <row r="503531" spans="5:5">
      <c r="E503531"/>
    </row>
    <row r="503532" spans="5:5">
      <c r="E503532"/>
    </row>
    <row r="503533" spans="5:5">
      <c r="E503533"/>
    </row>
    <row r="503534" spans="5:5">
      <c r="E503534"/>
    </row>
    <row r="503535" spans="5:5">
      <c r="E503535"/>
    </row>
    <row r="503536" spans="5:5">
      <c r="E503536"/>
    </row>
    <row r="503537" spans="5:5">
      <c r="E503537"/>
    </row>
    <row r="503538" spans="5:5">
      <c r="E503538"/>
    </row>
    <row r="503539" spans="5:5">
      <c r="E503539"/>
    </row>
    <row r="503540" spans="5:5">
      <c r="E503540"/>
    </row>
    <row r="503541" spans="5:5">
      <c r="E503541"/>
    </row>
    <row r="503542" spans="5:5">
      <c r="E503542"/>
    </row>
    <row r="503543" spans="5:5">
      <c r="E503543"/>
    </row>
    <row r="503544" spans="5:5">
      <c r="E503544"/>
    </row>
    <row r="503545" spans="5:5">
      <c r="E503545"/>
    </row>
    <row r="503546" spans="5:5">
      <c r="E503546"/>
    </row>
    <row r="503547" spans="5:5">
      <c r="E503547"/>
    </row>
    <row r="503548" spans="5:5">
      <c r="E503548"/>
    </row>
    <row r="503549" spans="5:5">
      <c r="E503549"/>
    </row>
    <row r="503550" spans="5:5">
      <c r="E503550"/>
    </row>
    <row r="503551" spans="5:5">
      <c r="E503551"/>
    </row>
    <row r="503552" spans="5:5">
      <c r="E503552"/>
    </row>
    <row r="503553" spans="5:5">
      <c r="E503553"/>
    </row>
    <row r="503554" spans="5:5">
      <c r="E503554"/>
    </row>
    <row r="503555" spans="5:5">
      <c r="E503555"/>
    </row>
    <row r="503556" spans="5:5">
      <c r="E503556"/>
    </row>
    <row r="503557" spans="5:5">
      <c r="E503557"/>
    </row>
    <row r="503558" spans="5:5">
      <c r="E503558"/>
    </row>
    <row r="503559" spans="5:5">
      <c r="E503559"/>
    </row>
    <row r="503560" spans="5:5">
      <c r="E503560"/>
    </row>
    <row r="503561" spans="5:5">
      <c r="E503561"/>
    </row>
    <row r="503562" spans="5:5">
      <c r="E503562"/>
    </row>
    <row r="503563" spans="5:5">
      <c r="E503563"/>
    </row>
    <row r="503564" spans="5:5">
      <c r="E503564"/>
    </row>
    <row r="503565" spans="5:5">
      <c r="E503565"/>
    </row>
    <row r="503566" spans="5:5">
      <c r="E503566"/>
    </row>
    <row r="503567" spans="5:5">
      <c r="E503567"/>
    </row>
    <row r="503568" spans="5:5">
      <c r="E503568"/>
    </row>
    <row r="503569" spans="5:5">
      <c r="E503569"/>
    </row>
    <row r="503570" spans="5:5">
      <c r="E503570"/>
    </row>
    <row r="503571" spans="5:5">
      <c r="E503571"/>
    </row>
    <row r="503572" spans="5:5">
      <c r="E503572"/>
    </row>
    <row r="503573" spans="5:5">
      <c r="E503573"/>
    </row>
    <row r="503574" spans="5:5">
      <c r="E503574"/>
    </row>
    <row r="503575" spans="5:5">
      <c r="E503575"/>
    </row>
    <row r="503576" spans="5:5">
      <c r="E503576"/>
    </row>
    <row r="503577" spans="5:5">
      <c r="E503577"/>
    </row>
    <row r="503578" spans="5:5">
      <c r="E503578"/>
    </row>
    <row r="503579" spans="5:5">
      <c r="E503579"/>
    </row>
    <row r="503580" spans="5:5">
      <c r="E503580"/>
    </row>
    <row r="503581" spans="5:5">
      <c r="E503581"/>
    </row>
    <row r="503582" spans="5:5">
      <c r="E503582"/>
    </row>
    <row r="503583" spans="5:5">
      <c r="E503583"/>
    </row>
    <row r="503584" spans="5:5">
      <c r="E503584"/>
    </row>
    <row r="503585" spans="5:5">
      <c r="E503585"/>
    </row>
    <row r="503586" spans="5:5">
      <c r="E503586"/>
    </row>
    <row r="503587" spans="5:5">
      <c r="E503587"/>
    </row>
    <row r="503588" spans="5:5">
      <c r="E503588"/>
    </row>
    <row r="503589" spans="5:5">
      <c r="E503589"/>
    </row>
    <row r="503590" spans="5:5">
      <c r="E503590"/>
    </row>
    <row r="503591" spans="5:5">
      <c r="E503591"/>
    </row>
    <row r="503592" spans="5:5">
      <c r="E503592"/>
    </row>
    <row r="503593" spans="5:5">
      <c r="E503593"/>
    </row>
    <row r="503594" spans="5:5">
      <c r="E503594"/>
    </row>
    <row r="503595" spans="5:5">
      <c r="E503595"/>
    </row>
    <row r="503596" spans="5:5">
      <c r="E503596"/>
    </row>
    <row r="503597" spans="5:5">
      <c r="E503597"/>
    </row>
    <row r="503598" spans="5:5">
      <c r="E503598"/>
    </row>
    <row r="503599" spans="5:5">
      <c r="E503599"/>
    </row>
    <row r="503600" spans="5:5">
      <c r="E503600"/>
    </row>
    <row r="503601" spans="5:5">
      <c r="E503601"/>
    </row>
    <row r="503602" spans="5:5">
      <c r="E503602"/>
    </row>
    <row r="503603" spans="5:5">
      <c r="E503603"/>
    </row>
    <row r="503604" spans="5:5">
      <c r="E503604"/>
    </row>
    <row r="503605" spans="5:5">
      <c r="E503605"/>
    </row>
    <row r="503606" spans="5:5">
      <c r="E503606"/>
    </row>
    <row r="503607" spans="5:5">
      <c r="E503607"/>
    </row>
    <row r="503608" spans="5:5">
      <c r="E503608"/>
    </row>
    <row r="503609" spans="5:5">
      <c r="E503609"/>
    </row>
    <row r="503610" spans="5:5">
      <c r="E503610"/>
    </row>
    <row r="503611" spans="5:5">
      <c r="E503611"/>
    </row>
    <row r="503612" spans="5:5">
      <c r="E503612"/>
    </row>
    <row r="503613" spans="5:5">
      <c r="E503613"/>
    </row>
    <row r="503614" spans="5:5">
      <c r="E503614"/>
    </row>
    <row r="503615" spans="5:5">
      <c r="E503615"/>
    </row>
    <row r="503616" spans="5:5">
      <c r="E503616"/>
    </row>
    <row r="503617" spans="5:5">
      <c r="E503617"/>
    </row>
    <row r="503618" spans="5:5">
      <c r="E503618"/>
    </row>
    <row r="503619" spans="5:5">
      <c r="E503619"/>
    </row>
    <row r="503620" spans="5:5">
      <c r="E503620"/>
    </row>
    <row r="503621" spans="5:5">
      <c r="E503621"/>
    </row>
    <row r="503622" spans="5:5">
      <c r="E503622"/>
    </row>
    <row r="503623" spans="5:5">
      <c r="E503623"/>
    </row>
    <row r="503624" spans="5:5">
      <c r="E503624"/>
    </row>
    <row r="503625" spans="5:5">
      <c r="E503625"/>
    </row>
    <row r="503626" spans="5:5">
      <c r="E503626"/>
    </row>
    <row r="503627" spans="5:5">
      <c r="E503627"/>
    </row>
    <row r="503628" spans="5:5">
      <c r="E503628"/>
    </row>
    <row r="503629" spans="5:5">
      <c r="E503629"/>
    </row>
    <row r="503630" spans="5:5">
      <c r="E503630"/>
    </row>
    <row r="503631" spans="5:5">
      <c r="E503631"/>
    </row>
    <row r="503632" spans="5:5">
      <c r="E503632"/>
    </row>
    <row r="503633" spans="5:5">
      <c r="E503633"/>
    </row>
    <row r="503634" spans="5:5">
      <c r="E503634"/>
    </row>
    <row r="503635" spans="5:5">
      <c r="E503635"/>
    </row>
    <row r="503636" spans="5:5">
      <c r="E503636"/>
    </row>
    <row r="503637" spans="5:5">
      <c r="E503637"/>
    </row>
    <row r="503638" spans="5:5">
      <c r="E503638"/>
    </row>
    <row r="503639" spans="5:5">
      <c r="E503639"/>
    </row>
    <row r="503640" spans="5:5">
      <c r="E503640"/>
    </row>
    <row r="503641" spans="5:5">
      <c r="E503641"/>
    </row>
    <row r="503642" spans="5:5">
      <c r="E503642"/>
    </row>
    <row r="503643" spans="5:5">
      <c r="E503643"/>
    </row>
    <row r="503644" spans="5:5">
      <c r="E503644"/>
    </row>
    <row r="503645" spans="5:5">
      <c r="E503645"/>
    </row>
    <row r="503646" spans="5:5">
      <c r="E503646"/>
    </row>
    <row r="503647" spans="5:5">
      <c r="E503647"/>
    </row>
    <row r="503648" spans="5:5">
      <c r="E503648"/>
    </row>
    <row r="503649" spans="5:5">
      <c r="E503649"/>
    </row>
    <row r="503650" spans="5:5">
      <c r="E503650"/>
    </row>
    <row r="503651" spans="5:5">
      <c r="E503651"/>
    </row>
    <row r="503652" spans="5:5">
      <c r="E503652"/>
    </row>
    <row r="503653" spans="5:5">
      <c r="E503653"/>
    </row>
    <row r="503654" spans="5:5">
      <c r="E503654"/>
    </row>
    <row r="503655" spans="5:5">
      <c r="E503655"/>
    </row>
    <row r="503656" spans="5:5">
      <c r="E503656"/>
    </row>
    <row r="503657" spans="5:5">
      <c r="E503657"/>
    </row>
    <row r="503658" spans="5:5">
      <c r="E503658"/>
    </row>
    <row r="503659" spans="5:5">
      <c r="E503659"/>
    </row>
    <row r="503660" spans="5:5">
      <c r="E503660"/>
    </row>
    <row r="503661" spans="5:5">
      <c r="E503661"/>
    </row>
    <row r="503662" spans="5:5">
      <c r="E503662"/>
    </row>
    <row r="503663" spans="5:5">
      <c r="E503663"/>
    </row>
    <row r="503664" spans="5:5">
      <c r="E503664"/>
    </row>
    <row r="503665" spans="5:5">
      <c r="E503665"/>
    </row>
    <row r="503666" spans="5:5">
      <c r="E503666"/>
    </row>
    <row r="503667" spans="5:5">
      <c r="E503667"/>
    </row>
    <row r="503668" spans="5:5">
      <c r="E503668"/>
    </row>
    <row r="503669" spans="5:5">
      <c r="E503669"/>
    </row>
    <row r="503670" spans="5:5">
      <c r="E503670"/>
    </row>
    <row r="503671" spans="5:5">
      <c r="E503671"/>
    </row>
    <row r="503672" spans="5:5">
      <c r="E503672"/>
    </row>
    <row r="503673" spans="5:5">
      <c r="E503673"/>
    </row>
    <row r="503674" spans="5:5">
      <c r="E503674"/>
    </row>
    <row r="503675" spans="5:5">
      <c r="E503675"/>
    </row>
    <row r="503676" spans="5:5">
      <c r="E503676"/>
    </row>
    <row r="503677" spans="5:5">
      <c r="E503677"/>
    </row>
    <row r="503678" spans="5:5">
      <c r="E503678"/>
    </row>
    <row r="503679" spans="5:5">
      <c r="E503679"/>
    </row>
    <row r="503680" spans="5:5">
      <c r="E503680"/>
    </row>
    <row r="503681" spans="5:5">
      <c r="E503681"/>
    </row>
    <row r="503682" spans="5:5">
      <c r="E503682"/>
    </row>
    <row r="503683" spans="5:5">
      <c r="E503683"/>
    </row>
    <row r="503684" spans="5:5">
      <c r="E503684"/>
    </row>
    <row r="503685" spans="5:5">
      <c r="E503685"/>
    </row>
    <row r="503686" spans="5:5">
      <c r="E503686"/>
    </row>
    <row r="503687" spans="5:5">
      <c r="E503687"/>
    </row>
    <row r="503688" spans="5:5">
      <c r="E503688"/>
    </row>
    <row r="503689" spans="5:5">
      <c r="E503689"/>
    </row>
    <row r="503690" spans="5:5">
      <c r="E503690"/>
    </row>
    <row r="503691" spans="5:5">
      <c r="E503691"/>
    </row>
    <row r="503692" spans="5:5">
      <c r="E503692"/>
    </row>
    <row r="503693" spans="5:5">
      <c r="E503693"/>
    </row>
    <row r="503694" spans="5:5">
      <c r="E503694"/>
    </row>
    <row r="503695" spans="5:5">
      <c r="E503695"/>
    </row>
    <row r="503696" spans="5:5">
      <c r="E503696"/>
    </row>
    <row r="503697" spans="5:5">
      <c r="E503697"/>
    </row>
    <row r="503698" spans="5:5">
      <c r="E503698"/>
    </row>
    <row r="503699" spans="5:5">
      <c r="E503699"/>
    </row>
    <row r="503700" spans="5:5">
      <c r="E503700"/>
    </row>
    <row r="503701" spans="5:5">
      <c r="E503701"/>
    </row>
    <row r="503702" spans="5:5">
      <c r="E503702"/>
    </row>
    <row r="503703" spans="5:5">
      <c r="E503703"/>
    </row>
    <row r="503704" spans="5:5">
      <c r="E503704"/>
    </row>
    <row r="503705" spans="5:5">
      <c r="E503705"/>
    </row>
    <row r="503706" spans="5:5">
      <c r="E503706"/>
    </row>
    <row r="503707" spans="5:5">
      <c r="E503707"/>
    </row>
    <row r="503708" spans="5:5">
      <c r="E503708"/>
    </row>
    <row r="503709" spans="5:5">
      <c r="E503709"/>
    </row>
    <row r="503710" spans="5:5">
      <c r="E503710"/>
    </row>
    <row r="503711" spans="5:5">
      <c r="E503711"/>
    </row>
    <row r="503712" spans="5:5">
      <c r="E503712"/>
    </row>
    <row r="503713" spans="5:5">
      <c r="E503713"/>
    </row>
    <row r="503714" spans="5:5">
      <c r="E503714"/>
    </row>
    <row r="503715" spans="5:5">
      <c r="E503715"/>
    </row>
    <row r="503716" spans="5:5">
      <c r="E503716"/>
    </row>
    <row r="503717" spans="5:5">
      <c r="E503717"/>
    </row>
    <row r="503718" spans="5:5">
      <c r="E503718"/>
    </row>
    <row r="503719" spans="5:5">
      <c r="E503719"/>
    </row>
    <row r="503720" spans="5:5">
      <c r="E503720"/>
    </row>
    <row r="503721" spans="5:5">
      <c r="E503721"/>
    </row>
    <row r="503722" spans="5:5">
      <c r="E503722"/>
    </row>
    <row r="503723" spans="5:5">
      <c r="E503723"/>
    </row>
    <row r="503724" spans="5:5">
      <c r="E503724"/>
    </row>
    <row r="503725" spans="5:5">
      <c r="E503725"/>
    </row>
    <row r="503726" spans="5:5">
      <c r="E503726"/>
    </row>
    <row r="503727" spans="5:5">
      <c r="E503727"/>
    </row>
    <row r="503728" spans="5:5">
      <c r="E503728"/>
    </row>
    <row r="503729" spans="5:5">
      <c r="E503729"/>
    </row>
    <row r="503730" spans="5:5">
      <c r="E503730"/>
    </row>
    <row r="503731" spans="5:5">
      <c r="E503731"/>
    </row>
    <row r="503732" spans="5:5">
      <c r="E503732"/>
    </row>
    <row r="503733" spans="5:5">
      <c r="E503733"/>
    </row>
    <row r="503734" spans="5:5">
      <c r="E503734"/>
    </row>
    <row r="503735" spans="5:5">
      <c r="E503735"/>
    </row>
    <row r="503736" spans="5:5">
      <c r="E503736"/>
    </row>
    <row r="503737" spans="5:5">
      <c r="E503737"/>
    </row>
    <row r="503738" spans="5:5">
      <c r="E503738"/>
    </row>
    <row r="503739" spans="5:5">
      <c r="E503739"/>
    </row>
    <row r="503740" spans="5:5">
      <c r="E503740"/>
    </row>
    <row r="503741" spans="5:5">
      <c r="E503741"/>
    </row>
    <row r="503742" spans="5:5">
      <c r="E503742"/>
    </row>
    <row r="503743" spans="5:5">
      <c r="E503743"/>
    </row>
    <row r="503744" spans="5:5">
      <c r="E503744"/>
    </row>
    <row r="503745" spans="5:5">
      <c r="E503745"/>
    </row>
    <row r="503746" spans="5:5">
      <c r="E503746"/>
    </row>
    <row r="503747" spans="5:5">
      <c r="E503747"/>
    </row>
    <row r="503748" spans="5:5">
      <c r="E503748"/>
    </row>
    <row r="503749" spans="5:5">
      <c r="E503749"/>
    </row>
    <row r="503750" spans="5:5">
      <c r="E503750"/>
    </row>
    <row r="503751" spans="5:5">
      <c r="E503751"/>
    </row>
    <row r="503752" spans="5:5">
      <c r="E503752"/>
    </row>
    <row r="503753" spans="5:5">
      <c r="E503753"/>
    </row>
    <row r="503754" spans="5:5">
      <c r="E503754"/>
    </row>
    <row r="503755" spans="5:5">
      <c r="E503755"/>
    </row>
    <row r="503756" spans="5:5">
      <c r="E503756"/>
    </row>
    <row r="503757" spans="5:5">
      <c r="E503757"/>
    </row>
    <row r="503758" spans="5:5">
      <c r="E503758"/>
    </row>
    <row r="503759" spans="5:5">
      <c r="E503759"/>
    </row>
    <row r="503760" spans="5:5">
      <c r="E503760"/>
    </row>
    <row r="503761" spans="5:5">
      <c r="E503761"/>
    </row>
    <row r="503762" spans="5:5">
      <c r="E503762"/>
    </row>
    <row r="503763" spans="5:5">
      <c r="E503763"/>
    </row>
    <row r="503764" spans="5:5">
      <c r="E503764"/>
    </row>
    <row r="503765" spans="5:5">
      <c r="E503765"/>
    </row>
    <row r="503766" spans="5:5">
      <c r="E503766"/>
    </row>
    <row r="503767" spans="5:5">
      <c r="E503767"/>
    </row>
    <row r="503768" spans="5:5">
      <c r="E503768"/>
    </row>
    <row r="503769" spans="5:5">
      <c r="E503769"/>
    </row>
    <row r="503770" spans="5:5">
      <c r="E503770"/>
    </row>
    <row r="503771" spans="5:5">
      <c r="E503771"/>
    </row>
    <row r="503772" spans="5:5">
      <c r="E503772"/>
    </row>
    <row r="503773" spans="5:5">
      <c r="E503773"/>
    </row>
    <row r="503774" spans="5:5">
      <c r="E503774"/>
    </row>
    <row r="503775" spans="5:5">
      <c r="E503775"/>
    </row>
    <row r="503776" spans="5:5">
      <c r="E503776"/>
    </row>
    <row r="503777" spans="5:5">
      <c r="E503777"/>
    </row>
    <row r="503778" spans="5:5">
      <c r="E503778"/>
    </row>
    <row r="503779" spans="5:5">
      <c r="E503779"/>
    </row>
    <row r="503780" spans="5:5">
      <c r="E503780"/>
    </row>
    <row r="503781" spans="5:5">
      <c r="E503781"/>
    </row>
    <row r="503782" spans="5:5">
      <c r="E503782"/>
    </row>
    <row r="503783" spans="5:5">
      <c r="E503783"/>
    </row>
    <row r="503784" spans="5:5">
      <c r="E503784"/>
    </row>
    <row r="503785" spans="5:5">
      <c r="E503785"/>
    </row>
    <row r="503786" spans="5:5">
      <c r="E503786"/>
    </row>
    <row r="503787" spans="5:5">
      <c r="E503787"/>
    </row>
    <row r="503788" spans="5:5">
      <c r="E503788"/>
    </row>
    <row r="503789" spans="5:5">
      <c r="E503789"/>
    </row>
    <row r="503790" spans="5:5">
      <c r="E503790"/>
    </row>
    <row r="503791" spans="5:5">
      <c r="E503791"/>
    </row>
    <row r="503792" spans="5:5">
      <c r="E503792"/>
    </row>
    <row r="503793" spans="5:5">
      <c r="E503793"/>
    </row>
    <row r="503794" spans="5:5">
      <c r="E503794"/>
    </row>
    <row r="503795" spans="5:5">
      <c r="E503795"/>
    </row>
    <row r="503796" spans="5:5">
      <c r="E503796"/>
    </row>
    <row r="503797" spans="5:5">
      <c r="E503797"/>
    </row>
    <row r="503798" spans="5:5">
      <c r="E503798"/>
    </row>
    <row r="503799" spans="5:5">
      <c r="E503799"/>
    </row>
    <row r="503800" spans="5:5">
      <c r="E503800"/>
    </row>
    <row r="503801" spans="5:5">
      <c r="E503801"/>
    </row>
    <row r="503802" spans="5:5">
      <c r="E503802"/>
    </row>
    <row r="503803" spans="5:5">
      <c r="E503803"/>
    </row>
    <row r="503804" spans="5:5">
      <c r="E503804"/>
    </row>
    <row r="503805" spans="5:5">
      <c r="E503805"/>
    </row>
    <row r="503806" spans="5:5">
      <c r="E503806"/>
    </row>
    <row r="503807" spans="5:5">
      <c r="E503807"/>
    </row>
    <row r="503808" spans="5:5">
      <c r="E503808"/>
    </row>
    <row r="503809" spans="5:5">
      <c r="E503809"/>
    </row>
    <row r="503810" spans="5:5">
      <c r="E503810"/>
    </row>
    <row r="503811" spans="5:5">
      <c r="E503811"/>
    </row>
    <row r="503812" spans="5:5">
      <c r="E503812"/>
    </row>
    <row r="503813" spans="5:5">
      <c r="E503813"/>
    </row>
    <row r="503814" spans="5:5">
      <c r="E503814"/>
    </row>
    <row r="503815" spans="5:5">
      <c r="E503815"/>
    </row>
    <row r="503816" spans="5:5">
      <c r="E503816"/>
    </row>
    <row r="503817" spans="5:5">
      <c r="E503817"/>
    </row>
    <row r="503818" spans="5:5">
      <c r="E503818"/>
    </row>
    <row r="503819" spans="5:5">
      <c r="E503819"/>
    </row>
    <row r="503820" spans="5:5">
      <c r="E503820"/>
    </row>
    <row r="503821" spans="5:5">
      <c r="E503821"/>
    </row>
    <row r="503822" spans="5:5">
      <c r="E503822"/>
    </row>
    <row r="503823" spans="5:5">
      <c r="E503823"/>
    </row>
    <row r="503824" spans="5:5">
      <c r="E503824"/>
    </row>
    <row r="503825" spans="5:5">
      <c r="E503825"/>
    </row>
    <row r="503826" spans="5:5">
      <c r="E503826"/>
    </row>
    <row r="503827" spans="5:5">
      <c r="E503827"/>
    </row>
    <row r="503828" spans="5:5">
      <c r="E503828"/>
    </row>
    <row r="503829" spans="5:5">
      <c r="E503829"/>
    </row>
    <row r="503830" spans="5:5">
      <c r="E503830"/>
    </row>
    <row r="503831" spans="5:5">
      <c r="E503831"/>
    </row>
    <row r="503832" spans="5:5">
      <c r="E503832"/>
    </row>
    <row r="503833" spans="5:5">
      <c r="E503833"/>
    </row>
    <row r="503834" spans="5:5">
      <c r="E503834"/>
    </row>
    <row r="503835" spans="5:5">
      <c r="E503835"/>
    </row>
    <row r="503836" spans="5:5">
      <c r="E503836"/>
    </row>
    <row r="503837" spans="5:5">
      <c r="E503837"/>
    </row>
    <row r="503838" spans="5:5">
      <c r="E503838"/>
    </row>
    <row r="503839" spans="5:5">
      <c r="E503839"/>
    </row>
    <row r="503840" spans="5:5">
      <c r="E503840"/>
    </row>
    <row r="503841" spans="5:5">
      <c r="E503841"/>
    </row>
    <row r="503842" spans="5:5">
      <c r="E503842"/>
    </row>
    <row r="503843" spans="5:5">
      <c r="E503843"/>
    </row>
    <row r="503844" spans="5:5">
      <c r="E503844"/>
    </row>
    <row r="503845" spans="5:5">
      <c r="E503845"/>
    </row>
    <row r="503846" spans="5:5">
      <c r="E503846"/>
    </row>
    <row r="503847" spans="5:5">
      <c r="E503847"/>
    </row>
    <row r="503848" spans="5:5">
      <c r="E503848"/>
    </row>
    <row r="503849" spans="5:5">
      <c r="E503849"/>
    </row>
    <row r="503850" spans="5:5">
      <c r="E503850"/>
    </row>
    <row r="503851" spans="5:5">
      <c r="E503851"/>
    </row>
    <row r="503852" spans="5:5">
      <c r="E503852"/>
    </row>
    <row r="503853" spans="5:5">
      <c r="E503853"/>
    </row>
    <row r="503854" spans="5:5">
      <c r="E503854"/>
    </row>
    <row r="503855" spans="5:5">
      <c r="E503855"/>
    </row>
    <row r="503856" spans="5:5">
      <c r="E503856"/>
    </row>
    <row r="503857" spans="5:5">
      <c r="E503857"/>
    </row>
    <row r="503858" spans="5:5">
      <c r="E503858"/>
    </row>
    <row r="503859" spans="5:5">
      <c r="E503859"/>
    </row>
    <row r="503860" spans="5:5">
      <c r="E503860"/>
    </row>
    <row r="503861" spans="5:5">
      <c r="E503861"/>
    </row>
    <row r="503862" spans="5:5">
      <c r="E503862"/>
    </row>
    <row r="503863" spans="5:5">
      <c r="E503863"/>
    </row>
    <row r="503864" spans="5:5">
      <c r="E503864"/>
    </row>
    <row r="503865" spans="5:5">
      <c r="E503865"/>
    </row>
    <row r="503866" spans="5:5">
      <c r="E503866"/>
    </row>
    <row r="503867" spans="5:5">
      <c r="E503867"/>
    </row>
    <row r="503868" spans="5:5">
      <c r="E503868"/>
    </row>
    <row r="503869" spans="5:5">
      <c r="E503869"/>
    </row>
    <row r="503870" spans="5:5">
      <c r="E503870"/>
    </row>
    <row r="503871" spans="5:5">
      <c r="E503871"/>
    </row>
    <row r="503872" spans="5:5">
      <c r="E503872"/>
    </row>
    <row r="503873" spans="5:5">
      <c r="E503873"/>
    </row>
    <row r="503874" spans="5:5">
      <c r="E503874"/>
    </row>
    <row r="503875" spans="5:5">
      <c r="E503875"/>
    </row>
    <row r="503876" spans="5:5">
      <c r="E503876"/>
    </row>
    <row r="503877" spans="5:5">
      <c r="E503877"/>
    </row>
    <row r="503878" spans="5:5">
      <c r="E503878"/>
    </row>
    <row r="503879" spans="5:5">
      <c r="E503879"/>
    </row>
    <row r="503880" spans="5:5">
      <c r="E503880"/>
    </row>
    <row r="503881" spans="5:5">
      <c r="E503881"/>
    </row>
    <row r="503882" spans="5:5">
      <c r="E503882"/>
    </row>
    <row r="503883" spans="5:5">
      <c r="E503883"/>
    </row>
    <row r="503884" spans="5:5">
      <c r="E503884"/>
    </row>
    <row r="503885" spans="5:5">
      <c r="E503885"/>
    </row>
    <row r="503886" spans="5:5">
      <c r="E503886"/>
    </row>
    <row r="503887" spans="5:5">
      <c r="E503887"/>
    </row>
    <row r="503888" spans="5:5">
      <c r="E503888"/>
    </row>
    <row r="503889" spans="5:5">
      <c r="E503889"/>
    </row>
    <row r="503890" spans="5:5">
      <c r="E503890"/>
    </row>
    <row r="503891" spans="5:5">
      <c r="E503891"/>
    </row>
    <row r="503892" spans="5:5">
      <c r="E503892"/>
    </row>
    <row r="503893" spans="5:5">
      <c r="E503893"/>
    </row>
    <row r="503894" spans="5:5">
      <c r="E503894"/>
    </row>
    <row r="503895" spans="5:5">
      <c r="E503895"/>
    </row>
    <row r="503896" spans="5:5">
      <c r="E503896"/>
    </row>
    <row r="503897" spans="5:5">
      <c r="E503897"/>
    </row>
    <row r="503898" spans="5:5">
      <c r="E503898"/>
    </row>
    <row r="503899" spans="5:5">
      <c r="E503899"/>
    </row>
    <row r="503900" spans="5:5">
      <c r="E503900"/>
    </row>
    <row r="503901" spans="5:5">
      <c r="E503901"/>
    </row>
    <row r="503902" spans="5:5">
      <c r="E503902"/>
    </row>
    <row r="503903" spans="5:5">
      <c r="E503903"/>
    </row>
    <row r="503904" spans="5:5">
      <c r="E503904"/>
    </row>
    <row r="503905" spans="5:5">
      <c r="E503905"/>
    </row>
    <row r="503906" spans="5:5">
      <c r="E503906"/>
    </row>
    <row r="503907" spans="5:5">
      <c r="E503907"/>
    </row>
    <row r="503908" spans="5:5">
      <c r="E503908"/>
    </row>
    <row r="503909" spans="5:5">
      <c r="E503909"/>
    </row>
    <row r="503910" spans="5:5">
      <c r="E503910"/>
    </row>
    <row r="503911" spans="5:5">
      <c r="E503911"/>
    </row>
    <row r="503912" spans="5:5">
      <c r="E503912"/>
    </row>
    <row r="503913" spans="5:5">
      <c r="E503913"/>
    </row>
    <row r="503914" spans="5:5">
      <c r="E503914"/>
    </row>
    <row r="503915" spans="5:5">
      <c r="E503915"/>
    </row>
    <row r="503916" spans="5:5">
      <c r="E503916"/>
    </row>
    <row r="503917" spans="5:5">
      <c r="E503917"/>
    </row>
    <row r="503918" spans="5:5">
      <c r="E503918"/>
    </row>
    <row r="503919" spans="5:5">
      <c r="E503919"/>
    </row>
    <row r="503920" spans="5:5">
      <c r="E503920"/>
    </row>
    <row r="503921" spans="5:5">
      <c r="E503921"/>
    </row>
    <row r="503922" spans="5:5">
      <c r="E503922"/>
    </row>
    <row r="503923" spans="5:5">
      <c r="E503923"/>
    </row>
    <row r="503924" spans="5:5">
      <c r="E503924"/>
    </row>
    <row r="503925" spans="5:5">
      <c r="E503925"/>
    </row>
    <row r="503926" spans="5:5">
      <c r="E503926"/>
    </row>
    <row r="503927" spans="5:5">
      <c r="E503927"/>
    </row>
    <row r="503928" spans="5:5">
      <c r="E503928"/>
    </row>
    <row r="503929" spans="5:5">
      <c r="E503929"/>
    </row>
    <row r="503930" spans="5:5">
      <c r="E503930"/>
    </row>
    <row r="503931" spans="5:5">
      <c r="E503931"/>
    </row>
    <row r="503932" spans="5:5">
      <c r="E503932"/>
    </row>
    <row r="503933" spans="5:5">
      <c r="E503933"/>
    </row>
    <row r="503934" spans="5:5">
      <c r="E503934"/>
    </row>
    <row r="503935" spans="5:5">
      <c r="E503935"/>
    </row>
    <row r="503936" spans="5:5">
      <c r="E503936"/>
    </row>
    <row r="503937" spans="5:5">
      <c r="E503937"/>
    </row>
    <row r="503938" spans="5:5">
      <c r="E503938"/>
    </row>
    <row r="503939" spans="5:5">
      <c r="E503939"/>
    </row>
    <row r="503940" spans="5:5">
      <c r="E503940"/>
    </row>
    <row r="503941" spans="5:5">
      <c r="E503941"/>
    </row>
    <row r="503942" spans="5:5">
      <c r="E503942"/>
    </row>
    <row r="503943" spans="5:5">
      <c r="E503943"/>
    </row>
    <row r="503944" spans="5:5">
      <c r="E503944"/>
    </row>
    <row r="503945" spans="5:5">
      <c r="E503945"/>
    </row>
    <row r="503946" spans="5:5">
      <c r="E503946"/>
    </row>
    <row r="503947" spans="5:5">
      <c r="E503947"/>
    </row>
    <row r="503948" spans="5:5">
      <c r="E503948"/>
    </row>
    <row r="503949" spans="5:5">
      <c r="E503949"/>
    </row>
    <row r="503950" spans="5:5">
      <c r="E503950"/>
    </row>
    <row r="503951" spans="5:5">
      <c r="E503951"/>
    </row>
    <row r="503952" spans="5:5">
      <c r="E503952"/>
    </row>
    <row r="503953" spans="5:5">
      <c r="E503953"/>
    </row>
    <row r="503954" spans="5:5">
      <c r="E503954"/>
    </row>
    <row r="503955" spans="5:5">
      <c r="E503955"/>
    </row>
    <row r="503956" spans="5:5">
      <c r="E503956"/>
    </row>
    <row r="503957" spans="5:5">
      <c r="E503957"/>
    </row>
    <row r="503958" spans="5:5">
      <c r="E503958"/>
    </row>
    <row r="503959" spans="5:5">
      <c r="E503959"/>
    </row>
    <row r="503960" spans="5:5">
      <c r="E503960"/>
    </row>
    <row r="503961" spans="5:5">
      <c r="E503961"/>
    </row>
    <row r="503962" spans="5:5">
      <c r="E503962"/>
    </row>
    <row r="503963" spans="5:5">
      <c r="E503963"/>
    </row>
    <row r="503964" spans="5:5">
      <c r="E503964"/>
    </row>
    <row r="503965" spans="5:5">
      <c r="E503965"/>
    </row>
    <row r="503966" spans="5:5">
      <c r="E503966"/>
    </row>
    <row r="503967" spans="5:5">
      <c r="E503967"/>
    </row>
    <row r="503968" spans="5:5">
      <c r="E503968"/>
    </row>
    <row r="503969" spans="5:5">
      <c r="E503969"/>
    </row>
    <row r="503970" spans="5:5">
      <c r="E503970"/>
    </row>
    <row r="503971" spans="5:5">
      <c r="E503971"/>
    </row>
    <row r="503972" spans="5:5">
      <c r="E503972"/>
    </row>
    <row r="503973" spans="5:5">
      <c r="E503973"/>
    </row>
    <row r="503974" spans="5:5">
      <c r="E503974"/>
    </row>
    <row r="503975" spans="5:5">
      <c r="E503975"/>
    </row>
    <row r="503976" spans="5:5">
      <c r="E503976"/>
    </row>
    <row r="503977" spans="5:5">
      <c r="E503977"/>
    </row>
    <row r="503978" spans="5:5">
      <c r="E503978"/>
    </row>
    <row r="503979" spans="5:5">
      <c r="E503979"/>
    </row>
    <row r="503980" spans="5:5">
      <c r="E503980"/>
    </row>
    <row r="503981" spans="5:5">
      <c r="E503981"/>
    </row>
    <row r="503982" spans="5:5">
      <c r="E503982"/>
    </row>
    <row r="503983" spans="5:5">
      <c r="E503983"/>
    </row>
    <row r="503984" spans="5:5">
      <c r="E503984"/>
    </row>
    <row r="503985" spans="5:5">
      <c r="E503985"/>
    </row>
    <row r="503986" spans="5:5">
      <c r="E503986"/>
    </row>
    <row r="503987" spans="5:5">
      <c r="E503987"/>
    </row>
    <row r="503988" spans="5:5">
      <c r="E503988"/>
    </row>
    <row r="503989" spans="5:5">
      <c r="E503989"/>
    </row>
    <row r="503990" spans="5:5">
      <c r="E503990"/>
    </row>
    <row r="503991" spans="5:5">
      <c r="E503991"/>
    </row>
    <row r="503992" spans="5:5">
      <c r="E503992"/>
    </row>
    <row r="503993" spans="5:5">
      <c r="E503993"/>
    </row>
    <row r="503994" spans="5:5">
      <c r="E503994"/>
    </row>
    <row r="503995" spans="5:5">
      <c r="E503995"/>
    </row>
    <row r="503996" spans="5:5">
      <c r="E503996"/>
    </row>
    <row r="503997" spans="5:5">
      <c r="E503997"/>
    </row>
    <row r="503998" spans="5:5">
      <c r="E503998"/>
    </row>
    <row r="503999" spans="5:5">
      <c r="E503999"/>
    </row>
    <row r="504000" spans="5:5">
      <c r="E504000"/>
    </row>
    <row r="504001" spans="5:5">
      <c r="E504001"/>
    </row>
    <row r="504002" spans="5:5">
      <c r="E504002"/>
    </row>
    <row r="504003" spans="5:5">
      <c r="E504003"/>
    </row>
    <row r="504004" spans="5:5">
      <c r="E504004"/>
    </row>
    <row r="504005" spans="5:5">
      <c r="E504005"/>
    </row>
    <row r="504006" spans="5:5">
      <c r="E504006"/>
    </row>
    <row r="504007" spans="5:5">
      <c r="E504007"/>
    </row>
    <row r="504008" spans="5:5">
      <c r="E504008"/>
    </row>
    <row r="504009" spans="5:5">
      <c r="E504009"/>
    </row>
    <row r="504010" spans="5:5">
      <c r="E504010"/>
    </row>
    <row r="504011" spans="5:5">
      <c r="E504011"/>
    </row>
    <row r="504012" spans="5:5">
      <c r="E504012"/>
    </row>
    <row r="504013" spans="5:5">
      <c r="E504013"/>
    </row>
    <row r="504014" spans="5:5">
      <c r="E504014"/>
    </row>
    <row r="504015" spans="5:5">
      <c r="E504015"/>
    </row>
    <row r="504016" spans="5:5">
      <c r="E504016"/>
    </row>
    <row r="504017" spans="5:5">
      <c r="E504017"/>
    </row>
    <row r="504018" spans="5:5">
      <c r="E504018"/>
    </row>
    <row r="504019" spans="5:5">
      <c r="E504019"/>
    </row>
    <row r="504020" spans="5:5">
      <c r="E504020"/>
    </row>
    <row r="504021" spans="5:5">
      <c r="E504021"/>
    </row>
    <row r="504022" spans="5:5">
      <c r="E504022"/>
    </row>
    <row r="504023" spans="5:5">
      <c r="E504023"/>
    </row>
    <row r="504024" spans="5:5">
      <c r="E504024"/>
    </row>
    <row r="504025" spans="5:5">
      <c r="E504025"/>
    </row>
    <row r="504026" spans="5:5">
      <c r="E504026"/>
    </row>
    <row r="504027" spans="5:5">
      <c r="E504027"/>
    </row>
    <row r="504028" spans="5:5">
      <c r="E504028"/>
    </row>
    <row r="504029" spans="5:5">
      <c r="E504029"/>
    </row>
    <row r="504030" spans="5:5">
      <c r="E504030"/>
    </row>
    <row r="504031" spans="5:5">
      <c r="E504031"/>
    </row>
    <row r="504032" spans="5:5">
      <c r="E504032"/>
    </row>
    <row r="504033" spans="5:5">
      <c r="E504033"/>
    </row>
    <row r="504034" spans="5:5">
      <c r="E504034"/>
    </row>
    <row r="504035" spans="5:5">
      <c r="E504035"/>
    </row>
    <row r="504036" spans="5:5">
      <c r="E504036"/>
    </row>
    <row r="504037" spans="5:5">
      <c r="E504037"/>
    </row>
    <row r="504038" spans="5:5">
      <c r="E504038"/>
    </row>
    <row r="504039" spans="5:5">
      <c r="E504039"/>
    </row>
    <row r="504040" spans="5:5">
      <c r="E504040"/>
    </row>
    <row r="504041" spans="5:5">
      <c r="E504041"/>
    </row>
    <row r="504042" spans="5:5">
      <c r="E504042"/>
    </row>
    <row r="504043" spans="5:5">
      <c r="E504043"/>
    </row>
    <row r="504044" spans="5:5">
      <c r="E504044"/>
    </row>
    <row r="504045" spans="5:5">
      <c r="E504045"/>
    </row>
    <row r="504046" spans="5:5">
      <c r="E504046"/>
    </row>
    <row r="504047" spans="5:5">
      <c r="E504047"/>
    </row>
    <row r="504048" spans="5:5">
      <c r="E504048"/>
    </row>
    <row r="504049" spans="5:5">
      <c r="E504049"/>
    </row>
    <row r="504050" spans="5:5">
      <c r="E504050"/>
    </row>
    <row r="504051" spans="5:5">
      <c r="E504051"/>
    </row>
    <row r="504052" spans="5:5">
      <c r="E504052"/>
    </row>
    <row r="504053" spans="5:5">
      <c r="E504053"/>
    </row>
    <row r="504054" spans="5:5">
      <c r="E504054"/>
    </row>
    <row r="504055" spans="5:5">
      <c r="E504055"/>
    </row>
    <row r="504056" spans="5:5">
      <c r="E504056"/>
    </row>
    <row r="504057" spans="5:5">
      <c r="E504057"/>
    </row>
    <row r="504058" spans="5:5">
      <c r="E504058"/>
    </row>
    <row r="504059" spans="5:5">
      <c r="E504059"/>
    </row>
    <row r="504060" spans="5:5">
      <c r="E504060"/>
    </row>
    <row r="504061" spans="5:5">
      <c r="E504061"/>
    </row>
    <row r="504062" spans="5:5">
      <c r="E504062"/>
    </row>
    <row r="504063" spans="5:5">
      <c r="E504063"/>
    </row>
    <row r="504064" spans="5:5">
      <c r="E504064"/>
    </row>
    <row r="504065" spans="5:5">
      <c r="E504065"/>
    </row>
    <row r="504066" spans="5:5">
      <c r="E504066"/>
    </row>
    <row r="504067" spans="5:5">
      <c r="E504067"/>
    </row>
    <row r="504068" spans="5:5">
      <c r="E504068"/>
    </row>
    <row r="504069" spans="5:5">
      <c r="E504069"/>
    </row>
    <row r="504070" spans="5:5">
      <c r="E504070"/>
    </row>
    <row r="504071" spans="5:5">
      <c r="E504071"/>
    </row>
    <row r="504072" spans="5:5">
      <c r="E504072"/>
    </row>
    <row r="504073" spans="5:5">
      <c r="E504073"/>
    </row>
    <row r="504074" spans="5:5">
      <c r="E504074"/>
    </row>
    <row r="504075" spans="5:5">
      <c r="E504075"/>
    </row>
    <row r="504076" spans="5:5">
      <c r="E504076"/>
    </row>
    <row r="504077" spans="5:5">
      <c r="E504077"/>
    </row>
    <row r="504078" spans="5:5">
      <c r="E504078"/>
    </row>
    <row r="504079" spans="5:5">
      <c r="E504079"/>
    </row>
    <row r="504080" spans="5:5">
      <c r="E504080"/>
    </row>
    <row r="504081" spans="5:5">
      <c r="E504081"/>
    </row>
    <row r="504082" spans="5:5">
      <c r="E504082"/>
    </row>
    <row r="504083" spans="5:5">
      <c r="E504083"/>
    </row>
    <row r="504084" spans="5:5">
      <c r="E504084"/>
    </row>
    <row r="504085" spans="5:5">
      <c r="E504085"/>
    </row>
    <row r="504086" spans="5:5">
      <c r="E504086"/>
    </row>
    <row r="504087" spans="5:5">
      <c r="E504087"/>
    </row>
    <row r="504088" spans="5:5">
      <c r="E504088"/>
    </row>
    <row r="504089" spans="5:5">
      <c r="E504089"/>
    </row>
    <row r="504090" spans="5:5">
      <c r="E504090"/>
    </row>
    <row r="504091" spans="5:5">
      <c r="E504091"/>
    </row>
    <row r="504092" spans="5:5">
      <c r="E504092"/>
    </row>
    <row r="504093" spans="5:5">
      <c r="E504093"/>
    </row>
    <row r="504094" spans="5:5">
      <c r="E504094"/>
    </row>
    <row r="504095" spans="5:5">
      <c r="E504095"/>
    </row>
    <row r="504096" spans="5:5">
      <c r="E504096"/>
    </row>
    <row r="504097" spans="5:5">
      <c r="E504097"/>
    </row>
    <row r="504098" spans="5:5">
      <c r="E504098"/>
    </row>
    <row r="504099" spans="5:5">
      <c r="E504099"/>
    </row>
    <row r="504100" spans="5:5">
      <c r="E504100"/>
    </row>
    <row r="504101" spans="5:5">
      <c r="E504101"/>
    </row>
    <row r="504102" spans="5:5">
      <c r="E504102"/>
    </row>
    <row r="504103" spans="5:5">
      <c r="E504103"/>
    </row>
    <row r="504104" spans="5:5">
      <c r="E504104"/>
    </row>
    <row r="504105" spans="5:5">
      <c r="E504105"/>
    </row>
    <row r="504106" spans="5:5">
      <c r="E504106"/>
    </row>
    <row r="504107" spans="5:5">
      <c r="E504107"/>
    </row>
    <row r="504108" spans="5:5">
      <c r="E504108"/>
    </row>
    <row r="504109" spans="5:5">
      <c r="E504109"/>
    </row>
    <row r="504110" spans="5:5">
      <c r="E504110"/>
    </row>
    <row r="504111" spans="5:5">
      <c r="E504111"/>
    </row>
    <row r="504112" spans="5:5">
      <c r="E504112"/>
    </row>
    <row r="504113" spans="5:5">
      <c r="E504113"/>
    </row>
    <row r="504114" spans="5:5">
      <c r="E504114"/>
    </row>
    <row r="504115" spans="5:5">
      <c r="E504115"/>
    </row>
    <row r="504116" spans="5:5">
      <c r="E504116"/>
    </row>
    <row r="504117" spans="5:5">
      <c r="E504117"/>
    </row>
    <row r="504118" spans="5:5">
      <c r="E504118"/>
    </row>
    <row r="504119" spans="5:5">
      <c r="E504119"/>
    </row>
    <row r="504120" spans="5:5">
      <c r="E504120"/>
    </row>
    <row r="504121" spans="5:5">
      <c r="E504121"/>
    </row>
    <row r="504122" spans="5:5">
      <c r="E504122"/>
    </row>
    <row r="504123" spans="5:5">
      <c r="E504123"/>
    </row>
    <row r="504124" spans="5:5">
      <c r="E504124"/>
    </row>
    <row r="504125" spans="5:5">
      <c r="E504125"/>
    </row>
    <row r="504126" spans="5:5">
      <c r="E504126"/>
    </row>
    <row r="504127" spans="5:5">
      <c r="E504127"/>
    </row>
    <row r="504128" spans="5:5">
      <c r="E504128"/>
    </row>
    <row r="504129" spans="5:5">
      <c r="E504129"/>
    </row>
    <row r="504130" spans="5:5">
      <c r="E504130"/>
    </row>
    <row r="504131" spans="5:5">
      <c r="E504131"/>
    </row>
    <row r="504132" spans="5:5">
      <c r="E504132"/>
    </row>
    <row r="504133" spans="5:5">
      <c r="E504133"/>
    </row>
    <row r="504134" spans="5:5">
      <c r="E504134"/>
    </row>
    <row r="504135" spans="5:5">
      <c r="E504135"/>
    </row>
    <row r="504136" spans="5:5">
      <c r="E504136"/>
    </row>
    <row r="504137" spans="5:5">
      <c r="E504137"/>
    </row>
    <row r="504138" spans="5:5">
      <c r="E504138"/>
    </row>
    <row r="504139" spans="5:5">
      <c r="E504139"/>
    </row>
    <row r="504140" spans="5:5">
      <c r="E504140"/>
    </row>
    <row r="504141" spans="5:5">
      <c r="E504141"/>
    </row>
    <row r="504142" spans="5:5">
      <c r="E504142"/>
    </row>
    <row r="504143" spans="5:5">
      <c r="E504143"/>
    </row>
    <row r="504144" spans="5:5">
      <c r="E504144"/>
    </row>
    <row r="504145" spans="5:5">
      <c r="E504145"/>
    </row>
    <row r="504146" spans="5:5">
      <c r="E504146"/>
    </row>
    <row r="504147" spans="5:5">
      <c r="E504147"/>
    </row>
    <row r="504148" spans="5:5">
      <c r="E504148"/>
    </row>
    <row r="504149" spans="5:5">
      <c r="E504149"/>
    </row>
    <row r="504150" spans="5:5">
      <c r="E504150"/>
    </row>
    <row r="504151" spans="5:5">
      <c r="E504151"/>
    </row>
    <row r="504152" spans="5:5">
      <c r="E504152"/>
    </row>
    <row r="504153" spans="5:5">
      <c r="E504153"/>
    </row>
    <row r="504154" spans="5:5">
      <c r="E504154"/>
    </row>
    <row r="504155" spans="5:5">
      <c r="E504155"/>
    </row>
    <row r="504156" spans="5:5">
      <c r="E504156"/>
    </row>
    <row r="504157" spans="5:5">
      <c r="E504157"/>
    </row>
    <row r="504158" spans="5:5">
      <c r="E504158"/>
    </row>
    <row r="504159" spans="5:5">
      <c r="E504159"/>
    </row>
    <row r="504160" spans="5:5">
      <c r="E504160"/>
    </row>
    <row r="504161" spans="5:5">
      <c r="E504161"/>
    </row>
    <row r="504162" spans="5:5">
      <c r="E504162"/>
    </row>
    <row r="504163" spans="5:5">
      <c r="E504163"/>
    </row>
    <row r="504164" spans="5:5">
      <c r="E504164"/>
    </row>
    <row r="504165" spans="5:5">
      <c r="E504165"/>
    </row>
    <row r="504166" spans="5:5">
      <c r="E504166"/>
    </row>
    <row r="504167" spans="5:5">
      <c r="E504167"/>
    </row>
    <row r="504168" spans="5:5">
      <c r="E504168"/>
    </row>
    <row r="504169" spans="5:5">
      <c r="E504169"/>
    </row>
    <row r="504170" spans="5:5">
      <c r="E504170"/>
    </row>
    <row r="504171" spans="5:5">
      <c r="E504171"/>
    </row>
    <row r="504172" spans="5:5">
      <c r="E504172"/>
    </row>
    <row r="504173" spans="5:5">
      <c r="E504173"/>
    </row>
    <row r="504174" spans="5:5">
      <c r="E504174"/>
    </row>
    <row r="504175" spans="5:5">
      <c r="E504175"/>
    </row>
    <row r="504176" spans="5:5">
      <c r="E504176"/>
    </row>
    <row r="504177" spans="5:5">
      <c r="E504177"/>
    </row>
    <row r="504178" spans="5:5">
      <c r="E504178"/>
    </row>
    <row r="504179" spans="5:5">
      <c r="E504179"/>
    </row>
    <row r="504180" spans="5:5">
      <c r="E504180"/>
    </row>
    <row r="504181" spans="5:5">
      <c r="E504181"/>
    </row>
    <row r="504182" spans="5:5">
      <c r="E504182"/>
    </row>
    <row r="504183" spans="5:5">
      <c r="E504183"/>
    </row>
    <row r="504184" spans="5:5">
      <c r="E504184"/>
    </row>
    <row r="504185" spans="5:5">
      <c r="E504185"/>
    </row>
    <row r="504186" spans="5:5">
      <c r="E504186"/>
    </row>
    <row r="504187" spans="5:5">
      <c r="E504187"/>
    </row>
    <row r="504188" spans="5:5">
      <c r="E504188"/>
    </row>
    <row r="504189" spans="5:5">
      <c r="E504189"/>
    </row>
    <row r="504190" spans="5:5">
      <c r="E504190"/>
    </row>
    <row r="504191" spans="5:5">
      <c r="E504191"/>
    </row>
    <row r="504192" spans="5:5">
      <c r="E504192"/>
    </row>
    <row r="504193" spans="5:5">
      <c r="E504193"/>
    </row>
    <row r="504194" spans="5:5">
      <c r="E504194"/>
    </row>
    <row r="504195" spans="5:5">
      <c r="E504195"/>
    </row>
    <row r="504196" spans="5:5">
      <c r="E504196"/>
    </row>
    <row r="504197" spans="5:5">
      <c r="E504197"/>
    </row>
    <row r="504198" spans="5:5">
      <c r="E504198"/>
    </row>
    <row r="504199" spans="5:5">
      <c r="E504199"/>
    </row>
    <row r="504200" spans="5:5">
      <c r="E504200"/>
    </row>
    <row r="504201" spans="5:5">
      <c r="E504201"/>
    </row>
    <row r="504202" spans="5:5">
      <c r="E504202"/>
    </row>
    <row r="504203" spans="5:5">
      <c r="E504203"/>
    </row>
    <row r="504204" spans="5:5">
      <c r="E504204"/>
    </row>
    <row r="504205" spans="5:5">
      <c r="E504205"/>
    </row>
    <row r="504206" spans="5:5">
      <c r="E504206"/>
    </row>
    <row r="504207" spans="5:5">
      <c r="E504207"/>
    </row>
    <row r="504208" spans="5:5">
      <c r="E504208"/>
    </row>
    <row r="504209" spans="5:5">
      <c r="E504209"/>
    </row>
    <row r="504210" spans="5:5">
      <c r="E504210"/>
    </row>
    <row r="504211" spans="5:5">
      <c r="E504211"/>
    </row>
    <row r="504212" spans="5:5">
      <c r="E504212"/>
    </row>
    <row r="504213" spans="5:5">
      <c r="E504213"/>
    </row>
    <row r="504214" spans="5:5">
      <c r="E504214"/>
    </row>
    <row r="504215" spans="5:5">
      <c r="E504215"/>
    </row>
    <row r="504216" spans="5:5">
      <c r="E504216"/>
    </row>
    <row r="504217" spans="5:5">
      <c r="E504217"/>
    </row>
    <row r="504218" spans="5:5">
      <c r="E504218"/>
    </row>
    <row r="504219" spans="5:5">
      <c r="E504219"/>
    </row>
    <row r="504220" spans="5:5">
      <c r="E504220"/>
    </row>
    <row r="504221" spans="5:5">
      <c r="E504221"/>
    </row>
    <row r="504222" spans="5:5">
      <c r="E504222"/>
    </row>
    <row r="504223" spans="5:5">
      <c r="E504223"/>
    </row>
    <row r="504224" spans="5:5">
      <c r="E504224"/>
    </row>
    <row r="504225" spans="5:5">
      <c r="E504225"/>
    </row>
    <row r="504226" spans="5:5">
      <c r="E504226"/>
    </row>
    <row r="504227" spans="5:5">
      <c r="E504227"/>
    </row>
    <row r="504228" spans="5:5">
      <c r="E504228"/>
    </row>
    <row r="504229" spans="5:5">
      <c r="E504229"/>
    </row>
    <row r="504230" spans="5:5">
      <c r="E504230"/>
    </row>
    <row r="504231" spans="5:5">
      <c r="E504231"/>
    </row>
    <row r="504232" spans="5:5">
      <c r="E504232"/>
    </row>
    <row r="504233" spans="5:5">
      <c r="E504233"/>
    </row>
    <row r="504234" spans="5:5">
      <c r="E504234"/>
    </row>
    <row r="504235" spans="5:5">
      <c r="E504235"/>
    </row>
    <row r="504236" spans="5:5">
      <c r="E504236"/>
    </row>
    <row r="504237" spans="5:5">
      <c r="E504237"/>
    </row>
    <row r="504238" spans="5:5">
      <c r="E504238"/>
    </row>
    <row r="504239" spans="5:5">
      <c r="E504239"/>
    </row>
    <row r="504240" spans="5:5">
      <c r="E504240"/>
    </row>
    <row r="504241" spans="5:5">
      <c r="E504241"/>
    </row>
    <row r="504242" spans="5:5">
      <c r="E504242"/>
    </row>
    <row r="504243" spans="5:5">
      <c r="E504243"/>
    </row>
    <row r="504244" spans="5:5">
      <c r="E504244"/>
    </row>
    <row r="504245" spans="5:5">
      <c r="E504245"/>
    </row>
    <row r="504246" spans="5:5">
      <c r="E504246"/>
    </row>
    <row r="504247" spans="5:5">
      <c r="E504247"/>
    </row>
    <row r="504248" spans="5:5">
      <c r="E504248"/>
    </row>
    <row r="504249" spans="5:5">
      <c r="E504249"/>
    </row>
    <row r="504250" spans="5:5">
      <c r="E504250"/>
    </row>
    <row r="504251" spans="5:5">
      <c r="E504251"/>
    </row>
    <row r="504252" spans="5:5">
      <c r="E504252"/>
    </row>
    <row r="504253" spans="5:5">
      <c r="E504253"/>
    </row>
    <row r="504254" spans="5:5">
      <c r="E504254"/>
    </row>
    <row r="504255" spans="5:5">
      <c r="E504255"/>
    </row>
    <row r="504256" spans="5:5">
      <c r="E504256"/>
    </row>
    <row r="504257" spans="5:5">
      <c r="E504257"/>
    </row>
    <row r="504258" spans="5:5">
      <c r="E504258"/>
    </row>
    <row r="504259" spans="5:5">
      <c r="E504259"/>
    </row>
    <row r="504260" spans="5:5">
      <c r="E504260"/>
    </row>
    <row r="504261" spans="5:5">
      <c r="E504261"/>
    </row>
    <row r="504262" spans="5:5">
      <c r="E504262"/>
    </row>
    <row r="504263" spans="5:5">
      <c r="E504263"/>
    </row>
    <row r="504264" spans="5:5">
      <c r="E504264"/>
    </row>
    <row r="504265" spans="5:5">
      <c r="E504265"/>
    </row>
    <row r="504266" spans="5:5">
      <c r="E504266"/>
    </row>
    <row r="504267" spans="5:5">
      <c r="E504267"/>
    </row>
    <row r="504268" spans="5:5">
      <c r="E504268"/>
    </row>
    <row r="504269" spans="5:5">
      <c r="E504269"/>
    </row>
    <row r="504270" spans="5:5">
      <c r="E504270"/>
    </row>
    <row r="504271" spans="5:5">
      <c r="E504271"/>
    </row>
    <row r="504272" spans="5:5">
      <c r="E504272"/>
    </row>
    <row r="504273" spans="5:5">
      <c r="E504273"/>
    </row>
    <row r="504274" spans="5:5">
      <c r="E504274"/>
    </row>
    <row r="504275" spans="5:5">
      <c r="E504275"/>
    </row>
    <row r="504276" spans="5:5">
      <c r="E504276"/>
    </row>
    <row r="504277" spans="5:5">
      <c r="E504277"/>
    </row>
    <row r="504278" spans="5:5">
      <c r="E504278"/>
    </row>
    <row r="504279" spans="5:5">
      <c r="E504279"/>
    </row>
    <row r="504280" spans="5:5">
      <c r="E504280"/>
    </row>
    <row r="504281" spans="5:5">
      <c r="E504281"/>
    </row>
    <row r="504282" spans="5:5">
      <c r="E504282"/>
    </row>
    <row r="504283" spans="5:5">
      <c r="E504283"/>
    </row>
    <row r="504284" spans="5:5">
      <c r="E504284"/>
    </row>
    <row r="504285" spans="5:5">
      <c r="E504285"/>
    </row>
    <row r="504286" spans="5:5">
      <c r="E504286"/>
    </row>
    <row r="504287" spans="5:5">
      <c r="E504287"/>
    </row>
    <row r="504288" spans="5:5">
      <c r="E504288"/>
    </row>
    <row r="504289" spans="5:5">
      <c r="E504289"/>
    </row>
    <row r="504290" spans="5:5">
      <c r="E504290"/>
    </row>
    <row r="504291" spans="5:5">
      <c r="E504291"/>
    </row>
    <row r="504292" spans="5:5">
      <c r="E504292"/>
    </row>
    <row r="504293" spans="5:5">
      <c r="E504293"/>
    </row>
    <row r="504294" spans="5:5">
      <c r="E504294"/>
    </row>
    <row r="504295" spans="5:5">
      <c r="E504295"/>
    </row>
    <row r="504296" spans="5:5">
      <c r="E504296"/>
    </row>
    <row r="504297" spans="5:5">
      <c r="E504297"/>
    </row>
    <row r="504298" spans="5:5">
      <c r="E504298"/>
    </row>
    <row r="504299" spans="5:5">
      <c r="E504299"/>
    </row>
    <row r="504300" spans="5:5">
      <c r="E504300"/>
    </row>
    <row r="504301" spans="5:5">
      <c r="E504301"/>
    </row>
    <row r="504302" spans="5:5">
      <c r="E504302"/>
    </row>
    <row r="504303" spans="5:5">
      <c r="E504303"/>
    </row>
    <row r="504304" spans="5:5">
      <c r="E504304"/>
    </row>
    <row r="504305" spans="5:5">
      <c r="E504305"/>
    </row>
    <row r="504306" spans="5:5">
      <c r="E504306"/>
    </row>
    <row r="504307" spans="5:5">
      <c r="E504307"/>
    </row>
    <row r="504308" spans="5:5">
      <c r="E504308"/>
    </row>
    <row r="504309" spans="5:5">
      <c r="E504309"/>
    </row>
    <row r="504310" spans="5:5">
      <c r="E504310"/>
    </row>
    <row r="504311" spans="5:5">
      <c r="E504311"/>
    </row>
    <row r="504312" spans="5:5">
      <c r="E504312"/>
    </row>
    <row r="504313" spans="5:5">
      <c r="E504313"/>
    </row>
    <row r="504314" spans="5:5">
      <c r="E504314"/>
    </row>
    <row r="504315" spans="5:5">
      <c r="E504315"/>
    </row>
    <row r="504316" spans="5:5">
      <c r="E504316"/>
    </row>
    <row r="504317" spans="5:5">
      <c r="E504317"/>
    </row>
    <row r="504318" spans="5:5">
      <c r="E504318"/>
    </row>
    <row r="504319" spans="5:5">
      <c r="E504319"/>
    </row>
    <row r="504320" spans="5:5">
      <c r="E504320"/>
    </row>
    <row r="504321" spans="5:5">
      <c r="E504321"/>
    </row>
    <row r="504322" spans="5:5">
      <c r="E504322"/>
    </row>
    <row r="504323" spans="5:5">
      <c r="E504323"/>
    </row>
    <row r="504324" spans="5:5">
      <c r="E504324"/>
    </row>
    <row r="504325" spans="5:5">
      <c r="E504325"/>
    </row>
    <row r="504326" spans="5:5">
      <c r="E504326"/>
    </row>
    <row r="504327" spans="5:5">
      <c r="E504327"/>
    </row>
    <row r="504328" spans="5:5">
      <c r="E504328"/>
    </row>
    <row r="504329" spans="5:5">
      <c r="E504329"/>
    </row>
    <row r="504330" spans="5:5">
      <c r="E504330"/>
    </row>
    <row r="504331" spans="5:5">
      <c r="E504331"/>
    </row>
    <row r="504332" spans="5:5">
      <c r="E504332"/>
    </row>
    <row r="504333" spans="5:5">
      <c r="E504333"/>
    </row>
    <row r="504334" spans="5:5">
      <c r="E504334"/>
    </row>
    <row r="504335" spans="5:5">
      <c r="E504335"/>
    </row>
    <row r="504336" spans="5:5">
      <c r="E504336"/>
    </row>
    <row r="504337" spans="5:5">
      <c r="E504337"/>
    </row>
    <row r="504338" spans="5:5">
      <c r="E504338"/>
    </row>
    <row r="504339" spans="5:5">
      <c r="E504339"/>
    </row>
    <row r="504340" spans="5:5">
      <c r="E504340"/>
    </row>
    <row r="504341" spans="5:5">
      <c r="E504341"/>
    </row>
    <row r="504342" spans="5:5">
      <c r="E504342"/>
    </row>
    <row r="504343" spans="5:5">
      <c r="E504343"/>
    </row>
    <row r="504344" spans="5:5">
      <c r="E504344"/>
    </row>
    <row r="504345" spans="5:5">
      <c r="E504345"/>
    </row>
    <row r="504346" spans="5:5">
      <c r="E504346"/>
    </row>
    <row r="504347" spans="5:5">
      <c r="E504347"/>
    </row>
    <row r="504348" spans="5:5">
      <c r="E504348"/>
    </row>
    <row r="504349" spans="5:5">
      <c r="E504349"/>
    </row>
    <row r="504350" spans="5:5">
      <c r="E504350"/>
    </row>
    <row r="504351" spans="5:5">
      <c r="E504351"/>
    </row>
    <row r="504352" spans="5:5">
      <c r="E504352"/>
    </row>
    <row r="504353" spans="5:5">
      <c r="E504353"/>
    </row>
    <row r="504354" spans="5:5">
      <c r="E504354"/>
    </row>
    <row r="504355" spans="5:5">
      <c r="E504355"/>
    </row>
    <row r="504356" spans="5:5">
      <c r="E504356"/>
    </row>
    <row r="504357" spans="5:5">
      <c r="E504357"/>
    </row>
    <row r="504358" spans="5:5">
      <c r="E504358"/>
    </row>
    <row r="504359" spans="5:5">
      <c r="E504359"/>
    </row>
    <row r="504360" spans="5:5">
      <c r="E504360"/>
    </row>
    <row r="504361" spans="5:5">
      <c r="E504361"/>
    </row>
    <row r="504362" spans="5:5">
      <c r="E504362"/>
    </row>
    <row r="504363" spans="5:5">
      <c r="E504363"/>
    </row>
    <row r="504364" spans="5:5">
      <c r="E504364"/>
    </row>
    <row r="504365" spans="5:5">
      <c r="E504365"/>
    </row>
    <row r="504366" spans="5:5">
      <c r="E504366"/>
    </row>
    <row r="504367" spans="5:5">
      <c r="E504367"/>
    </row>
    <row r="504368" spans="5:5">
      <c r="E504368"/>
    </row>
    <row r="504369" spans="5:5">
      <c r="E504369"/>
    </row>
    <row r="504370" spans="5:5">
      <c r="E504370"/>
    </row>
    <row r="504371" spans="5:5">
      <c r="E504371"/>
    </row>
    <row r="504372" spans="5:5">
      <c r="E504372"/>
    </row>
    <row r="504373" spans="5:5">
      <c r="E504373"/>
    </row>
    <row r="504374" spans="5:5">
      <c r="E504374"/>
    </row>
    <row r="504375" spans="5:5">
      <c r="E504375"/>
    </row>
    <row r="504376" spans="5:5">
      <c r="E504376"/>
    </row>
    <row r="504377" spans="5:5">
      <c r="E504377"/>
    </row>
    <row r="504378" spans="5:5">
      <c r="E504378"/>
    </row>
    <row r="504379" spans="5:5">
      <c r="E504379"/>
    </row>
    <row r="504380" spans="5:5">
      <c r="E504380"/>
    </row>
    <row r="504381" spans="5:5">
      <c r="E504381"/>
    </row>
    <row r="504382" spans="5:5">
      <c r="E504382"/>
    </row>
    <row r="504383" spans="5:5">
      <c r="E504383"/>
    </row>
    <row r="504384" spans="5:5">
      <c r="E504384"/>
    </row>
    <row r="504385" spans="5:5">
      <c r="E504385"/>
    </row>
    <row r="504386" spans="5:5">
      <c r="E504386"/>
    </row>
    <row r="504387" spans="5:5">
      <c r="E504387"/>
    </row>
    <row r="504388" spans="5:5">
      <c r="E504388"/>
    </row>
    <row r="504389" spans="5:5">
      <c r="E504389"/>
    </row>
    <row r="504390" spans="5:5">
      <c r="E504390"/>
    </row>
    <row r="504391" spans="5:5">
      <c r="E504391"/>
    </row>
    <row r="504392" spans="5:5">
      <c r="E504392"/>
    </row>
    <row r="504393" spans="5:5">
      <c r="E504393"/>
    </row>
    <row r="504394" spans="5:5">
      <c r="E504394"/>
    </row>
    <row r="504395" spans="5:5">
      <c r="E504395"/>
    </row>
    <row r="504396" spans="5:5">
      <c r="E504396"/>
    </row>
    <row r="504397" spans="5:5">
      <c r="E504397"/>
    </row>
    <row r="504398" spans="5:5">
      <c r="E504398"/>
    </row>
    <row r="504399" spans="5:5">
      <c r="E504399"/>
    </row>
    <row r="504400" spans="5:5">
      <c r="E504400"/>
    </row>
    <row r="504401" spans="5:5">
      <c r="E504401"/>
    </row>
    <row r="504402" spans="5:5">
      <c r="E504402"/>
    </row>
    <row r="504403" spans="5:5">
      <c r="E504403"/>
    </row>
    <row r="504404" spans="5:5">
      <c r="E504404"/>
    </row>
    <row r="504405" spans="5:5">
      <c r="E504405"/>
    </row>
    <row r="504406" spans="5:5">
      <c r="E504406"/>
    </row>
    <row r="504407" spans="5:5">
      <c r="E504407"/>
    </row>
    <row r="504408" spans="5:5">
      <c r="E504408"/>
    </row>
    <row r="504409" spans="5:5">
      <c r="E504409"/>
    </row>
    <row r="504410" spans="5:5">
      <c r="E504410"/>
    </row>
    <row r="504411" spans="5:5">
      <c r="E504411"/>
    </row>
    <row r="504412" spans="5:5">
      <c r="E504412"/>
    </row>
    <row r="504413" spans="5:5">
      <c r="E504413"/>
    </row>
    <row r="504414" spans="5:5">
      <c r="E504414"/>
    </row>
    <row r="504415" spans="5:5">
      <c r="E504415"/>
    </row>
    <row r="504416" spans="5:5">
      <c r="E504416"/>
    </row>
    <row r="504417" spans="5:5">
      <c r="E504417"/>
    </row>
    <row r="504418" spans="5:5">
      <c r="E504418"/>
    </row>
    <row r="504419" spans="5:5">
      <c r="E504419"/>
    </row>
    <row r="504420" spans="5:5">
      <c r="E504420"/>
    </row>
    <row r="504421" spans="5:5">
      <c r="E504421"/>
    </row>
    <row r="504422" spans="5:5">
      <c r="E504422"/>
    </row>
    <row r="504423" spans="5:5">
      <c r="E504423"/>
    </row>
    <row r="504424" spans="5:5">
      <c r="E504424"/>
    </row>
    <row r="504425" spans="5:5">
      <c r="E504425"/>
    </row>
    <row r="504426" spans="5:5">
      <c r="E504426"/>
    </row>
    <row r="504427" spans="5:5">
      <c r="E504427"/>
    </row>
    <row r="504428" spans="5:5">
      <c r="E504428"/>
    </row>
    <row r="504429" spans="5:5">
      <c r="E504429"/>
    </row>
    <row r="504430" spans="5:5">
      <c r="E504430"/>
    </row>
    <row r="504431" spans="5:5">
      <c r="E504431"/>
    </row>
    <row r="504432" spans="5:5">
      <c r="E504432"/>
    </row>
    <row r="504433" spans="5:5">
      <c r="E504433"/>
    </row>
    <row r="504434" spans="5:5">
      <c r="E504434"/>
    </row>
    <row r="504435" spans="5:5">
      <c r="E504435"/>
    </row>
    <row r="504436" spans="5:5">
      <c r="E504436"/>
    </row>
    <row r="504437" spans="5:5">
      <c r="E504437"/>
    </row>
    <row r="504438" spans="5:5">
      <c r="E504438"/>
    </row>
    <row r="504439" spans="5:5">
      <c r="E504439"/>
    </row>
    <row r="504440" spans="5:5">
      <c r="E504440"/>
    </row>
    <row r="504441" spans="5:5">
      <c r="E504441"/>
    </row>
    <row r="504442" spans="5:5">
      <c r="E504442"/>
    </row>
    <row r="504443" spans="5:5">
      <c r="E504443"/>
    </row>
    <row r="504444" spans="5:5">
      <c r="E504444"/>
    </row>
    <row r="504445" spans="5:5">
      <c r="E504445"/>
    </row>
    <row r="504446" spans="5:5">
      <c r="E504446"/>
    </row>
    <row r="504447" spans="5:5">
      <c r="E504447"/>
    </row>
    <row r="504448" spans="5:5">
      <c r="E504448"/>
    </row>
    <row r="504449" spans="5:5">
      <c r="E504449"/>
    </row>
    <row r="504450" spans="5:5">
      <c r="E504450"/>
    </row>
    <row r="504451" spans="5:5">
      <c r="E504451"/>
    </row>
    <row r="504452" spans="5:5">
      <c r="E504452"/>
    </row>
    <row r="504453" spans="5:5">
      <c r="E504453"/>
    </row>
    <row r="504454" spans="5:5">
      <c r="E504454"/>
    </row>
    <row r="504455" spans="5:5">
      <c r="E504455"/>
    </row>
    <row r="504456" spans="5:5">
      <c r="E504456"/>
    </row>
    <row r="504457" spans="5:5">
      <c r="E504457"/>
    </row>
    <row r="504458" spans="5:5">
      <c r="E504458"/>
    </row>
    <row r="504459" spans="5:5">
      <c r="E504459"/>
    </row>
    <row r="504460" spans="5:5">
      <c r="E504460"/>
    </row>
    <row r="504461" spans="5:5">
      <c r="E504461"/>
    </row>
    <row r="504462" spans="5:5">
      <c r="E504462"/>
    </row>
    <row r="504463" spans="5:5">
      <c r="E504463"/>
    </row>
    <row r="504464" spans="5:5">
      <c r="E504464"/>
    </row>
    <row r="504465" spans="5:5">
      <c r="E504465"/>
    </row>
    <row r="504466" spans="5:5">
      <c r="E504466"/>
    </row>
    <row r="504467" spans="5:5">
      <c r="E504467"/>
    </row>
    <row r="504468" spans="5:5">
      <c r="E504468"/>
    </row>
    <row r="504469" spans="5:5">
      <c r="E504469"/>
    </row>
    <row r="504470" spans="5:5">
      <c r="E504470"/>
    </row>
    <row r="504471" spans="5:5">
      <c r="E504471"/>
    </row>
    <row r="504472" spans="5:5">
      <c r="E504472"/>
    </row>
    <row r="504473" spans="5:5">
      <c r="E504473"/>
    </row>
    <row r="504474" spans="5:5">
      <c r="E504474"/>
    </row>
    <row r="504475" spans="5:5">
      <c r="E504475"/>
    </row>
    <row r="504476" spans="5:5">
      <c r="E504476"/>
    </row>
    <row r="504477" spans="5:5">
      <c r="E504477"/>
    </row>
    <row r="504478" spans="5:5">
      <c r="E504478"/>
    </row>
    <row r="504479" spans="5:5">
      <c r="E504479"/>
    </row>
    <row r="504480" spans="5:5">
      <c r="E504480"/>
    </row>
    <row r="504481" spans="5:5">
      <c r="E504481"/>
    </row>
    <row r="504482" spans="5:5">
      <c r="E504482"/>
    </row>
    <row r="504483" spans="5:5">
      <c r="E504483"/>
    </row>
    <row r="504484" spans="5:5">
      <c r="E504484"/>
    </row>
    <row r="504485" spans="5:5">
      <c r="E504485"/>
    </row>
    <row r="504486" spans="5:5">
      <c r="E504486"/>
    </row>
    <row r="504487" spans="5:5">
      <c r="E504487"/>
    </row>
    <row r="504488" spans="5:5">
      <c r="E504488"/>
    </row>
    <row r="504489" spans="5:5">
      <c r="E504489"/>
    </row>
    <row r="504490" spans="5:5">
      <c r="E504490"/>
    </row>
    <row r="504491" spans="5:5">
      <c r="E504491"/>
    </row>
    <row r="504492" spans="5:5">
      <c r="E504492"/>
    </row>
    <row r="504493" spans="5:5">
      <c r="E504493"/>
    </row>
    <row r="504494" spans="5:5">
      <c r="E504494"/>
    </row>
    <row r="504495" spans="5:5">
      <c r="E504495"/>
    </row>
    <row r="504496" spans="5:5">
      <c r="E504496"/>
    </row>
    <row r="504497" spans="5:5">
      <c r="E504497"/>
    </row>
    <row r="504498" spans="5:5">
      <c r="E504498"/>
    </row>
    <row r="504499" spans="5:5">
      <c r="E504499"/>
    </row>
    <row r="504500" spans="5:5">
      <c r="E504500"/>
    </row>
    <row r="504501" spans="5:5">
      <c r="E504501"/>
    </row>
    <row r="504502" spans="5:5">
      <c r="E504502"/>
    </row>
    <row r="504503" spans="5:5">
      <c r="E504503"/>
    </row>
    <row r="504504" spans="5:5">
      <c r="E504504"/>
    </row>
    <row r="504505" spans="5:5">
      <c r="E504505"/>
    </row>
    <row r="504506" spans="5:5">
      <c r="E504506"/>
    </row>
    <row r="504507" spans="5:5">
      <c r="E504507"/>
    </row>
    <row r="504508" spans="5:5">
      <c r="E504508"/>
    </row>
    <row r="504509" spans="5:5">
      <c r="E504509"/>
    </row>
    <row r="504510" spans="5:5">
      <c r="E504510"/>
    </row>
    <row r="504511" spans="5:5">
      <c r="E504511"/>
    </row>
    <row r="504512" spans="5:5">
      <c r="E504512"/>
    </row>
    <row r="504513" spans="5:5">
      <c r="E504513"/>
    </row>
    <row r="504514" spans="5:5">
      <c r="E504514"/>
    </row>
    <row r="504515" spans="5:5">
      <c r="E504515"/>
    </row>
    <row r="504516" spans="5:5">
      <c r="E504516"/>
    </row>
    <row r="504517" spans="5:5">
      <c r="E504517"/>
    </row>
    <row r="504518" spans="5:5">
      <c r="E504518"/>
    </row>
    <row r="504519" spans="5:5">
      <c r="E504519"/>
    </row>
    <row r="504520" spans="5:5">
      <c r="E504520"/>
    </row>
    <row r="504521" spans="5:5">
      <c r="E504521"/>
    </row>
    <row r="504522" spans="5:5">
      <c r="E504522"/>
    </row>
    <row r="504523" spans="5:5">
      <c r="E504523"/>
    </row>
    <row r="504524" spans="5:5">
      <c r="E504524"/>
    </row>
    <row r="504525" spans="5:5">
      <c r="E504525"/>
    </row>
    <row r="504526" spans="5:5">
      <c r="E504526"/>
    </row>
    <row r="504527" spans="5:5">
      <c r="E504527"/>
    </row>
    <row r="504528" spans="5:5">
      <c r="E504528"/>
    </row>
    <row r="504529" spans="5:5">
      <c r="E504529"/>
    </row>
    <row r="504530" spans="5:5">
      <c r="E504530"/>
    </row>
    <row r="504531" spans="5:5">
      <c r="E504531"/>
    </row>
    <row r="504532" spans="5:5">
      <c r="E504532"/>
    </row>
    <row r="504533" spans="5:5">
      <c r="E504533"/>
    </row>
    <row r="504534" spans="5:5">
      <c r="E504534"/>
    </row>
    <row r="504535" spans="5:5">
      <c r="E504535"/>
    </row>
    <row r="504536" spans="5:5">
      <c r="E504536"/>
    </row>
    <row r="504537" spans="5:5">
      <c r="E504537"/>
    </row>
    <row r="504538" spans="5:5">
      <c r="E504538"/>
    </row>
    <row r="504539" spans="5:5">
      <c r="E504539"/>
    </row>
    <row r="504540" spans="5:5">
      <c r="E504540"/>
    </row>
    <row r="504541" spans="5:5">
      <c r="E504541"/>
    </row>
    <row r="504542" spans="5:5">
      <c r="E504542"/>
    </row>
    <row r="504543" spans="5:5">
      <c r="E504543"/>
    </row>
    <row r="504544" spans="5:5">
      <c r="E504544"/>
    </row>
    <row r="504545" spans="5:5">
      <c r="E504545"/>
    </row>
    <row r="504546" spans="5:5">
      <c r="E504546"/>
    </row>
    <row r="504547" spans="5:5">
      <c r="E504547"/>
    </row>
    <row r="504548" spans="5:5">
      <c r="E504548"/>
    </row>
    <row r="504549" spans="5:5">
      <c r="E504549"/>
    </row>
    <row r="504550" spans="5:5">
      <c r="E504550"/>
    </row>
    <row r="504551" spans="5:5">
      <c r="E504551"/>
    </row>
    <row r="504552" spans="5:5">
      <c r="E504552"/>
    </row>
    <row r="504553" spans="5:5">
      <c r="E504553"/>
    </row>
    <row r="504554" spans="5:5">
      <c r="E504554"/>
    </row>
    <row r="504555" spans="5:5">
      <c r="E504555"/>
    </row>
    <row r="504556" spans="5:5">
      <c r="E504556"/>
    </row>
    <row r="504557" spans="5:5">
      <c r="E504557"/>
    </row>
    <row r="504558" spans="5:5">
      <c r="E504558"/>
    </row>
    <row r="504559" spans="5:5">
      <c r="E504559"/>
    </row>
    <row r="504560" spans="5:5">
      <c r="E504560"/>
    </row>
    <row r="504561" spans="5:5">
      <c r="E504561"/>
    </row>
    <row r="504562" spans="5:5">
      <c r="E504562"/>
    </row>
    <row r="504563" spans="5:5">
      <c r="E504563"/>
    </row>
    <row r="504564" spans="5:5">
      <c r="E504564"/>
    </row>
    <row r="504565" spans="5:5">
      <c r="E504565"/>
    </row>
    <row r="504566" spans="5:5">
      <c r="E504566"/>
    </row>
    <row r="504567" spans="5:5">
      <c r="E504567"/>
    </row>
    <row r="504568" spans="5:5">
      <c r="E504568"/>
    </row>
    <row r="504569" spans="5:5">
      <c r="E504569"/>
    </row>
    <row r="504570" spans="5:5">
      <c r="E504570"/>
    </row>
    <row r="504571" spans="5:5">
      <c r="E504571"/>
    </row>
    <row r="504572" spans="5:5">
      <c r="E504572"/>
    </row>
    <row r="504573" spans="5:5">
      <c r="E504573"/>
    </row>
    <row r="504574" spans="5:5">
      <c r="E504574"/>
    </row>
    <row r="504575" spans="5:5">
      <c r="E504575"/>
    </row>
    <row r="504576" spans="5:5">
      <c r="E504576"/>
    </row>
    <row r="504577" spans="5:5">
      <c r="E504577"/>
    </row>
    <row r="504578" spans="5:5">
      <c r="E504578"/>
    </row>
    <row r="504579" spans="5:5">
      <c r="E504579"/>
    </row>
    <row r="504580" spans="5:5">
      <c r="E504580"/>
    </row>
    <row r="504581" spans="5:5">
      <c r="E504581"/>
    </row>
    <row r="504582" spans="5:5">
      <c r="E504582"/>
    </row>
    <row r="504583" spans="5:5">
      <c r="E504583"/>
    </row>
    <row r="504584" spans="5:5">
      <c r="E504584"/>
    </row>
    <row r="504585" spans="5:5">
      <c r="E504585"/>
    </row>
    <row r="504586" spans="5:5">
      <c r="E504586"/>
    </row>
    <row r="504587" spans="5:5">
      <c r="E504587"/>
    </row>
    <row r="504588" spans="5:5">
      <c r="E504588"/>
    </row>
    <row r="504589" spans="5:5">
      <c r="E504589"/>
    </row>
    <row r="504590" spans="5:5">
      <c r="E504590"/>
    </row>
    <row r="504591" spans="5:5">
      <c r="E504591"/>
    </row>
    <row r="504592" spans="5:5">
      <c r="E504592"/>
    </row>
    <row r="504593" spans="5:5">
      <c r="E504593"/>
    </row>
    <row r="504594" spans="5:5">
      <c r="E504594"/>
    </row>
    <row r="504595" spans="5:5">
      <c r="E504595"/>
    </row>
    <row r="504596" spans="5:5">
      <c r="E504596"/>
    </row>
    <row r="504597" spans="5:5">
      <c r="E504597"/>
    </row>
    <row r="504598" spans="5:5">
      <c r="E504598"/>
    </row>
    <row r="504599" spans="5:5">
      <c r="E504599"/>
    </row>
    <row r="504600" spans="5:5">
      <c r="E504600"/>
    </row>
    <row r="504601" spans="5:5">
      <c r="E504601"/>
    </row>
    <row r="504602" spans="5:5">
      <c r="E504602"/>
    </row>
    <row r="504603" spans="5:5">
      <c r="E504603"/>
    </row>
    <row r="504604" spans="5:5">
      <c r="E504604"/>
    </row>
    <row r="504605" spans="5:5">
      <c r="E504605"/>
    </row>
    <row r="504606" spans="5:5">
      <c r="E504606"/>
    </row>
    <row r="504607" spans="5:5">
      <c r="E504607"/>
    </row>
    <row r="504608" spans="5:5">
      <c r="E504608"/>
    </row>
    <row r="504609" spans="5:5">
      <c r="E504609"/>
    </row>
    <row r="504610" spans="5:5">
      <c r="E504610"/>
    </row>
    <row r="504611" spans="5:5">
      <c r="E504611"/>
    </row>
    <row r="504612" spans="5:5">
      <c r="E504612"/>
    </row>
    <row r="504613" spans="5:5">
      <c r="E504613"/>
    </row>
    <row r="504614" spans="5:5">
      <c r="E504614"/>
    </row>
    <row r="504615" spans="5:5">
      <c r="E504615"/>
    </row>
    <row r="504616" spans="5:5">
      <c r="E504616"/>
    </row>
    <row r="504617" spans="5:5">
      <c r="E504617"/>
    </row>
    <row r="504618" spans="5:5">
      <c r="E504618"/>
    </row>
    <row r="504619" spans="5:5">
      <c r="E504619"/>
    </row>
    <row r="504620" spans="5:5">
      <c r="E504620"/>
    </row>
    <row r="504621" spans="5:5">
      <c r="E504621"/>
    </row>
    <row r="504622" spans="5:5">
      <c r="E504622"/>
    </row>
    <row r="504623" spans="5:5">
      <c r="E504623"/>
    </row>
    <row r="504624" spans="5:5">
      <c r="E504624"/>
    </row>
    <row r="504625" spans="5:5">
      <c r="E504625"/>
    </row>
    <row r="504626" spans="5:5">
      <c r="E504626"/>
    </row>
    <row r="504627" spans="5:5">
      <c r="E504627"/>
    </row>
    <row r="504628" spans="5:5">
      <c r="E504628"/>
    </row>
    <row r="504629" spans="5:5">
      <c r="E504629"/>
    </row>
    <row r="504630" spans="5:5">
      <c r="E504630"/>
    </row>
    <row r="504631" spans="5:5">
      <c r="E504631"/>
    </row>
    <row r="504632" spans="5:5">
      <c r="E504632"/>
    </row>
    <row r="504633" spans="5:5">
      <c r="E504633"/>
    </row>
    <row r="504634" spans="5:5">
      <c r="E504634"/>
    </row>
    <row r="504635" spans="5:5">
      <c r="E504635"/>
    </row>
    <row r="504636" spans="5:5">
      <c r="E504636"/>
    </row>
    <row r="504637" spans="5:5">
      <c r="E504637"/>
    </row>
    <row r="504638" spans="5:5">
      <c r="E504638"/>
    </row>
    <row r="504639" spans="5:5">
      <c r="E504639"/>
    </row>
    <row r="504640" spans="5:5">
      <c r="E504640"/>
    </row>
    <row r="504641" spans="5:5">
      <c r="E504641"/>
    </row>
    <row r="504642" spans="5:5">
      <c r="E504642"/>
    </row>
    <row r="504643" spans="5:5">
      <c r="E504643"/>
    </row>
    <row r="504644" spans="5:5">
      <c r="E504644"/>
    </row>
    <row r="504645" spans="5:5">
      <c r="E504645"/>
    </row>
    <row r="504646" spans="5:5">
      <c r="E504646"/>
    </row>
    <row r="504647" spans="5:5">
      <c r="E504647"/>
    </row>
    <row r="504648" spans="5:5">
      <c r="E504648"/>
    </row>
    <row r="504649" spans="5:5">
      <c r="E504649"/>
    </row>
    <row r="504650" spans="5:5">
      <c r="E504650"/>
    </row>
    <row r="504651" spans="5:5">
      <c r="E504651"/>
    </row>
    <row r="504652" spans="5:5">
      <c r="E504652"/>
    </row>
    <row r="504653" spans="5:5">
      <c r="E504653"/>
    </row>
    <row r="504654" spans="5:5">
      <c r="E504654"/>
    </row>
    <row r="504655" spans="5:5">
      <c r="E504655"/>
    </row>
    <row r="504656" spans="5:5">
      <c r="E504656"/>
    </row>
    <row r="504657" spans="5:5">
      <c r="E504657"/>
    </row>
    <row r="504658" spans="5:5">
      <c r="E504658"/>
    </row>
    <row r="504659" spans="5:5">
      <c r="E504659"/>
    </row>
    <row r="504660" spans="5:5">
      <c r="E504660"/>
    </row>
    <row r="504661" spans="5:5">
      <c r="E504661"/>
    </row>
    <row r="504662" spans="5:5">
      <c r="E504662"/>
    </row>
    <row r="504663" spans="5:5">
      <c r="E504663"/>
    </row>
    <row r="504664" spans="5:5">
      <c r="E504664"/>
    </row>
    <row r="504665" spans="5:5">
      <c r="E504665"/>
    </row>
    <row r="504666" spans="5:5">
      <c r="E504666"/>
    </row>
    <row r="504667" spans="5:5">
      <c r="E504667"/>
    </row>
    <row r="504668" spans="5:5">
      <c r="E504668"/>
    </row>
    <row r="504669" spans="5:5">
      <c r="E504669"/>
    </row>
    <row r="504670" spans="5:5">
      <c r="E504670"/>
    </row>
    <row r="504671" spans="5:5">
      <c r="E504671"/>
    </row>
    <row r="504672" spans="5:5">
      <c r="E504672"/>
    </row>
    <row r="504673" spans="5:5">
      <c r="E504673"/>
    </row>
    <row r="504674" spans="5:5">
      <c r="E504674"/>
    </row>
    <row r="504675" spans="5:5">
      <c r="E504675"/>
    </row>
    <row r="504676" spans="5:5">
      <c r="E504676"/>
    </row>
    <row r="504677" spans="5:5">
      <c r="E504677"/>
    </row>
    <row r="504678" spans="5:5">
      <c r="E504678"/>
    </row>
    <row r="504679" spans="5:5">
      <c r="E504679"/>
    </row>
    <row r="504680" spans="5:5">
      <c r="E504680"/>
    </row>
    <row r="504681" spans="5:5">
      <c r="E504681"/>
    </row>
    <row r="504682" spans="5:5">
      <c r="E504682"/>
    </row>
    <row r="504683" spans="5:5">
      <c r="E504683"/>
    </row>
    <row r="504684" spans="5:5">
      <c r="E504684"/>
    </row>
    <row r="504685" spans="5:5">
      <c r="E504685"/>
    </row>
    <row r="504686" spans="5:5">
      <c r="E504686"/>
    </row>
    <row r="504687" spans="5:5">
      <c r="E504687"/>
    </row>
    <row r="504688" spans="5:5">
      <c r="E504688"/>
    </row>
    <row r="504689" spans="5:5">
      <c r="E504689"/>
    </row>
    <row r="504690" spans="5:5">
      <c r="E504690"/>
    </row>
    <row r="504691" spans="5:5">
      <c r="E504691"/>
    </row>
    <row r="504692" spans="5:5">
      <c r="E504692"/>
    </row>
    <row r="504693" spans="5:5">
      <c r="E504693"/>
    </row>
    <row r="504694" spans="5:5">
      <c r="E504694"/>
    </row>
    <row r="504695" spans="5:5">
      <c r="E504695"/>
    </row>
    <row r="504696" spans="5:5">
      <c r="E504696"/>
    </row>
    <row r="504697" spans="5:5">
      <c r="E504697"/>
    </row>
    <row r="504698" spans="5:5">
      <c r="E504698"/>
    </row>
    <row r="504699" spans="5:5">
      <c r="E504699"/>
    </row>
    <row r="504700" spans="5:5">
      <c r="E504700"/>
    </row>
    <row r="504701" spans="5:5">
      <c r="E504701"/>
    </row>
    <row r="504702" spans="5:5">
      <c r="E504702"/>
    </row>
    <row r="504703" spans="5:5">
      <c r="E504703"/>
    </row>
    <row r="504704" spans="5:5">
      <c r="E504704"/>
    </row>
    <row r="504705" spans="5:5">
      <c r="E504705"/>
    </row>
    <row r="504706" spans="5:5">
      <c r="E504706"/>
    </row>
    <row r="504707" spans="5:5">
      <c r="E504707"/>
    </row>
    <row r="504708" spans="5:5">
      <c r="E504708"/>
    </row>
    <row r="504709" spans="5:5">
      <c r="E504709"/>
    </row>
    <row r="504710" spans="5:5">
      <c r="E504710"/>
    </row>
    <row r="504711" spans="5:5">
      <c r="E504711"/>
    </row>
    <row r="504712" spans="5:5">
      <c r="E504712"/>
    </row>
    <row r="504713" spans="5:5">
      <c r="E504713"/>
    </row>
    <row r="504714" spans="5:5">
      <c r="E504714"/>
    </row>
    <row r="504715" spans="5:5">
      <c r="E504715"/>
    </row>
    <row r="504716" spans="5:5">
      <c r="E504716"/>
    </row>
    <row r="504717" spans="5:5">
      <c r="E504717"/>
    </row>
    <row r="504718" spans="5:5">
      <c r="E504718"/>
    </row>
    <row r="504719" spans="5:5">
      <c r="E504719"/>
    </row>
    <row r="504720" spans="5:5">
      <c r="E504720"/>
    </row>
    <row r="504721" spans="5:5">
      <c r="E504721"/>
    </row>
    <row r="504722" spans="5:5">
      <c r="E504722"/>
    </row>
    <row r="504723" spans="5:5">
      <c r="E504723"/>
    </row>
    <row r="504724" spans="5:5">
      <c r="E504724"/>
    </row>
    <row r="504725" spans="5:5">
      <c r="E504725"/>
    </row>
    <row r="504726" spans="5:5">
      <c r="E504726"/>
    </row>
    <row r="504727" spans="5:5">
      <c r="E504727"/>
    </row>
    <row r="504728" spans="5:5">
      <c r="E504728"/>
    </row>
    <row r="504729" spans="5:5">
      <c r="E504729"/>
    </row>
    <row r="504730" spans="5:5">
      <c r="E504730"/>
    </row>
    <row r="504731" spans="5:5">
      <c r="E504731"/>
    </row>
    <row r="504732" spans="5:5">
      <c r="E504732"/>
    </row>
    <row r="504733" spans="5:5">
      <c r="E504733"/>
    </row>
    <row r="504734" spans="5:5">
      <c r="E504734"/>
    </row>
    <row r="504735" spans="5:5">
      <c r="E504735"/>
    </row>
    <row r="504736" spans="5:5">
      <c r="E504736"/>
    </row>
    <row r="504737" spans="5:5">
      <c r="E504737"/>
    </row>
    <row r="504738" spans="5:5">
      <c r="E504738"/>
    </row>
    <row r="504739" spans="5:5">
      <c r="E504739"/>
    </row>
    <row r="504740" spans="5:5">
      <c r="E504740"/>
    </row>
    <row r="504741" spans="5:5">
      <c r="E504741"/>
    </row>
    <row r="504742" spans="5:5">
      <c r="E504742"/>
    </row>
    <row r="504743" spans="5:5">
      <c r="E504743"/>
    </row>
    <row r="504744" spans="5:5">
      <c r="E504744"/>
    </row>
    <row r="504745" spans="5:5">
      <c r="E504745"/>
    </row>
    <row r="504746" spans="5:5">
      <c r="E504746"/>
    </row>
    <row r="504747" spans="5:5">
      <c r="E504747"/>
    </row>
    <row r="504748" spans="5:5">
      <c r="E504748"/>
    </row>
    <row r="504749" spans="5:5">
      <c r="E504749"/>
    </row>
    <row r="504750" spans="5:5">
      <c r="E504750"/>
    </row>
    <row r="504751" spans="5:5">
      <c r="E504751"/>
    </row>
    <row r="504752" spans="5:5">
      <c r="E504752"/>
    </row>
    <row r="504753" spans="5:5">
      <c r="E504753"/>
    </row>
    <row r="504754" spans="5:5">
      <c r="E504754"/>
    </row>
    <row r="504755" spans="5:5">
      <c r="E504755"/>
    </row>
    <row r="504756" spans="5:5">
      <c r="E504756"/>
    </row>
    <row r="504757" spans="5:5">
      <c r="E504757"/>
    </row>
    <row r="504758" spans="5:5">
      <c r="E504758"/>
    </row>
    <row r="504759" spans="5:5">
      <c r="E504759"/>
    </row>
    <row r="504760" spans="5:5">
      <c r="E504760"/>
    </row>
    <row r="504761" spans="5:5">
      <c r="E504761"/>
    </row>
    <row r="504762" spans="5:5">
      <c r="E504762"/>
    </row>
    <row r="504763" spans="5:5">
      <c r="E504763"/>
    </row>
    <row r="504764" spans="5:5">
      <c r="E504764"/>
    </row>
    <row r="504765" spans="5:5">
      <c r="E504765"/>
    </row>
    <row r="504766" spans="5:5">
      <c r="E504766"/>
    </row>
    <row r="504767" spans="5:5">
      <c r="E504767"/>
    </row>
    <row r="504768" spans="5:5">
      <c r="E504768"/>
    </row>
    <row r="504769" spans="5:5">
      <c r="E504769"/>
    </row>
    <row r="504770" spans="5:5">
      <c r="E504770"/>
    </row>
    <row r="504771" spans="5:5">
      <c r="E504771"/>
    </row>
    <row r="504772" spans="5:5">
      <c r="E504772"/>
    </row>
    <row r="504773" spans="5:5">
      <c r="E504773"/>
    </row>
    <row r="504774" spans="5:5">
      <c r="E504774"/>
    </row>
    <row r="504775" spans="5:5">
      <c r="E504775"/>
    </row>
    <row r="504776" spans="5:5">
      <c r="E504776"/>
    </row>
    <row r="504777" spans="5:5">
      <c r="E504777"/>
    </row>
    <row r="504778" spans="5:5">
      <c r="E504778"/>
    </row>
    <row r="504779" spans="5:5">
      <c r="E504779"/>
    </row>
    <row r="504780" spans="5:5">
      <c r="E504780"/>
    </row>
    <row r="504781" spans="5:5">
      <c r="E504781"/>
    </row>
    <row r="504782" spans="5:5">
      <c r="E504782"/>
    </row>
    <row r="504783" spans="5:5">
      <c r="E504783"/>
    </row>
    <row r="504784" spans="5:5">
      <c r="E504784"/>
    </row>
    <row r="504785" spans="5:5">
      <c r="E504785"/>
    </row>
    <row r="504786" spans="5:5">
      <c r="E504786"/>
    </row>
    <row r="504787" spans="5:5">
      <c r="E504787"/>
    </row>
    <row r="504788" spans="5:5">
      <c r="E504788"/>
    </row>
    <row r="504789" spans="5:5">
      <c r="E504789"/>
    </row>
    <row r="504790" spans="5:5">
      <c r="E504790"/>
    </row>
    <row r="504791" spans="5:5">
      <c r="E504791"/>
    </row>
    <row r="504792" spans="5:5">
      <c r="E504792"/>
    </row>
    <row r="504793" spans="5:5">
      <c r="E504793"/>
    </row>
    <row r="504794" spans="5:5">
      <c r="E504794"/>
    </row>
    <row r="504795" spans="5:5">
      <c r="E504795"/>
    </row>
    <row r="504796" spans="5:5">
      <c r="E504796"/>
    </row>
    <row r="504797" spans="5:5">
      <c r="E504797"/>
    </row>
    <row r="504798" spans="5:5">
      <c r="E504798"/>
    </row>
    <row r="504799" spans="5:5">
      <c r="E504799"/>
    </row>
    <row r="504800" spans="5:5">
      <c r="E504800"/>
    </row>
    <row r="504801" spans="5:5">
      <c r="E504801"/>
    </row>
    <row r="504802" spans="5:5">
      <c r="E504802"/>
    </row>
    <row r="504803" spans="5:5">
      <c r="E504803"/>
    </row>
    <row r="504804" spans="5:5">
      <c r="E504804"/>
    </row>
    <row r="504805" spans="5:5">
      <c r="E504805"/>
    </row>
    <row r="504806" spans="5:5">
      <c r="E504806"/>
    </row>
    <row r="504807" spans="5:5">
      <c r="E504807"/>
    </row>
    <row r="504808" spans="5:5">
      <c r="E504808"/>
    </row>
    <row r="504809" spans="5:5">
      <c r="E504809"/>
    </row>
    <row r="504810" spans="5:5">
      <c r="E504810"/>
    </row>
    <row r="504811" spans="5:5">
      <c r="E504811"/>
    </row>
    <row r="504812" spans="5:5">
      <c r="E504812"/>
    </row>
    <row r="504813" spans="5:5">
      <c r="E504813"/>
    </row>
    <row r="504814" spans="5:5">
      <c r="E504814"/>
    </row>
    <row r="504815" spans="5:5">
      <c r="E504815"/>
    </row>
    <row r="504816" spans="5:5">
      <c r="E504816"/>
    </row>
    <row r="504817" spans="5:5">
      <c r="E504817"/>
    </row>
    <row r="504818" spans="5:5">
      <c r="E504818"/>
    </row>
    <row r="504819" spans="5:5">
      <c r="E504819"/>
    </row>
    <row r="504820" spans="5:5">
      <c r="E504820"/>
    </row>
    <row r="504821" spans="5:5">
      <c r="E504821"/>
    </row>
    <row r="504822" spans="5:5">
      <c r="E504822"/>
    </row>
    <row r="504823" spans="5:5">
      <c r="E504823"/>
    </row>
    <row r="504824" spans="5:5">
      <c r="E504824"/>
    </row>
    <row r="504825" spans="5:5">
      <c r="E504825"/>
    </row>
    <row r="504826" spans="5:5">
      <c r="E504826"/>
    </row>
    <row r="504827" spans="5:5">
      <c r="E504827"/>
    </row>
    <row r="504828" spans="5:5">
      <c r="E504828"/>
    </row>
    <row r="504829" spans="5:5">
      <c r="E504829"/>
    </row>
    <row r="504830" spans="5:5">
      <c r="E504830"/>
    </row>
    <row r="504831" spans="5:5">
      <c r="E504831"/>
    </row>
    <row r="504832" spans="5:5">
      <c r="E504832"/>
    </row>
    <row r="504833" spans="5:5">
      <c r="E504833"/>
    </row>
    <row r="504834" spans="5:5">
      <c r="E504834"/>
    </row>
    <row r="504835" spans="5:5">
      <c r="E504835"/>
    </row>
    <row r="504836" spans="5:5">
      <c r="E504836"/>
    </row>
    <row r="504837" spans="5:5">
      <c r="E504837"/>
    </row>
    <row r="504838" spans="5:5">
      <c r="E504838"/>
    </row>
    <row r="504839" spans="5:5">
      <c r="E504839"/>
    </row>
    <row r="504840" spans="5:5">
      <c r="E504840"/>
    </row>
    <row r="504841" spans="5:5">
      <c r="E504841"/>
    </row>
    <row r="504842" spans="5:5">
      <c r="E504842"/>
    </row>
    <row r="504843" spans="5:5">
      <c r="E504843"/>
    </row>
    <row r="504844" spans="5:5">
      <c r="E504844"/>
    </row>
    <row r="504845" spans="5:5">
      <c r="E504845"/>
    </row>
    <row r="504846" spans="5:5">
      <c r="E504846"/>
    </row>
    <row r="504847" spans="5:5">
      <c r="E504847"/>
    </row>
    <row r="504848" spans="5:5">
      <c r="E504848"/>
    </row>
    <row r="504849" spans="5:5">
      <c r="E504849"/>
    </row>
    <row r="504850" spans="5:5">
      <c r="E504850"/>
    </row>
    <row r="504851" spans="5:5">
      <c r="E504851"/>
    </row>
    <row r="504852" spans="5:5">
      <c r="E504852"/>
    </row>
    <row r="504853" spans="5:5">
      <c r="E504853"/>
    </row>
    <row r="504854" spans="5:5">
      <c r="E504854"/>
    </row>
    <row r="504855" spans="5:5">
      <c r="E504855"/>
    </row>
    <row r="504856" spans="5:5">
      <c r="E504856"/>
    </row>
    <row r="504857" spans="5:5">
      <c r="E504857"/>
    </row>
    <row r="504858" spans="5:5">
      <c r="E504858"/>
    </row>
    <row r="504859" spans="5:5">
      <c r="E504859"/>
    </row>
    <row r="504860" spans="5:5">
      <c r="E504860"/>
    </row>
    <row r="504861" spans="5:5">
      <c r="E504861"/>
    </row>
    <row r="504862" spans="5:5">
      <c r="E504862"/>
    </row>
    <row r="504863" spans="5:5">
      <c r="E504863"/>
    </row>
    <row r="504864" spans="5:5">
      <c r="E504864"/>
    </row>
    <row r="504865" spans="5:5">
      <c r="E504865"/>
    </row>
    <row r="504866" spans="5:5">
      <c r="E504866"/>
    </row>
    <row r="504867" spans="5:5">
      <c r="E504867"/>
    </row>
    <row r="504868" spans="5:5">
      <c r="E504868"/>
    </row>
    <row r="504869" spans="5:5">
      <c r="E504869"/>
    </row>
    <row r="504870" spans="5:5">
      <c r="E504870"/>
    </row>
    <row r="504871" spans="5:5">
      <c r="E504871"/>
    </row>
    <row r="504872" spans="5:5">
      <c r="E504872"/>
    </row>
    <row r="504873" spans="5:5">
      <c r="E504873"/>
    </row>
    <row r="504874" spans="5:5">
      <c r="E504874"/>
    </row>
    <row r="504875" spans="5:5">
      <c r="E504875"/>
    </row>
    <row r="504876" spans="5:5">
      <c r="E504876"/>
    </row>
    <row r="504877" spans="5:5">
      <c r="E504877"/>
    </row>
    <row r="504878" spans="5:5">
      <c r="E504878"/>
    </row>
    <row r="504879" spans="5:5">
      <c r="E504879"/>
    </row>
    <row r="504880" spans="5:5">
      <c r="E504880"/>
    </row>
    <row r="504881" spans="5:5">
      <c r="E504881"/>
    </row>
    <row r="504882" spans="5:5">
      <c r="E504882"/>
    </row>
    <row r="504883" spans="5:5">
      <c r="E504883"/>
    </row>
    <row r="504884" spans="5:5">
      <c r="E504884"/>
    </row>
    <row r="504885" spans="5:5">
      <c r="E504885"/>
    </row>
    <row r="504886" spans="5:5">
      <c r="E504886"/>
    </row>
    <row r="504887" spans="5:5">
      <c r="E504887"/>
    </row>
    <row r="504888" spans="5:5">
      <c r="E504888"/>
    </row>
    <row r="504889" spans="5:5">
      <c r="E504889"/>
    </row>
    <row r="504890" spans="5:5">
      <c r="E504890"/>
    </row>
    <row r="504891" spans="5:5">
      <c r="E504891"/>
    </row>
    <row r="504892" spans="5:5">
      <c r="E504892"/>
    </row>
    <row r="504893" spans="5:5">
      <c r="E504893"/>
    </row>
    <row r="504894" spans="5:5">
      <c r="E504894"/>
    </row>
    <row r="504895" spans="5:5">
      <c r="E504895"/>
    </row>
    <row r="504896" spans="5:5">
      <c r="E504896"/>
    </row>
    <row r="504897" spans="5:5">
      <c r="E504897"/>
    </row>
    <row r="504898" spans="5:5">
      <c r="E504898"/>
    </row>
    <row r="504899" spans="5:5">
      <c r="E504899"/>
    </row>
    <row r="504900" spans="5:5">
      <c r="E504900"/>
    </row>
    <row r="504901" spans="5:5">
      <c r="E504901"/>
    </row>
    <row r="504902" spans="5:5">
      <c r="E504902"/>
    </row>
    <row r="504903" spans="5:5">
      <c r="E504903"/>
    </row>
    <row r="504904" spans="5:5">
      <c r="E504904"/>
    </row>
    <row r="504905" spans="5:5">
      <c r="E504905"/>
    </row>
    <row r="504906" spans="5:5">
      <c r="E504906"/>
    </row>
    <row r="504907" spans="5:5">
      <c r="E504907"/>
    </row>
    <row r="504908" spans="5:5">
      <c r="E504908"/>
    </row>
    <row r="504909" spans="5:5">
      <c r="E504909"/>
    </row>
    <row r="504910" spans="5:5">
      <c r="E504910"/>
    </row>
    <row r="504911" spans="5:5">
      <c r="E504911"/>
    </row>
    <row r="504912" spans="5:5">
      <c r="E504912"/>
    </row>
    <row r="504913" spans="5:5">
      <c r="E504913"/>
    </row>
    <row r="504914" spans="5:5">
      <c r="E504914"/>
    </row>
    <row r="504915" spans="5:5">
      <c r="E504915"/>
    </row>
    <row r="504916" spans="5:5">
      <c r="E504916"/>
    </row>
    <row r="504917" spans="5:5">
      <c r="E504917"/>
    </row>
    <row r="504918" spans="5:5">
      <c r="E504918"/>
    </row>
    <row r="504919" spans="5:5">
      <c r="E504919"/>
    </row>
    <row r="504920" spans="5:5">
      <c r="E504920"/>
    </row>
    <row r="504921" spans="5:5">
      <c r="E504921"/>
    </row>
    <row r="504922" spans="5:5">
      <c r="E504922"/>
    </row>
    <row r="504923" spans="5:5">
      <c r="E504923"/>
    </row>
    <row r="504924" spans="5:5">
      <c r="E504924"/>
    </row>
    <row r="504925" spans="5:5">
      <c r="E504925"/>
    </row>
    <row r="504926" spans="5:5">
      <c r="E504926"/>
    </row>
    <row r="504927" spans="5:5">
      <c r="E504927"/>
    </row>
    <row r="504928" spans="5:5">
      <c r="E504928"/>
    </row>
    <row r="504929" spans="5:5">
      <c r="E504929"/>
    </row>
    <row r="504930" spans="5:5">
      <c r="E504930"/>
    </row>
    <row r="504931" spans="5:5">
      <c r="E504931"/>
    </row>
    <row r="504932" spans="5:5">
      <c r="E504932"/>
    </row>
    <row r="504933" spans="5:5">
      <c r="E504933"/>
    </row>
    <row r="504934" spans="5:5">
      <c r="E504934"/>
    </row>
    <row r="504935" spans="5:5">
      <c r="E504935"/>
    </row>
    <row r="504936" spans="5:5">
      <c r="E504936"/>
    </row>
    <row r="504937" spans="5:5">
      <c r="E504937"/>
    </row>
    <row r="504938" spans="5:5">
      <c r="E504938"/>
    </row>
    <row r="504939" spans="5:5">
      <c r="E504939"/>
    </row>
    <row r="504940" spans="5:5">
      <c r="E504940"/>
    </row>
    <row r="504941" spans="5:5">
      <c r="E504941"/>
    </row>
    <row r="504942" spans="5:5">
      <c r="E504942"/>
    </row>
    <row r="504943" spans="5:5">
      <c r="E504943"/>
    </row>
    <row r="504944" spans="5:5">
      <c r="E504944"/>
    </row>
    <row r="504945" spans="5:5">
      <c r="E504945"/>
    </row>
    <row r="504946" spans="5:5">
      <c r="E504946"/>
    </row>
    <row r="504947" spans="5:5">
      <c r="E504947"/>
    </row>
    <row r="504948" spans="5:5">
      <c r="E504948"/>
    </row>
    <row r="504949" spans="5:5">
      <c r="E504949"/>
    </row>
    <row r="504950" spans="5:5">
      <c r="E504950"/>
    </row>
    <row r="504951" spans="5:5">
      <c r="E504951"/>
    </row>
    <row r="504952" spans="5:5">
      <c r="E504952"/>
    </row>
    <row r="504953" spans="5:5">
      <c r="E504953"/>
    </row>
    <row r="504954" spans="5:5">
      <c r="E504954"/>
    </row>
    <row r="504955" spans="5:5">
      <c r="E504955"/>
    </row>
    <row r="504956" spans="5:5">
      <c r="E504956"/>
    </row>
    <row r="504957" spans="5:5">
      <c r="E504957"/>
    </row>
    <row r="504958" spans="5:5">
      <c r="E504958"/>
    </row>
    <row r="504959" spans="5:5">
      <c r="E504959"/>
    </row>
    <row r="504960" spans="5:5">
      <c r="E504960"/>
    </row>
    <row r="504961" spans="5:5">
      <c r="E504961"/>
    </row>
    <row r="504962" spans="5:5">
      <c r="E504962"/>
    </row>
    <row r="504963" spans="5:5">
      <c r="E504963"/>
    </row>
    <row r="504964" spans="5:5">
      <c r="E504964"/>
    </row>
    <row r="504965" spans="5:5">
      <c r="E504965"/>
    </row>
    <row r="504966" spans="5:5">
      <c r="E504966"/>
    </row>
    <row r="504967" spans="5:5">
      <c r="E504967"/>
    </row>
    <row r="504968" spans="5:5">
      <c r="E504968"/>
    </row>
    <row r="504969" spans="5:5">
      <c r="E504969"/>
    </row>
    <row r="504970" spans="5:5">
      <c r="E504970"/>
    </row>
    <row r="504971" spans="5:5">
      <c r="E504971"/>
    </row>
    <row r="504972" spans="5:5">
      <c r="E504972"/>
    </row>
    <row r="504973" spans="5:5">
      <c r="E504973"/>
    </row>
    <row r="504974" spans="5:5">
      <c r="E504974"/>
    </row>
    <row r="504975" spans="5:5">
      <c r="E504975"/>
    </row>
    <row r="504976" spans="5:5">
      <c r="E504976"/>
    </row>
    <row r="504977" spans="5:5">
      <c r="E504977"/>
    </row>
    <row r="504978" spans="5:5">
      <c r="E504978"/>
    </row>
    <row r="504979" spans="5:5">
      <c r="E504979"/>
    </row>
    <row r="504980" spans="5:5">
      <c r="E504980"/>
    </row>
    <row r="504981" spans="5:5">
      <c r="E504981"/>
    </row>
    <row r="504982" spans="5:5">
      <c r="E504982"/>
    </row>
    <row r="504983" spans="5:5">
      <c r="E504983"/>
    </row>
    <row r="504984" spans="5:5">
      <c r="E504984"/>
    </row>
    <row r="504985" spans="5:5">
      <c r="E504985"/>
    </row>
    <row r="504986" spans="5:5">
      <c r="E504986"/>
    </row>
    <row r="504987" spans="5:5">
      <c r="E504987"/>
    </row>
    <row r="504988" spans="5:5">
      <c r="E504988"/>
    </row>
    <row r="504989" spans="5:5">
      <c r="E504989"/>
    </row>
    <row r="504990" spans="5:5">
      <c r="E504990"/>
    </row>
    <row r="504991" spans="5:5">
      <c r="E504991"/>
    </row>
    <row r="504992" spans="5:5">
      <c r="E504992"/>
    </row>
    <row r="504993" spans="5:5">
      <c r="E504993"/>
    </row>
    <row r="504994" spans="5:5">
      <c r="E504994"/>
    </row>
    <row r="504995" spans="5:5">
      <c r="E504995"/>
    </row>
    <row r="504996" spans="5:5">
      <c r="E504996"/>
    </row>
    <row r="504997" spans="5:5">
      <c r="E504997"/>
    </row>
    <row r="504998" spans="5:5">
      <c r="E504998"/>
    </row>
    <row r="504999" spans="5:5">
      <c r="E504999"/>
    </row>
    <row r="505000" spans="5:5">
      <c r="E505000"/>
    </row>
    <row r="505001" spans="5:5">
      <c r="E505001"/>
    </row>
    <row r="505002" spans="5:5">
      <c r="E505002"/>
    </row>
    <row r="505003" spans="5:5">
      <c r="E505003"/>
    </row>
    <row r="505004" spans="5:5">
      <c r="E505004"/>
    </row>
    <row r="505005" spans="5:5">
      <c r="E505005"/>
    </row>
    <row r="505006" spans="5:5">
      <c r="E505006"/>
    </row>
    <row r="505007" spans="5:5">
      <c r="E505007"/>
    </row>
    <row r="505008" spans="5:5">
      <c r="E505008"/>
    </row>
    <row r="505009" spans="5:5">
      <c r="E505009"/>
    </row>
    <row r="505010" spans="5:5">
      <c r="E505010"/>
    </row>
    <row r="505011" spans="5:5">
      <c r="E505011"/>
    </row>
    <row r="505012" spans="5:5">
      <c r="E505012"/>
    </row>
    <row r="505013" spans="5:5">
      <c r="E505013"/>
    </row>
    <row r="505014" spans="5:5">
      <c r="E505014"/>
    </row>
    <row r="505015" spans="5:5">
      <c r="E505015"/>
    </row>
    <row r="505016" spans="5:5">
      <c r="E505016"/>
    </row>
    <row r="505017" spans="5:5">
      <c r="E505017"/>
    </row>
    <row r="505018" spans="5:5">
      <c r="E505018"/>
    </row>
    <row r="505019" spans="5:5">
      <c r="E505019"/>
    </row>
    <row r="505020" spans="5:5">
      <c r="E505020"/>
    </row>
    <row r="505021" spans="5:5">
      <c r="E505021"/>
    </row>
    <row r="505022" spans="5:5">
      <c r="E505022"/>
    </row>
    <row r="505023" spans="5:5">
      <c r="E505023"/>
    </row>
    <row r="505024" spans="5:5">
      <c r="E505024"/>
    </row>
    <row r="505025" spans="5:5">
      <c r="E505025"/>
    </row>
    <row r="505026" spans="5:5">
      <c r="E505026"/>
    </row>
    <row r="505027" spans="5:5">
      <c r="E505027"/>
    </row>
    <row r="505028" spans="5:5">
      <c r="E505028"/>
    </row>
    <row r="505029" spans="5:5">
      <c r="E505029"/>
    </row>
    <row r="505030" spans="5:5">
      <c r="E505030"/>
    </row>
    <row r="505031" spans="5:5">
      <c r="E505031"/>
    </row>
    <row r="505032" spans="5:5">
      <c r="E505032"/>
    </row>
    <row r="505033" spans="5:5">
      <c r="E505033"/>
    </row>
    <row r="505034" spans="5:5">
      <c r="E505034"/>
    </row>
    <row r="505035" spans="5:5">
      <c r="E505035"/>
    </row>
    <row r="505036" spans="5:5">
      <c r="E505036"/>
    </row>
    <row r="505037" spans="5:5">
      <c r="E505037"/>
    </row>
    <row r="505038" spans="5:5">
      <c r="E505038"/>
    </row>
    <row r="505039" spans="5:5">
      <c r="E505039"/>
    </row>
    <row r="505040" spans="5:5">
      <c r="E505040"/>
    </row>
    <row r="505041" spans="5:5">
      <c r="E505041"/>
    </row>
    <row r="505042" spans="5:5">
      <c r="E505042"/>
    </row>
    <row r="505043" spans="5:5">
      <c r="E505043"/>
    </row>
    <row r="505044" spans="5:5">
      <c r="E505044"/>
    </row>
    <row r="505045" spans="5:5">
      <c r="E505045"/>
    </row>
    <row r="505046" spans="5:5">
      <c r="E505046"/>
    </row>
    <row r="505047" spans="5:5">
      <c r="E505047"/>
    </row>
    <row r="505048" spans="5:5">
      <c r="E505048"/>
    </row>
    <row r="505049" spans="5:5">
      <c r="E505049"/>
    </row>
    <row r="505050" spans="5:5">
      <c r="E505050"/>
    </row>
    <row r="505051" spans="5:5">
      <c r="E505051"/>
    </row>
    <row r="505052" spans="5:5">
      <c r="E505052"/>
    </row>
    <row r="505053" spans="5:5">
      <c r="E505053"/>
    </row>
    <row r="505054" spans="5:5">
      <c r="E505054"/>
    </row>
    <row r="505055" spans="5:5">
      <c r="E505055"/>
    </row>
    <row r="505056" spans="5:5">
      <c r="E505056"/>
    </row>
    <row r="505057" spans="5:5">
      <c r="E505057"/>
    </row>
    <row r="505058" spans="5:5">
      <c r="E505058"/>
    </row>
    <row r="505059" spans="5:5">
      <c r="E505059"/>
    </row>
    <row r="505060" spans="5:5">
      <c r="E505060"/>
    </row>
    <row r="505061" spans="5:5">
      <c r="E505061"/>
    </row>
    <row r="505062" spans="5:5">
      <c r="E505062"/>
    </row>
    <row r="505063" spans="5:5">
      <c r="E505063"/>
    </row>
    <row r="505064" spans="5:5">
      <c r="E505064"/>
    </row>
    <row r="505065" spans="5:5">
      <c r="E505065"/>
    </row>
    <row r="505066" spans="5:5">
      <c r="E505066"/>
    </row>
    <row r="505067" spans="5:5">
      <c r="E505067"/>
    </row>
    <row r="505068" spans="5:5">
      <c r="E505068"/>
    </row>
    <row r="505069" spans="5:5">
      <c r="E505069"/>
    </row>
    <row r="505070" spans="5:5">
      <c r="E505070"/>
    </row>
    <row r="505071" spans="5:5">
      <c r="E505071"/>
    </row>
    <row r="505072" spans="5:5">
      <c r="E505072"/>
    </row>
    <row r="505073" spans="5:5">
      <c r="E505073"/>
    </row>
    <row r="505074" spans="5:5">
      <c r="E505074"/>
    </row>
    <row r="505075" spans="5:5">
      <c r="E505075"/>
    </row>
    <row r="505076" spans="5:5">
      <c r="E505076"/>
    </row>
    <row r="505077" spans="5:5">
      <c r="E505077"/>
    </row>
    <row r="505078" spans="5:5">
      <c r="E505078"/>
    </row>
    <row r="505079" spans="5:5">
      <c r="E505079"/>
    </row>
    <row r="505080" spans="5:5">
      <c r="E505080"/>
    </row>
    <row r="505081" spans="5:5">
      <c r="E505081"/>
    </row>
    <row r="505082" spans="5:5">
      <c r="E505082"/>
    </row>
    <row r="505083" spans="5:5">
      <c r="E505083"/>
    </row>
    <row r="505084" spans="5:5">
      <c r="E505084"/>
    </row>
    <row r="505085" spans="5:5">
      <c r="E505085"/>
    </row>
    <row r="505086" spans="5:5">
      <c r="E505086"/>
    </row>
    <row r="505087" spans="5:5">
      <c r="E505087"/>
    </row>
    <row r="505088" spans="5:5">
      <c r="E505088"/>
    </row>
    <row r="505089" spans="5:5">
      <c r="E505089"/>
    </row>
    <row r="505090" spans="5:5">
      <c r="E505090"/>
    </row>
    <row r="505091" spans="5:5">
      <c r="E505091"/>
    </row>
    <row r="505092" spans="5:5">
      <c r="E505092"/>
    </row>
    <row r="505093" spans="5:5">
      <c r="E505093"/>
    </row>
    <row r="505094" spans="5:5">
      <c r="E505094"/>
    </row>
    <row r="505095" spans="5:5">
      <c r="E505095"/>
    </row>
    <row r="505096" spans="5:5">
      <c r="E505096"/>
    </row>
    <row r="505097" spans="5:5">
      <c r="E505097"/>
    </row>
    <row r="505098" spans="5:5">
      <c r="E505098"/>
    </row>
    <row r="505099" spans="5:5">
      <c r="E505099"/>
    </row>
    <row r="505100" spans="5:5">
      <c r="E505100"/>
    </row>
    <row r="505101" spans="5:5">
      <c r="E505101"/>
    </row>
    <row r="505102" spans="5:5">
      <c r="E505102"/>
    </row>
    <row r="505103" spans="5:5">
      <c r="E505103"/>
    </row>
    <row r="505104" spans="5:5">
      <c r="E505104"/>
    </row>
    <row r="505105" spans="5:5">
      <c r="E505105"/>
    </row>
    <row r="505106" spans="5:5">
      <c r="E505106"/>
    </row>
    <row r="505107" spans="5:5">
      <c r="E505107"/>
    </row>
    <row r="505108" spans="5:5">
      <c r="E505108"/>
    </row>
    <row r="505109" spans="5:5">
      <c r="E505109"/>
    </row>
    <row r="505110" spans="5:5">
      <c r="E505110"/>
    </row>
    <row r="505111" spans="5:5">
      <c r="E505111"/>
    </row>
    <row r="505112" spans="5:5">
      <c r="E505112"/>
    </row>
    <row r="505113" spans="5:5">
      <c r="E505113"/>
    </row>
    <row r="505114" spans="5:5">
      <c r="E505114"/>
    </row>
    <row r="505115" spans="5:5">
      <c r="E505115"/>
    </row>
    <row r="505116" spans="5:5">
      <c r="E505116"/>
    </row>
    <row r="505117" spans="5:5">
      <c r="E505117"/>
    </row>
    <row r="505118" spans="5:5">
      <c r="E505118"/>
    </row>
    <row r="505119" spans="5:5">
      <c r="E505119"/>
    </row>
    <row r="505120" spans="5:5">
      <c r="E505120"/>
    </row>
    <row r="505121" spans="5:5">
      <c r="E505121"/>
    </row>
    <row r="505122" spans="5:5">
      <c r="E505122"/>
    </row>
    <row r="505123" spans="5:5">
      <c r="E505123"/>
    </row>
    <row r="505124" spans="5:5">
      <c r="E505124"/>
    </row>
    <row r="505125" spans="5:5">
      <c r="E505125"/>
    </row>
    <row r="505126" spans="5:5">
      <c r="E505126"/>
    </row>
    <row r="505127" spans="5:5">
      <c r="E505127"/>
    </row>
    <row r="505128" spans="5:5">
      <c r="E505128"/>
    </row>
    <row r="505129" spans="5:5">
      <c r="E505129"/>
    </row>
    <row r="505130" spans="5:5">
      <c r="E505130"/>
    </row>
    <row r="505131" spans="5:5">
      <c r="E505131"/>
    </row>
    <row r="505132" spans="5:5">
      <c r="E505132"/>
    </row>
    <row r="505133" spans="5:5">
      <c r="E505133"/>
    </row>
    <row r="505134" spans="5:5">
      <c r="E505134"/>
    </row>
    <row r="505135" spans="5:5">
      <c r="E505135"/>
    </row>
    <row r="505136" spans="5:5">
      <c r="E505136"/>
    </row>
    <row r="505137" spans="5:5">
      <c r="E505137"/>
    </row>
    <row r="505138" spans="5:5">
      <c r="E505138"/>
    </row>
    <row r="505139" spans="5:5">
      <c r="E505139"/>
    </row>
    <row r="505140" spans="5:5">
      <c r="E505140"/>
    </row>
    <row r="505141" spans="5:5">
      <c r="E505141"/>
    </row>
    <row r="505142" spans="5:5">
      <c r="E505142"/>
    </row>
    <row r="505143" spans="5:5">
      <c r="E505143"/>
    </row>
    <row r="505144" spans="5:5">
      <c r="E505144"/>
    </row>
    <row r="505145" spans="5:5">
      <c r="E505145"/>
    </row>
    <row r="505146" spans="5:5">
      <c r="E505146"/>
    </row>
    <row r="505147" spans="5:5">
      <c r="E505147"/>
    </row>
    <row r="505148" spans="5:5">
      <c r="E505148"/>
    </row>
    <row r="505149" spans="5:5">
      <c r="E505149"/>
    </row>
    <row r="505150" spans="5:5">
      <c r="E505150"/>
    </row>
    <row r="505151" spans="5:5">
      <c r="E505151"/>
    </row>
    <row r="505152" spans="5:5">
      <c r="E505152"/>
    </row>
    <row r="505153" spans="5:5">
      <c r="E505153"/>
    </row>
    <row r="505154" spans="5:5">
      <c r="E505154"/>
    </row>
    <row r="505155" spans="5:5">
      <c r="E505155"/>
    </row>
    <row r="505156" spans="5:5">
      <c r="E505156"/>
    </row>
    <row r="505157" spans="5:5">
      <c r="E505157"/>
    </row>
    <row r="505158" spans="5:5">
      <c r="E505158"/>
    </row>
    <row r="505159" spans="5:5">
      <c r="E505159"/>
    </row>
    <row r="505160" spans="5:5">
      <c r="E505160"/>
    </row>
    <row r="505161" spans="5:5">
      <c r="E505161"/>
    </row>
    <row r="505162" spans="5:5">
      <c r="E505162"/>
    </row>
    <row r="505163" spans="5:5">
      <c r="E505163"/>
    </row>
    <row r="505164" spans="5:5">
      <c r="E505164"/>
    </row>
    <row r="505165" spans="5:5">
      <c r="E505165"/>
    </row>
    <row r="505166" spans="5:5">
      <c r="E505166"/>
    </row>
    <row r="505167" spans="5:5">
      <c r="E505167"/>
    </row>
    <row r="505168" spans="5:5">
      <c r="E505168"/>
    </row>
    <row r="505169" spans="5:5">
      <c r="E505169"/>
    </row>
    <row r="505170" spans="5:5">
      <c r="E505170"/>
    </row>
    <row r="505171" spans="5:5">
      <c r="E505171"/>
    </row>
    <row r="505172" spans="5:5">
      <c r="E505172"/>
    </row>
    <row r="505173" spans="5:5">
      <c r="E505173"/>
    </row>
    <row r="505174" spans="5:5">
      <c r="E505174"/>
    </row>
    <row r="505175" spans="5:5">
      <c r="E505175"/>
    </row>
    <row r="505176" spans="5:5">
      <c r="E505176"/>
    </row>
    <row r="505177" spans="5:5">
      <c r="E505177"/>
    </row>
    <row r="505178" spans="5:5">
      <c r="E505178"/>
    </row>
    <row r="505179" spans="5:5">
      <c r="E505179"/>
    </row>
    <row r="505180" spans="5:5">
      <c r="E505180"/>
    </row>
    <row r="505181" spans="5:5">
      <c r="E505181"/>
    </row>
    <row r="505182" spans="5:5">
      <c r="E505182"/>
    </row>
    <row r="505183" spans="5:5">
      <c r="E505183"/>
    </row>
    <row r="505184" spans="5:5">
      <c r="E505184"/>
    </row>
    <row r="505185" spans="5:5">
      <c r="E505185"/>
    </row>
    <row r="505186" spans="5:5">
      <c r="E505186"/>
    </row>
    <row r="505187" spans="5:5">
      <c r="E505187"/>
    </row>
    <row r="505188" spans="5:5">
      <c r="E505188"/>
    </row>
    <row r="505189" spans="5:5">
      <c r="E505189"/>
    </row>
    <row r="505190" spans="5:5">
      <c r="E505190"/>
    </row>
    <row r="505191" spans="5:5">
      <c r="E505191"/>
    </row>
    <row r="505192" spans="5:5">
      <c r="E505192"/>
    </row>
    <row r="505193" spans="5:5">
      <c r="E505193"/>
    </row>
    <row r="505194" spans="5:5">
      <c r="E505194"/>
    </row>
    <row r="505195" spans="5:5">
      <c r="E505195"/>
    </row>
    <row r="505196" spans="5:5">
      <c r="E505196"/>
    </row>
    <row r="505197" spans="5:5">
      <c r="E505197"/>
    </row>
    <row r="505198" spans="5:5">
      <c r="E505198"/>
    </row>
    <row r="505199" spans="5:5">
      <c r="E505199"/>
    </row>
    <row r="505200" spans="5:5">
      <c r="E505200"/>
    </row>
    <row r="505201" spans="5:5">
      <c r="E505201"/>
    </row>
    <row r="505202" spans="5:5">
      <c r="E505202"/>
    </row>
    <row r="505203" spans="5:5">
      <c r="E505203"/>
    </row>
    <row r="505204" spans="5:5">
      <c r="E505204"/>
    </row>
    <row r="505205" spans="5:5">
      <c r="E505205"/>
    </row>
    <row r="505206" spans="5:5">
      <c r="E505206"/>
    </row>
    <row r="505207" spans="5:5">
      <c r="E505207"/>
    </row>
    <row r="505208" spans="5:5">
      <c r="E505208"/>
    </row>
    <row r="505209" spans="5:5">
      <c r="E505209"/>
    </row>
    <row r="505210" spans="5:5">
      <c r="E505210"/>
    </row>
    <row r="505211" spans="5:5">
      <c r="E505211"/>
    </row>
    <row r="505212" spans="5:5">
      <c r="E505212"/>
    </row>
    <row r="505213" spans="5:5">
      <c r="E505213"/>
    </row>
    <row r="505214" spans="5:5">
      <c r="E505214"/>
    </row>
    <row r="505215" spans="5:5">
      <c r="E505215"/>
    </row>
    <row r="505216" spans="5:5">
      <c r="E505216"/>
    </row>
    <row r="505217" spans="5:5">
      <c r="E505217"/>
    </row>
    <row r="505218" spans="5:5">
      <c r="E505218"/>
    </row>
    <row r="505219" spans="5:5">
      <c r="E505219"/>
    </row>
    <row r="505220" spans="5:5">
      <c r="E505220"/>
    </row>
    <row r="505221" spans="5:5">
      <c r="E505221"/>
    </row>
    <row r="505222" spans="5:5">
      <c r="E505222"/>
    </row>
    <row r="505223" spans="5:5">
      <c r="E505223"/>
    </row>
    <row r="505224" spans="5:5">
      <c r="E505224"/>
    </row>
    <row r="505225" spans="5:5">
      <c r="E505225"/>
    </row>
    <row r="505226" spans="5:5">
      <c r="E505226"/>
    </row>
    <row r="505227" spans="5:5">
      <c r="E505227"/>
    </row>
    <row r="505228" spans="5:5">
      <c r="E505228"/>
    </row>
    <row r="505229" spans="5:5">
      <c r="E505229"/>
    </row>
    <row r="505230" spans="5:5">
      <c r="E505230"/>
    </row>
    <row r="505231" spans="5:5">
      <c r="E505231"/>
    </row>
    <row r="505232" spans="5:5">
      <c r="E505232"/>
    </row>
    <row r="505233" spans="5:5">
      <c r="E505233"/>
    </row>
    <row r="505234" spans="5:5">
      <c r="E505234"/>
    </row>
    <row r="505235" spans="5:5">
      <c r="E505235"/>
    </row>
    <row r="505236" spans="5:5">
      <c r="E505236"/>
    </row>
    <row r="505237" spans="5:5">
      <c r="E505237"/>
    </row>
    <row r="505238" spans="5:5">
      <c r="E505238"/>
    </row>
    <row r="505239" spans="5:5">
      <c r="E505239"/>
    </row>
    <row r="505240" spans="5:5">
      <c r="E505240"/>
    </row>
    <row r="505241" spans="5:5">
      <c r="E505241"/>
    </row>
    <row r="505242" spans="5:5">
      <c r="E505242"/>
    </row>
    <row r="505243" spans="5:5">
      <c r="E505243"/>
    </row>
    <row r="505244" spans="5:5">
      <c r="E505244"/>
    </row>
    <row r="505245" spans="5:5">
      <c r="E505245"/>
    </row>
    <row r="505246" spans="5:5">
      <c r="E505246"/>
    </row>
    <row r="505247" spans="5:5">
      <c r="E505247"/>
    </row>
    <row r="505248" spans="5:5">
      <c r="E505248"/>
    </row>
    <row r="505249" spans="5:5">
      <c r="E505249"/>
    </row>
    <row r="505250" spans="5:5">
      <c r="E505250"/>
    </row>
    <row r="505251" spans="5:5">
      <c r="E505251"/>
    </row>
    <row r="505252" spans="5:5">
      <c r="E505252"/>
    </row>
    <row r="505253" spans="5:5">
      <c r="E505253"/>
    </row>
    <row r="505254" spans="5:5">
      <c r="E505254"/>
    </row>
    <row r="505255" spans="5:5">
      <c r="E505255"/>
    </row>
    <row r="505256" spans="5:5">
      <c r="E505256"/>
    </row>
    <row r="505257" spans="5:5">
      <c r="E505257"/>
    </row>
    <row r="505258" spans="5:5">
      <c r="E505258"/>
    </row>
    <row r="505259" spans="5:5">
      <c r="E505259"/>
    </row>
    <row r="505260" spans="5:5">
      <c r="E505260"/>
    </row>
    <row r="505261" spans="5:5">
      <c r="E505261"/>
    </row>
    <row r="505262" spans="5:5">
      <c r="E505262"/>
    </row>
    <row r="505263" spans="5:5">
      <c r="E505263"/>
    </row>
    <row r="505264" spans="5:5">
      <c r="E505264"/>
    </row>
    <row r="505265" spans="5:5">
      <c r="E505265"/>
    </row>
    <row r="505266" spans="5:5">
      <c r="E505266"/>
    </row>
    <row r="505267" spans="5:5">
      <c r="E505267"/>
    </row>
    <row r="505268" spans="5:5">
      <c r="E505268"/>
    </row>
    <row r="505269" spans="5:5">
      <c r="E505269"/>
    </row>
    <row r="505270" spans="5:5">
      <c r="E505270"/>
    </row>
    <row r="505271" spans="5:5">
      <c r="E505271"/>
    </row>
    <row r="505272" spans="5:5">
      <c r="E505272"/>
    </row>
    <row r="505273" spans="5:5">
      <c r="E505273"/>
    </row>
    <row r="505274" spans="5:5">
      <c r="E505274"/>
    </row>
    <row r="505275" spans="5:5">
      <c r="E505275"/>
    </row>
    <row r="505276" spans="5:5">
      <c r="E505276"/>
    </row>
    <row r="505277" spans="5:5">
      <c r="E505277"/>
    </row>
    <row r="505278" spans="5:5">
      <c r="E505278"/>
    </row>
    <row r="505279" spans="5:5">
      <c r="E505279"/>
    </row>
    <row r="505280" spans="5:5">
      <c r="E505280"/>
    </row>
    <row r="505281" spans="5:5">
      <c r="E505281"/>
    </row>
    <row r="505282" spans="5:5">
      <c r="E505282"/>
    </row>
    <row r="505283" spans="5:5">
      <c r="E505283"/>
    </row>
    <row r="505284" spans="5:5">
      <c r="E505284"/>
    </row>
    <row r="505285" spans="5:5">
      <c r="E505285"/>
    </row>
    <row r="505286" spans="5:5">
      <c r="E505286"/>
    </row>
    <row r="505287" spans="5:5">
      <c r="E505287"/>
    </row>
    <row r="505288" spans="5:5">
      <c r="E505288"/>
    </row>
    <row r="505289" spans="5:5">
      <c r="E505289"/>
    </row>
    <row r="505290" spans="5:5">
      <c r="E505290"/>
    </row>
    <row r="505291" spans="5:5">
      <c r="E505291"/>
    </row>
    <row r="505292" spans="5:5">
      <c r="E505292"/>
    </row>
    <row r="505293" spans="5:5">
      <c r="E505293"/>
    </row>
    <row r="505294" spans="5:5">
      <c r="E505294"/>
    </row>
    <row r="505295" spans="5:5">
      <c r="E505295"/>
    </row>
    <row r="505296" spans="5:5">
      <c r="E505296"/>
    </row>
    <row r="505297" spans="5:5">
      <c r="E505297"/>
    </row>
    <row r="505298" spans="5:5">
      <c r="E505298"/>
    </row>
    <row r="505299" spans="5:5">
      <c r="E505299"/>
    </row>
    <row r="505300" spans="5:5">
      <c r="E505300"/>
    </row>
    <row r="505301" spans="5:5">
      <c r="E505301"/>
    </row>
    <row r="505302" spans="5:5">
      <c r="E505302"/>
    </row>
    <row r="505303" spans="5:5">
      <c r="E505303"/>
    </row>
    <row r="505304" spans="5:5">
      <c r="E505304"/>
    </row>
    <row r="505305" spans="5:5">
      <c r="E505305"/>
    </row>
    <row r="505306" spans="5:5">
      <c r="E505306"/>
    </row>
    <row r="505307" spans="5:5">
      <c r="E505307"/>
    </row>
    <row r="505308" spans="5:5">
      <c r="E505308"/>
    </row>
    <row r="505309" spans="5:5">
      <c r="E505309"/>
    </row>
    <row r="505310" spans="5:5">
      <c r="E505310"/>
    </row>
    <row r="505311" spans="5:5">
      <c r="E505311"/>
    </row>
    <row r="505312" spans="5:5">
      <c r="E505312"/>
    </row>
    <row r="505313" spans="5:5">
      <c r="E505313"/>
    </row>
    <row r="505314" spans="5:5">
      <c r="E505314"/>
    </row>
    <row r="505315" spans="5:5">
      <c r="E505315"/>
    </row>
    <row r="505316" spans="5:5">
      <c r="E505316"/>
    </row>
    <row r="505317" spans="5:5">
      <c r="E505317"/>
    </row>
    <row r="505318" spans="5:5">
      <c r="E505318"/>
    </row>
    <row r="505319" spans="5:5">
      <c r="E505319"/>
    </row>
    <row r="505320" spans="5:5">
      <c r="E505320"/>
    </row>
    <row r="505321" spans="5:5">
      <c r="E505321"/>
    </row>
    <row r="505322" spans="5:5">
      <c r="E505322"/>
    </row>
    <row r="505323" spans="5:5">
      <c r="E505323"/>
    </row>
    <row r="505324" spans="5:5">
      <c r="E505324"/>
    </row>
    <row r="505325" spans="5:5">
      <c r="E505325"/>
    </row>
    <row r="505326" spans="5:5">
      <c r="E505326"/>
    </row>
    <row r="505327" spans="5:5">
      <c r="E505327"/>
    </row>
    <row r="505328" spans="5:5">
      <c r="E505328"/>
    </row>
    <row r="505329" spans="5:5">
      <c r="E505329"/>
    </row>
    <row r="505330" spans="5:5">
      <c r="E505330"/>
    </row>
    <row r="505331" spans="5:5">
      <c r="E505331"/>
    </row>
    <row r="505332" spans="5:5">
      <c r="E505332"/>
    </row>
    <row r="505333" spans="5:5">
      <c r="E505333"/>
    </row>
    <row r="505334" spans="5:5">
      <c r="E505334"/>
    </row>
    <row r="505335" spans="5:5">
      <c r="E505335"/>
    </row>
    <row r="505336" spans="5:5">
      <c r="E505336"/>
    </row>
    <row r="505337" spans="5:5">
      <c r="E505337"/>
    </row>
    <row r="505338" spans="5:5">
      <c r="E505338"/>
    </row>
    <row r="505339" spans="5:5">
      <c r="E505339"/>
    </row>
    <row r="505340" spans="5:5">
      <c r="E505340"/>
    </row>
    <row r="505341" spans="5:5">
      <c r="E505341"/>
    </row>
    <row r="505342" spans="5:5">
      <c r="E505342"/>
    </row>
    <row r="505343" spans="5:5">
      <c r="E505343"/>
    </row>
    <row r="505344" spans="5:5">
      <c r="E505344"/>
    </row>
    <row r="505345" spans="5:5">
      <c r="E505345"/>
    </row>
    <row r="505346" spans="5:5">
      <c r="E505346"/>
    </row>
    <row r="505347" spans="5:5">
      <c r="E505347"/>
    </row>
    <row r="505348" spans="5:5">
      <c r="E505348"/>
    </row>
    <row r="505349" spans="5:5">
      <c r="E505349"/>
    </row>
    <row r="505350" spans="5:5">
      <c r="E505350"/>
    </row>
    <row r="505351" spans="5:5">
      <c r="E505351"/>
    </row>
    <row r="505352" spans="5:5">
      <c r="E505352"/>
    </row>
    <row r="505353" spans="5:5">
      <c r="E505353"/>
    </row>
    <row r="505354" spans="5:5">
      <c r="E505354"/>
    </row>
    <row r="505355" spans="5:5">
      <c r="E505355"/>
    </row>
    <row r="505356" spans="5:5">
      <c r="E505356"/>
    </row>
    <row r="505357" spans="5:5">
      <c r="E505357"/>
    </row>
    <row r="505358" spans="5:5">
      <c r="E505358"/>
    </row>
    <row r="505359" spans="5:5">
      <c r="E505359"/>
    </row>
    <row r="505360" spans="5:5">
      <c r="E505360"/>
    </row>
    <row r="505361" spans="5:5">
      <c r="E505361"/>
    </row>
    <row r="505362" spans="5:5">
      <c r="E505362"/>
    </row>
    <row r="505363" spans="5:5">
      <c r="E505363"/>
    </row>
    <row r="505364" spans="5:5">
      <c r="E505364"/>
    </row>
    <row r="505365" spans="5:5">
      <c r="E505365"/>
    </row>
    <row r="505366" spans="5:5">
      <c r="E505366"/>
    </row>
    <row r="505367" spans="5:5">
      <c r="E505367"/>
    </row>
    <row r="505368" spans="5:5">
      <c r="E505368"/>
    </row>
    <row r="505369" spans="5:5">
      <c r="E505369"/>
    </row>
    <row r="505370" spans="5:5">
      <c r="E505370"/>
    </row>
    <row r="505371" spans="5:5">
      <c r="E505371"/>
    </row>
    <row r="505372" spans="5:5">
      <c r="E505372"/>
    </row>
    <row r="505373" spans="5:5">
      <c r="E505373"/>
    </row>
    <row r="505374" spans="5:5">
      <c r="E505374"/>
    </row>
    <row r="505375" spans="5:5">
      <c r="E505375"/>
    </row>
    <row r="505376" spans="5:5">
      <c r="E505376"/>
    </row>
    <row r="505377" spans="5:5">
      <c r="E505377"/>
    </row>
    <row r="505378" spans="5:5">
      <c r="E505378"/>
    </row>
    <row r="505379" spans="5:5">
      <c r="E505379"/>
    </row>
    <row r="505380" spans="5:5">
      <c r="E505380"/>
    </row>
    <row r="505381" spans="5:5">
      <c r="E505381"/>
    </row>
    <row r="505382" spans="5:5">
      <c r="E505382"/>
    </row>
    <row r="505383" spans="5:5">
      <c r="E505383"/>
    </row>
    <row r="505384" spans="5:5">
      <c r="E505384"/>
    </row>
    <row r="505385" spans="5:5">
      <c r="E505385"/>
    </row>
    <row r="505386" spans="5:5">
      <c r="E505386"/>
    </row>
    <row r="505387" spans="5:5">
      <c r="E505387"/>
    </row>
    <row r="505388" spans="5:5">
      <c r="E505388"/>
    </row>
    <row r="505389" spans="5:5">
      <c r="E505389"/>
    </row>
    <row r="505390" spans="5:5">
      <c r="E505390"/>
    </row>
    <row r="505391" spans="5:5">
      <c r="E505391"/>
    </row>
    <row r="505392" spans="5:5">
      <c r="E505392"/>
    </row>
    <row r="505393" spans="5:5">
      <c r="E505393"/>
    </row>
    <row r="505394" spans="5:5">
      <c r="E505394"/>
    </row>
    <row r="505395" spans="5:5">
      <c r="E505395"/>
    </row>
    <row r="505396" spans="5:5">
      <c r="E505396"/>
    </row>
    <row r="505397" spans="5:5">
      <c r="E505397"/>
    </row>
    <row r="505398" spans="5:5">
      <c r="E505398"/>
    </row>
    <row r="505399" spans="5:5">
      <c r="E505399"/>
    </row>
    <row r="505400" spans="5:5">
      <c r="E505400"/>
    </row>
    <row r="505401" spans="5:5">
      <c r="E505401"/>
    </row>
    <row r="505402" spans="5:5">
      <c r="E505402"/>
    </row>
    <row r="505403" spans="5:5">
      <c r="E505403"/>
    </row>
    <row r="505404" spans="5:5">
      <c r="E505404"/>
    </row>
    <row r="505405" spans="5:5">
      <c r="E505405"/>
    </row>
    <row r="505406" spans="5:5">
      <c r="E505406"/>
    </row>
    <row r="505407" spans="5:5">
      <c r="E505407"/>
    </row>
    <row r="505408" spans="5:5">
      <c r="E505408"/>
    </row>
    <row r="505409" spans="5:5">
      <c r="E505409"/>
    </row>
    <row r="505410" spans="5:5">
      <c r="E505410"/>
    </row>
    <row r="505411" spans="5:5">
      <c r="E505411"/>
    </row>
    <row r="505412" spans="5:5">
      <c r="E505412"/>
    </row>
    <row r="505413" spans="5:5">
      <c r="E505413"/>
    </row>
    <row r="505414" spans="5:5">
      <c r="E505414"/>
    </row>
    <row r="505415" spans="5:5">
      <c r="E505415"/>
    </row>
    <row r="505416" spans="5:5">
      <c r="E505416"/>
    </row>
    <row r="505417" spans="5:5">
      <c r="E505417"/>
    </row>
    <row r="505418" spans="5:5">
      <c r="E505418"/>
    </row>
    <row r="505419" spans="5:5">
      <c r="E505419"/>
    </row>
    <row r="505420" spans="5:5">
      <c r="E505420"/>
    </row>
    <row r="505421" spans="5:5">
      <c r="E505421"/>
    </row>
    <row r="505422" spans="5:5">
      <c r="E505422"/>
    </row>
    <row r="505423" spans="5:5">
      <c r="E505423"/>
    </row>
    <row r="505424" spans="5:5">
      <c r="E505424"/>
    </row>
    <row r="505425" spans="5:5">
      <c r="E505425"/>
    </row>
    <row r="505426" spans="5:5">
      <c r="E505426"/>
    </row>
    <row r="505427" spans="5:5">
      <c r="E505427"/>
    </row>
    <row r="505428" spans="5:5">
      <c r="E505428"/>
    </row>
    <row r="505429" spans="5:5">
      <c r="E505429"/>
    </row>
    <row r="505430" spans="5:5">
      <c r="E505430"/>
    </row>
    <row r="505431" spans="5:5">
      <c r="E505431"/>
    </row>
    <row r="505432" spans="5:5">
      <c r="E505432"/>
    </row>
    <row r="505433" spans="5:5">
      <c r="E505433"/>
    </row>
    <row r="505434" spans="5:5">
      <c r="E505434"/>
    </row>
    <row r="505435" spans="5:5">
      <c r="E505435"/>
    </row>
    <row r="505436" spans="5:5">
      <c r="E505436"/>
    </row>
    <row r="505437" spans="5:5">
      <c r="E505437"/>
    </row>
    <row r="505438" spans="5:5">
      <c r="E505438"/>
    </row>
    <row r="505439" spans="5:5">
      <c r="E505439"/>
    </row>
    <row r="505440" spans="5:5">
      <c r="E505440"/>
    </row>
    <row r="505441" spans="5:5">
      <c r="E505441"/>
    </row>
    <row r="505442" spans="5:5">
      <c r="E505442"/>
    </row>
    <row r="505443" spans="5:5">
      <c r="E505443"/>
    </row>
    <row r="505444" spans="5:5">
      <c r="E505444"/>
    </row>
    <row r="505445" spans="5:5">
      <c r="E505445"/>
    </row>
    <row r="505446" spans="5:5">
      <c r="E505446"/>
    </row>
    <row r="505447" spans="5:5">
      <c r="E505447"/>
    </row>
    <row r="505448" spans="5:5">
      <c r="E505448"/>
    </row>
    <row r="505449" spans="5:5">
      <c r="E505449"/>
    </row>
    <row r="505450" spans="5:5">
      <c r="E505450"/>
    </row>
    <row r="505451" spans="5:5">
      <c r="E505451"/>
    </row>
    <row r="505452" spans="5:5">
      <c r="E505452"/>
    </row>
    <row r="505453" spans="5:5">
      <c r="E505453"/>
    </row>
    <row r="505454" spans="5:5">
      <c r="E505454"/>
    </row>
    <row r="505455" spans="5:5">
      <c r="E505455"/>
    </row>
    <row r="505456" spans="5:5">
      <c r="E505456"/>
    </row>
    <row r="505457" spans="5:5">
      <c r="E505457"/>
    </row>
    <row r="505458" spans="5:5">
      <c r="E505458"/>
    </row>
    <row r="505459" spans="5:5">
      <c r="E505459"/>
    </row>
    <row r="505460" spans="5:5">
      <c r="E505460"/>
    </row>
    <row r="505461" spans="5:5">
      <c r="E505461"/>
    </row>
    <row r="505462" spans="5:5">
      <c r="E505462"/>
    </row>
    <row r="505463" spans="5:5">
      <c r="E505463"/>
    </row>
    <row r="505464" spans="5:5">
      <c r="E505464"/>
    </row>
    <row r="505465" spans="5:5">
      <c r="E505465"/>
    </row>
    <row r="505466" spans="5:5">
      <c r="E505466"/>
    </row>
    <row r="505467" spans="5:5">
      <c r="E505467"/>
    </row>
    <row r="505468" spans="5:5">
      <c r="E505468"/>
    </row>
    <row r="505469" spans="5:5">
      <c r="E505469"/>
    </row>
    <row r="505470" spans="5:5">
      <c r="E505470"/>
    </row>
    <row r="505471" spans="5:5">
      <c r="E505471"/>
    </row>
    <row r="505472" spans="5:5">
      <c r="E505472"/>
    </row>
    <row r="505473" spans="5:5">
      <c r="E505473"/>
    </row>
    <row r="505474" spans="5:5">
      <c r="E505474"/>
    </row>
    <row r="505475" spans="5:5">
      <c r="E505475"/>
    </row>
    <row r="505476" spans="5:5">
      <c r="E505476"/>
    </row>
    <row r="505477" spans="5:5">
      <c r="E505477"/>
    </row>
    <row r="505478" spans="5:5">
      <c r="E505478"/>
    </row>
    <row r="505479" spans="5:5">
      <c r="E505479"/>
    </row>
    <row r="505480" spans="5:5">
      <c r="E505480"/>
    </row>
    <row r="505481" spans="5:5">
      <c r="E505481"/>
    </row>
    <row r="505482" spans="5:5">
      <c r="E505482"/>
    </row>
    <row r="505483" spans="5:5">
      <c r="E505483"/>
    </row>
    <row r="505484" spans="5:5">
      <c r="E505484"/>
    </row>
    <row r="505485" spans="5:5">
      <c r="E505485"/>
    </row>
    <row r="505486" spans="5:5">
      <c r="E505486"/>
    </row>
    <row r="505487" spans="5:5">
      <c r="E505487"/>
    </row>
    <row r="505488" spans="5:5">
      <c r="E505488"/>
    </row>
    <row r="505489" spans="5:5">
      <c r="E505489"/>
    </row>
    <row r="505490" spans="5:5">
      <c r="E505490"/>
    </row>
    <row r="505491" spans="5:5">
      <c r="E505491"/>
    </row>
    <row r="505492" spans="5:5">
      <c r="E505492"/>
    </row>
    <row r="505493" spans="5:5">
      <c r="E505493"/>
    </row>
    <row r="505494" spans="5:5">
      <c r="E505494"/>
    </row>
    <row r="505495" spans="5:5">
      <c r="E505495"/>
    </row>
    <row r="505496" spans="5:5">
      <c r="E505496"/>
    </row>
    <row r="505497" spans="5:5">
      <c r="E505497"/>
    </row>
    <row r="505498" spans="5:5">
      <c r="E505498"/>
    </row>
    <row r="505499" spans="5:5">
      <c r="E505499"/>
    </row>
    <row r="505500" spans="5:5">
      <c r="E505500"/>
    </row>
    <row r="505501" spans="5:5">
      <c r="E505501"/>
    </row>
    <row r="505502" spans="5:5">
      <c r="E505502"/>
    </row>
    <row r="505503" spans="5:5">
      <c r="E505503"/>
    </row>
    <row r="505504" spans="5:5">
      <c r="E505504"/>
    </row>
    <row r="505505" spans="5:5">
      <c r="E505505"/>
    </row>
    <row r="505506" spans="5:5">
      <c r="E505506"/>
    </row>
    <row r="505507" spans="5:5">
      <c r="E505507"/>
    </row>
    <row r="505508" spans="5:5">
      <c r="E505508"/>
    </row>
    <row r="505509" spans="5:5">
      <c r="E505509"/>
    </row>
    <row r="505510" spans="5:5">
      <c r="E505510"/>
    </row>
    <row r="505511" spans="5:5">
      <c r="E505511"/>
    </row>
    <row r="505512" spans="5:5">
      <c r="E505512"/>
    </row>
    <row r="505513" spans="5:5">
      <c r="E505513"/>
    </row>
    <row r="505514" spans="5:5">
      <c r="E505514"/>
    </row>
    <row r="505515" spans="5:5">
      <c r="E505515"/>
    </row>
    <row r="505516" spans="5:5">
      <c r="E505516"/>
    </row>
    <row r="505517" spans="5:5">
      <c r="E505517"/>
    </row>
    <row r="505518" spans="5:5">
      <c r="E505518"/>
    </row>
    <row r="505519" spans="5:5">
      <c r="E505519"/>
    </row>
    <row r="505520" spans="5:5">
      <c r="E505520"/>
    </row>
    <row r="505521" spans="5:5">
      <c r="E505521"/>
    </row>
    <row r="505522" spans="5:5">
      <c r="E505522"/>
    </row>
    <row r="505523" spans="5:5">
      <c r="E505523"/>
    </row>
    <row r="505524" spans="5:5">
      <c r="E505524"/>
    </row>
    <row r="505525" spans="5:5">
      <c r="E505525"/>
    </row>
    <row r="505526" spans="5:5">
      <c r="E505526"/>
    </row>
    <row r="505527" spans="5:5">
      <c r="E505527"/>
    </row>
    <row r="505528" spans="5:5">
      <c r="E505528"/>
    </row>
    <row r="505529" spans="5:5">
      <c r="E505529"/>
    </row>
    <row r="505530" spans="5:5">
      <c r="E505530"/>
    </row>
    <row r="505531" spans="5:5">
      <c r="E505531"/>
    </row>
    <row r="505532" spans="5:5">
      <c r="E505532"/>
    </row>
    <row r="505533" spans="5:5">
      <c r="E505533"/>
    </row>
    <row r="505534" spans="5:5">
      <c r="E505534"/>
    </row>
    <row r="505535" spans="5:5">
      <c r="E505535"/>
    </row>
    <row r="505536" spans="5:5">
      <c r="E505536"/>
    </row>
    <row r="505537" spans="5:5">
      <c r="E505537"/>
    </row>
    <row r="505538" spans="5:5">
      <c r="E505538"/>
    </row>
    <row r="505539" spans="5:5">
      <c r="E505539"/>
    </row>
    <row r="505540" spans="5:5">
      <c r="E505540"/>
    </row>
    <row r="505541" spans="5:5">
      <c r="E505541"/>
    </row>
    <row r="505542" spans="5:5">
      <c r="E505542"/>
    </row>
    <row r="505543" spans="5:5">
      <c r="E505543"/>
    </row>
    <row r="505544" spans="5:5">
      <c r="E505544"/>
    </row>
    <row r="505545" spans="5:5">
      <c r="E505545"/>
    </row>
    <row r="505546" spans="5:5">
      <c r="E505546"/>
    </row>
    <row r="505547" spans="5:5">
      <c r="E505547"/>
    </row>
    <row r="505548" spans="5:5">
      <c r="E505548"/>
    </row>
    <row r="505549" spans="5:5">
      <c r="E505549"/>
    </row>
    <row r="505550" spans="5:5">
      <c r="E505550"/>
    </row>
    <row r="505551" spans="5:5">
      <c r="E505551"/>
    </row>
    <row r="505552" spans="5:5">
      <c r="E505552"/>
    </row>
    <row r="505553" spans="5:5">
      <c r="E505553"/>
    </row>
    <row r="505554" spans="5:5">
      <c r="E505554"/>
    </row>
    <row r="505555" spans="5:5">
      <c r="E505555"/>
    </row>
    <row r="505556" spans="5:5">
      <c r="E505556"/>
    </row>
    <row r="505557" spans="5:5">
      <c r="E505557"/>
    </row>
    <row r="505558" spans="5:5">
      <c r="E505558"/>
    </row>
    <row r="505559" spans="5:5">
      <c r="E505559"/>
    </row>
    <row r="505560" spans="5:5">
      <c r="E505560"/>
    </row>
    <row r="505561" spans="5:5">
      <c r="E505561"/>
    </row>
    <row r="505562" spans="5:5">
      <c r="E505562"/>
    </row>
    <row r="505563" spans="5:5">
      <c r="E505563"/>
    </row>
    <row r="505564" spans="5:5">
      <c r="E505564"/>
    </row>
    <row r="505565" spans="5:5">
      <c r="E505565"/>
    </row>
    <row r="505566" spans="5:5">
      <c r="E505566"/>
    </row>
    <row r="505567" spans="5:5">
      <c r="E505567"/>
    </row>
    <row r="505568" spans="5:5">
      <c r="E505568"/>
    </row>
    <row r="505569" spans="5:5">
      <c r="E505569"/>
    </row>
    <row r="505570" spans="5:5">
      <c r="E505570"/>
    </row>
    <row r="505571" spans="5:5">
      <c r="E505571"/>
    </row>
    <row r="505572" spans="5:5">
      <c r="E505572"/>
    </row>
    <row r="505573" spans="5:5">
      <c r="E505573"/>
    </row>
    <row r="505574" spans="5:5">
      <c r="E505574"/>
    </row>
    <row r="505575" spans="5:5">
      <c r="E505575"/>
    </row>
    <row r="505576" spans="5:5">
      <c r="E505576"/>
    </row>
    <row r="505577" spans="5:5">
      <c r="E505577"/>
    </row>
    <row r="505578" spans="5:5">
      <c r="E505578"/>
    </row>
    <row r="505579" spans="5:5">
      <c r="E505579"/>
    </row>
    <row r="505580" spans="5:5">
      <c r="E505580"/>
    </row>
    <row r="505581" spans="5:5">
      <c r="E505581"/>
    </row>
    <row r="505582" spans="5:5">
      <c r="E505582"/>
    </row>
    <row r="505583" spans="5:5">
      <c r="E505583"/>
    </row>
    <row r="505584" spans="5:5">
      <c r="E505584"/>
    </row>
    <row r="505585" spans="5:5">
      <c r="E505585"/>
    </row>
    <row r="505586" spans="5:5">
      <c r="E505586"/>
    </row>
    <row r="505587" spans="5:5">
      <c r="E505587"/>
    </row>
    <row r="505588" spans="5:5">
      <c r="E505588"/>
    </row>
    <row r="505589" spans="5:5">
      <c r="E505589"/>
    </row>
    <row r="505590" spans="5:5">
      <c r="E505590"/>
    </row>
    <row r="505591" spans="5:5">
      <c r="E505591"/>
    </row>
    <row r="505592" spans="5:5">
      <c r="E505592"/>
    </row>
    <row r="505593" spans="5:5">
      <c r="E505593"/>
    </row>
    <row r="505594" spans="5:5">
      <c r="E505594"/>
    </row>
    <row r="505595" spans="5:5">
      <c r="E505595"/>
    </row>
    <row r="505596" spans="5:5">
      <c r="E505596"/>
    </row>
    <row r="505597" spans="5:5">
      <c r="E505597"/>
    </row>
    <row r="505598" spans="5:5">
      <c r="E505598"/>
    </row>
    <row r="505599" spans="5:5">
      <c r="E505599"/>
    </row>
    <row r="505600" spans="5:5">
      <c r="E505600"/>
    </row>
    <row r="505601" spans="5:5">
      <c r="E505601"/>
    </row>
    <row r="505602" spans="5:5">
      <c r="E505602"/>
    </row>
    <row r="505603" spans="5:5">
      <c r="E505603"/>
    </row>
    <row r="505604" spans="5:5">
      <c r="E505604"/>
    </row>
    <row r="505605" spans="5:5">
      <c r="E505605"/>
    </row>
    <row r="505606" spans="5:5">
      <c r="E505606"/>
    </row>
    <row r="505607" spans="5:5">
      <c r="E505607"/>
    </row>
    <row r="505608" spans="5:5">
      <c r="E505608"/>
    </row>
    <row r="505609" spans="5:5">
      <c r="E505609"/>
    </row>
    <row r="505610" spans="5:5">
      <c r="E505610"/>
    </row>
    <row r="505611" spans="5:5">
      <c r="E505611"/>
    </row>
    <row r="505612" spans="5:5">
      <c r="E505612"/>
    </row>
    <row r="505613" spans="5:5">
      <c r="E505613"/>
    </row>
    <row r="505614" spans="5:5">
      <c r="E505614"/>
    </row>
    <row r="505615" spans="5:5">
      <c r="E505615"/>
    </row>
    <row r="505616" spans="5:5">
      <c r="E505616"/>
    </row>
    <row r="505617" spans="5:5">
      <c r="E505617"/>
    </row>
    <row r="505618" spans="5:5">
      <c r="E505618"/>
    </row>
    <row r="505619" spans="5:5">
      <c r="E505619"/>
    </row>
    <row r="505620" spans="5:5">
      <c r="E505620"/>
    </row>
    <row r="505621" spans="5:5">
      <c r="E505621"/>
    </row>
    <row r="505622" spans="5:5">
      <c r="E505622"/>
    </row>
    <row r="505623" spans="5:5">
      <c r="E505623"/>
    </row>
    <row r="505624" spans="5:5">
      <c r="E505624"/>
    </row>
    <row r="505625" spans="5:5">
      <c r="E505625"/>
    </row>
    <row r="505626" spans="5:5">
      <c r="E505626"/>
    </row>
    <row r="505627" spans="5:5">
      <c r="E505627"/>
    </row>
    <row r="505628" spans="5:5">
      <c r="E505628"/>
    </row>
    <row r="505629" spans="5:5">
      <c r="E505629"/>
    </row>
    <row r="505630" spans="5:5">
      <c r="E505630"/>
    </row>
    <row r="505631" spans="5:5">
      <c r="E505631"/>
    </row>
    <row r="505632" spans="5:5">
      <c r="E505632"/>
    </row>
    <row r="505633" spans="5:5">
      <c r="E505633"/>
    </row>
    <row r="505634" spans="5:5">
      <c r="E505634"/>
    </row>
    <row r="505635" spans="5:5">
      <c r="E505635"/>
    </row>
    <row r="505636" spans="5:5">
      <c r="E505636"/>
    </row>
    <row r="505637" spans="5:5">
      <c r="E505637"/>
    </row>
    <row r="505638" spans="5:5">
      <c r="E505638"/>
    </row>
    <row r="505639" spans="5:5">
      <c r="E505639"/>
    </row>
    <row r="505640" spans="5:5">
      <c r="E505640"/>
    </row>
    <row r="505641" spans="5:5">
      <c r="E505641"/>
    </row>
    <row r="505642" spans="5:5">
      <c r="E505642"/>
    </row>
    <row r="505643" spans="5:5">
      <c r="E505643"/>
    </row>
    <row r="505644" spans="5:5">
      <c r="E505644"/>
    </row>
    <row r="505645" spans="5:5">
      <c r="E505645"/>
    </row>
    <row r="505646" spans="5:5">
      <c r="E505646"/>
    </row>
    <row r="505647" spans="5:5">
      <c r="E505647"/>
    </row>
    <row r="505648" spans="5:5">
      <c r="E505648"/>
    </row>
    <row r="505649" spans="5:5">
      <c r="E505649"/>
    </row>
    <row r="505650" spans="5:5">
      <c r="E505650"/>
    </row>
    <row r="505651" spans="5:5">
      <c r="E505651"/>
    </row>
    <row r="505652" spans="5:5">
      <c r="E505652"/>
    </row>
    <row r="505653" spans="5:5">
      <c r="E505653"/>
    </row>
    <row r="505654" spans="5:5">
      <c r="E505654"/>
    </row>
    <row r="505655" spans="5:5">
      <c r="E505655"/>
    </row>
    <row r="505656" spans="5:5">
      <c r="E505656"/>
    </row>
    <row r="505657" spans="5:5">
      <c r="E505657"/>
    </row>
    <row r="505658" spans="5:5">
      <c r="E505658"/>
    </row>
    <row r="505659" spans="5:5">
      <c r="E505659"/>
    </row>
    <row r="505660" spans="5:5">
      <c r="E505660"/>
    </row>
    <row r="505661" spans="5:5">
      <c r="E505661"/>
    </row>
    <row r="505662" spans="5:5">
      <c r="E505662"/>
    </row>
    <row r="505663" spans="5:5">
      <c r="E505663"/>
    </row>
    <row r="505664" spans="5:5">
      <c r="E505664"/>
    </row>
    <row r="505665" spans="5:5">
      <c r="E505665"/>
    </row>
    <row r="505666" spans="5:5">
      <c r="E505666"/>
    </row>
    <row r="505667" spans="5:5">
      <c r="E505667"/>
    </row>
    <row r="505668" spans="5:5">
      <c r="E505668"/>
    </row>
    <row r="505669" spans="5:5">
      <c r="E505669"/>
    </row>
    <row r="505670" spans="5:5">
      <c r="E505670"/>
    </row>
    <row r="505671" spans="5:5">
      <c r="E505671"/>
    </row>
    <row r="505672" spans="5:5">
      <c r="E505672"/>
    </row>
    <row r="505673" spans="5:5">
      <c r="E505673"/>
    </row>
    <row r="505674" spans="5:5">
      <c r="E505674"/>
    </row>
    <row r="505675" spans="5:5">
      <c r="E505675"/>
    </row>
    <row r="505676" spans="5:5">
      <c r="E505676"/>
    </row>
    <row r="505677" spans="5:5">
      <c r="E505677"/>
    </row>
    <row r="505678" spans="5:5">
      <c r="E505678"/>
    </row>
    <row r="505679" spans="5:5">
      <c r="E505679"/>
    </row>
    <row r="505680" spans="5:5">
      <c r="E505680"/>
    </row>
    <row r="505681" spans="5:5">
      <c r="E505681"/>
    </row>
    <row r="505682" spans="5:5">
      <c r="E505682"/>
    </row>
    <row r="505683" spans="5:5">
      <c r="E505683"/>
    </row>
    <row r="505684" spans="5:5">
      <c r="E505684"/>
    </row>
    <row r="505685" spans="5:5">
      <c r="E505685"/>
    </row>
    <row r="505686" spans="5:5">
      <c r="E505686"/>
    </row>
    <row r="505687" spans="5:5">
      <c r="E505687"/>
    </row>
    <row r="505688" spans="5:5">
      <c r="E505688"/>
    </row>
    <row r="505689" spans="5:5">
      <c r="E505689"/>
    </row>
    <row r="505690" spans="5:5">
      <c r="E505690"/>
    </row>
    <row r="505691" spans="5:5">
      <c r="E505691"/>
    </row>
    <row r="505692" spans="5:5">
      <c r="E505692"/>
    </row>
    <row r="505693" spans="5:5">
      <c r="E505693"/>
    </row>
    <row r="505694" spans="5:5">
      <c r="E505694"/>
    </row>
    <row r="505695" spans="5:5">
      <c r="E505695"/>
    </row>
    <row r="505696" spans="5:5">
      <c r="E505696"/>
    </row>
    <row r="505697" spans="5:5">
      <c r="E505697"/>
    </row>
    <row r="505698" spans="5:5">
      <c r="E505698"/>
    </row>
    <row r="505699" spans="5:5">
      <c r="E505699"/>
    </row>
    <row r="505700" spans="5:5">
      <c r="E505700"/>
    </row>
    <row r="505701" spans="5:5">
      <c r="E505701"/>
    </row>
    <row r="505702" spans="5:5">
      <c r="E505702"/>
    </row>
    <row r="505703" spans="5:5">
      <c r="E505703"/>
    </row>
    <row r="505704" spans="5:5">
      <c r="E505704"/>
    </row>
    <row r="505705" spans="5:5">
      <c r="E505705"/>
    </row>
    <row r="505706" spans="5:5">
      <c r="E505706"/>
    </row>
    <row r="505707" spans="5:5">
      <c r="E505707"/>
    </row>
    <row r="505708" spans="5:5">
      <c r="E505708"/>
    </row>
    <row r="505709" spans="5:5">
      <c r="E505709"/>
    </row>
    <row r="505710" spans="5:5">
      <c r="E505710"/>
    </row>
    <row r="505711" spans="5:5">
      <c r="E505711"/>
    </row>
    <row r="505712" spans="5:5">
      <c r="E505712"/>
    </row>
    <row r="505713" spans="5:5">
      <c r="E505713"/>
    </row>
    <row r="505714" spans="5:5">
      <c r="E505714"/>
    </row>
    <row r="505715" spans="5:5">
      <c r="E505715"/>
    </row>
    <row r="505716" spans="5:5">
      <c r="E505716"/>
    </row>
    <row r="505717" spans="5:5">
      <c r="E505717"/>
    </row>
    <row r="505718" spans="5:5">
      <c r="E505718"/>
    </row>
    <row r="505719" spans="5:5">
      <c r="E505719"/>
    </row>
    <row r="505720" spans="5:5">
      <c r="E505720"/>
    </row>
    <row r="505721" spans="5:5">
      <c r="E505721"/>
    </row>
    <row r="505722" spans="5:5">
      <c r="E505722"/>
    </row>
    <row r="505723" spans="5:5">
      <c r="E505723"/>
    </row>
    <row r="505724" spans="5:5">
      <c r="E505724"/>
    </row>
    <row r="505725" spans="5:5">
      <c r="E505725"/>
    </row>
    <row r="505726" spans="5:5">
      <c r="E505726"/>
    </row>
    <row r="505727" spans="5:5">
      <c r="E505727"/>
    </row>
    <row r="505728" spans="5:5">
      <c r="E505728"/>
    </row>
    <row r="505729" spans="5:5">
      <c r="E505729"/>
    </row>
    <row r="505730" spans="5:5">
      <c r="E505730"/>
    </row>
    <row r="505731" spans="5:5">
      <c r="E505731"/>
    </row>
    <row r="505732" spans="5:5">
      <c r="E505732"/>
    </row>
    <row r="505733" spans="5:5">
      <c r="E505733"/>
    </row>
    <row r="505734" spans="5:5">
      <c r="E505734"/>
    </row>
    <row r="505735" spans="5:5">
      <c r="E505735"/>
    </row>
    <row r="505736" spans="5:5">
      <c r="E505736"/>
    </row>
    <row r="505737" spans="5:5">
      <c r="E505737"/>
    </row>
    <row r="505738" spans="5:5">
      <c r="E505738"/>
    </row>
    <row r="505739" spans="5:5">
      <c r="E505739"/>
    </row>
    <row r="505740" spans="5:5">
      <c r="E505740"/>
    </row>
    <row r="505741" spans="5:5">
      <c r="E505741"/>
    </row>
    <row r="505742" spans="5:5">
      <c r="E505742"/>
    </row>
    <row r="505743" spans="5:5">
      <c r="E505743"/>
    </row>
    <row r="505744" spans="5:5">
      <c r="E505744"/>
    </row>
    <row r="505745" spans="5:5">
      <c r="E505745"/>
    </row>
    <row r="505746" spans="5:5">
      <c r="E505746"/>
    </row>
    <row r="505747" spans="5:5">
      <c r="E505747"/>
    </row>
    <row r="505748" spans="5:5">
      <c r="E505748"/>
    </row>
    <row r="505749" spans="5:5">
      <c r="E505749"/>
    </row>
    <row r="505750" spans="5:5">
      <c r="E505750"/>
    </row>
    <row r="505751" spans="5:5">
      <c r="E505751"/>
    </row>
    <row r="505752" spans="5:5">
      <c r="E505752"/>
    </row>
    <row r="505753" spans="5:5">
      <c r="E505753"/>
    </row>
    <row r="505754" spans="5:5">
      <c r="E505754"/>
    </row>
    <row r="505755" spans="5:5">
      <c r="E505755"/>
    </row>
    <row r="505756" spans="5:5">
      <c r="E505756"/>
    </row>
    <row r="505757" spans="5:5">
      <c r="E505757"/>
    </row>
    <row r="505758" spans="5:5">
      <c r="E505758"/>
    </row>
    <row r="505759" spans="5:5">
      <c r="E505759"/>
    </row>
    <row r="505760" spans="5:5">
      <c r="E505760"/>
    </row>
    <row r="505761" spans="5:5">
      <c r="E505761"/>
    </row>
    <row r="505762" spans="5:5">
      <c r="E505762"/>
    </row>
    <row r="505763" spans="5:5">
      <c r="E505763"/>
    </row>
    <row r="505764" spans="5:5">
      <c r="E505764"/>
    </row>
    <row r="505765" spans="5:5">
      <c r="E505765"/>
    </row>
    <row r="505766" spans="5:5">
      <c r="E505766"/>
    </row>
    <row r="505767" spans="5:5">
      <c r="E505767"/>
    </row>
    <row r="505768" spans="5:5">
      <c r="E505768"/>
    </row>
    <row r="505769" spans="5:5">
      <c r="E505769"/>
    </row>
    <row r="505770" spans="5:5">
      <c r="E505770"/>
    </row>
    <row r="505771" spans="5:5">
      <c r="E505771"/>
    </row>
    <row r="505772" spans="5:5">
      <c r="E505772"/>
    </row>
    <row r="505773" spans="5:5">
      <c r="E505773"/>
    </row>
    <row r="505774" spans="5:5">
      <c r="E505774"/>
    </row>
    <row r="505775" spans="5:5">
      <c r="E505775"/>
    </row>
    <row r="505776" spans="5:5">
      <c r="E505776"/>
    </row>
    <row r="505777" spans="5:5">
      <c r="E505777"/>
    </row>
    <row r="505778" spans="5:5">
      <c r="E505778"/>
    </row>
    <row r="505779" spans="5:5">
      <c r="E505779"/>
    </row>
    <row r="505780" spans="5:5">
      <c r="E505780"/>
    </row>
    <row r="505781" spans="5:5">
      <c r="E505781"/>
    </row>
    <row r="505782" spans="5:5">
      <c r="E505782"/>
    </row>
    <row r="505783" spans="5:5">
      <c r="E505783"/>
    </row>
    <row r="505784" spans="5:5">
      <c r="E505784"/>
    </row>
    <row r="505785" spans="5:5">
      <c r="E505785"/>
    </row>
    <row r="505786" spans="5:5">
      <c r="E505786"/>
    </row>
    <row r="505787" spans="5:5">
      <c r="E505787"/>
    </row>
    <row r="505788" spans="5:5">
      <c r="E505788"/>
    </row>
    <row r="505789" spans="5:5">
      <c r="E505789"/>
    </row>
    <row r="505790" spans="5:5">
      <c r="E505790"/>
    </row>
    <row r="505791" spans="5:5">
      <c r="E505791"/>
    </row>
    <row r="505792" spans="5:5">
      <c r="E505792"/>
    </row>
    <row r="505793" spans="5:5">
      <c r="E505793"/>
    </row>
    <row r="505794" spans="5:5">
      <c r="E505794"/>
    </row>
    <row r="505795" spans="5:5">
      <c r="E505795"/>
    </row>
    <row r="505796" spans="5:5">
      <c r="E505796"/>
    </row>
    <row r="505797" spans="5:5">
      <c r="E505797"/>
    </row>
    <row r="505798" spans="5:5">
      <c r="E505798"/>
    </row>
    <row r="505799" spans="5:5">
      <c r="E505799"/>
    </row>
    <row r="505800" spans="5:5">
      <c r="E505800"/>
    </row>
    <row r="505801" spans="5:5">
      <c r="E505801"/>
    </row>
    <row r="505802" spans="5:5">
      <c r="E505802"/>
    </row>
    <row r="505803" spans="5:5">
      <c r="E505803"/>
    </row>
    <row r="505804" spans="5:5">
      <c r="E505804"/>
    </row>
    <row r="505805" spans="5:5">
      <c r="E505805"/>
    </row>
    <row r="505806" spans="5:5">
      <c r="E505806"/>
    </row>
    <row r="505807" spans="5:5">
      <c r="E505807"/>
    </row>
    <row r="505808" spans="5:5">
      <c r="E505808"/>
    </row>
    <row r="505809" spans="5:5">
      <c r="E505809"/>
    </row>
    <row r="505810" spans="5:5">
      <c r="E505810"/>
    </row>
    <row r="505811" spans="5:5">
      <c r="E505811"/>
    </row>
    <row r="505812" spans="5:5">
      <c r="E505812"/>
    </row>
    <row r="505813" spans="5:5">
      <c r="E505813"/>
    </row>
    <row r="505814" spans="5:5">
      <c r="E505814"/>
    </row>
    <row r="505815" spans="5:5">
      <c r="E505815"/>
    </row>
    <row r="505816" spans="5:5">
      <c r="E505816"/>
    </row>
    <row r="505817" spans="5:5">
      <c r="E505817"/>
    </row>
    <row r="505818" spans="5:5">
      <c r="E505818"/>
    </row>
    <row r="505819" spans="5:5">
      <c r="E505819"/>
    </row>
    <row r="505820" spans="5:5">
      <c r="E505820"/>
    </row>
    <row r="505821" spans="5:5">
      <c r="E505821"/>
    </row>
    <row r="505822" spans="5:5">
      <c r="E505822"/>
    </row>
    <row r="505823" spans="5:5">
      <c r="E505823"/>
    </row>
    <row r="505824" spans="5:5">
      <c r="E505824"/>
    </row>
    <row r="505825" spans="5:5">
      <c r="E505825"/>
    </row>
    <row r="505826" spans="5:5">
      <c r="E505826"/>
    </row>
    <row r="505827" spans="5:5">
      <c r="E505827"/>
    </row>
    <row r="505828" spans="5:5">
      <c r="E505828"/>
    </row>
    <row r="505829" spans="5:5">
      <c r="E505829"/>
    </row>
    <row r="505830" spans="5:5">
      <c r="E505830"/>
    </row>
    <row r="505831" spans="5:5">
      <c r="E505831"/>
    </row>
    <row r="505832" spans="5:5">
      <c r="E505832"/>
    </row>
    <row r="505833" spans="5:5">
      <c r="E505833"/>
    </row>
    <row r="505834" spans="5:5">
      <c r="E505834"/>
    </row>
    <row r="505835" spans="5:5">
      <c r="E505835"/>
    </row>
    <row r="505836" spans="5:5">
      <c r="E505836"/>
    </row>
    <row r="505837" spans="5:5">
      <c r="E505837"/>
    </row>
    <row r="505838" spans="5:5">
      <c r="E505838"/>
    </row>
    <row r="505839" spans="5:5">
      <c r="E505839"/>
    </row>
    <row r="505840" spans="5:5">
      <c r="E505840"/>
    </row>
    <row r="505841" spans="5:5">
      <c r="E505841"/>
    </row>
    <row r="505842" spans="5:5">
      <c r="E505842"/>
    </row>
    <row r="505843" spans="5:5">
      <c r="E505843"/>
    </row>
    <row r="505844" spans="5:5">
      <c r="E505844"/>
    </row>
    <row r="505845" spans="5:5">
      <c r="E505845"/>
    </row>
    <row r="505846" spans="5:5">
      <c r="E505846"/>
    </row>
    <row r="505847" spans="5:5">
      <c r="E505847"/>
    </row>
    <row r="505848" spans="5:5">
      <c r="E505848"/>
    </row>
    <row r="505849" spans="5:5">
      <c r="E505849"/>
    </row>
    <row r="505850" spans="5:5">
      <c r="E505850"/>
    </row>
    <row r="505851" spans="5:5">
      <c r="E505851"/>
    </row>
    <row r="505852" spans="5:5">
      <c r="E505852"/>
    </row>
    <row r="505853" spans="5:5">
      <c r="E505853"/>
    </row>
    <row r="505854" spans="5:5">
      <c r="E505854"/>
    </row>
    <row r="505855" spans="5:5">
      <c r="E505855"/>
    </row>
    <row r="505856" spans="5:5">
      <c r="E505856"/>
    </row>
    <row r="505857" spans="5:5">
      <c r="E505857"/>
    </row>
    <row r="505858" spans="5:5">
      <c r="E505858"/>
    </row>
    <row r="505859" spans="5:5">
      <c r="E505859"/>
    </row>
    <row r="505860" spans="5:5">
      <c r="E505860"/>
    </row>
    <row r="505861" spans="5:5">
      <c r="E505861"/>
    </row>
    <row r="505862" spans="5:5">
      <c r="E505862"/>
    </row>
    <row r="505863" spans="5:5">
      <c r="E505863"/>
    </row>
    <row r="505864" spans="5:5">
      <c r="E505864"/>
    </row>
    <row r="505865" spans="5:5">
      <c r="E505865"/>
    </row>
    <row r="505866" spans="5:5">
      <c r="E505866"/>
    </row>
    <row r="505867" spans="5:5">
      <c r="E505867"/>
    </row>
    <row r="505868" spans="5:5">
      <c r="E505868"/>
    </row>
    <row r="505869" spans="5:5">
      <c r="E505869"/>
    </row>
    <row r="505870" spans="5:5">
      <c r="E505870"/>
    </row>
    <row r="505871" spans="5:5">
      <c r="E505871"/>
    </row>
    <row r="505872" spans="5:5">
      <c r="E505872"/>
    </row>
    <row r="505873" spans="5:5">
      <c r="E505873"/>
    </row>
    <row r="505874" spans="5:5">
      <c r="E505874"/>
    </row>
    <row r="505875" spans="5:5">
      <c r="E505875"/>
    </row>
    <row r="505876" spans="5:5">
      <c r="E505876"/>
    </row>
    <row r="505877" spans="5:5">
      <c r="E505877"/>
    </row>
    <row r="505878" spans="5:5">
      <c r="E505878"/>
    </row>
    <row r="505879" spans="5:5">
      <c r="E505879"/>
    </row>
    <row r="505880" spans="5:5">
      <c r="E505880"/>
    </row>
    <row r="505881" spans="5:5">
      <c r="E505881"/>
    </row>
    <row r="505882" spans="5:5">
      <c r="E505882"/>
    </row>
    <row r="505883" spans="5:5">
      <c r="E505883"/>
    </row>
    <row r="505884" spans="5:5">
      <c r="E505884"/>
    </row>
    <row r="505885" spans="5:5">
      <c r="E505885"/>
    </row>
    <row r="505886" spans="5:5">
      <c r="E505886"/>
    </row>
    <row r="505887" spans="5:5">
      <c r="E505887"/>
    </row>
    <row r="505888" spans="5:5">
      <c r="E505888"/>
    </row>
    <row r="505889" spans="5:5">
      <c r="E505889"/>
    </row>
    <row r="505890" spans="5:5">
      <c r="E505890"/>
    </row>
    <row r="505891" spans="5:5">
      <c r="E505891"/>
    </row>
    <row r="505892" spans="5:5">
      <c r="E505892"/>
    </row>
    <row r="505893" spans="5:5">
      <c r="E505893"/>
    </row>
    <row r="505894" spans="5:5">
      <c r="E505894"/>
    </row>
    <row r="505895" spans="5:5">
      <c r="E505895"/>
    </row>
    <row r="505896" spans="5:5">
      <c r="E505896"/>
    </row>
    <row r="505897" spans="5:5">
      <c r="E505897"/>
    </row>
    <row r="505898" spans="5:5">
      <c r="E505898"/>
    </row>
    <row r="505899" spans="5:5">
      <c r="E505899"/>
    </row>
    <row r="505900" spans="5:5">
      <c r="E505900"/>
    </row>
    <row r="505901" spans="5:5">
      <c r="E505901"/>
    </row>
    <row r="505902" spans="5:5">
      <c r="E505902"/>
    </row>
    <row r="505903" spans="5:5">
      <c r="E505903"/>
    </row>
    <row r="505904" spans="5:5">
      <c r="E505904"/>
    </row>
    <row r="505905" spans="5:5">
      <c r="E505905"/>
    </row>
    <row r="505906" spans="5:5">
      <c r="E505906"/>
    </row>
    <row r="505907" spans="5:5">
      <c r="E505907"/>
    </row>
    <row r="505908" spans="5:5">
      <c r="E505908"/>
    </row>
    <row r="505909" spans="5:5">
      <c r="E505909"/>
    </row>
    <row r="505910" spans="5:5">
      <c r="E505910"/>
    </row>
    <row r="505911" spans="5:5">
      <c r="E505911"/>
    </row>
    <row r="505912" spans="5:5">
      <c r="E505912"/>
    </row>
    <row r="505913" spans="5:5">
      <c r="E505913"/>
    </row>
    <row r="505914" spans="5:5">
      <c r="E505914"/>
    </row>
    <row r="505915" spans="5:5">
      <c r="E505915"/>
    </row>
    <row r="505916" spans="5:5">
      <c r="E505916"/>
    </row>
    <row r="505917" spans="5:5">
      <c r="E505917"/>
    </row>
    <row r="505918" spans="5:5">
      <c r="E505918"/>
    </row>
    <row r="505919" spans="5:5">
      <c r="E505919"/>
    </row>
    <row r="505920" spans="5:5">
      <c r="E505920"/>
    </row>
    <row r="505921" spans="5:5">
      <c r="E505921"/>
    </row>
    <row r="505922" spans="5:5">
      <c r="E505922"/>
    </row>
    <row r="505923" spans="5:5">
      <c r="E505923"/>
    </row>
    <row r="505924" spans="5:5">
      <c r="E505924"/>
    </row>
    <row r="505925" spans="5:5">
      <c r="E505925"/>
    </row>
    <row r="505926" spans="5:5">
      <c r="E505926"/>
    </row>
    <row r="505927" spans="5:5">
      <c r="E505927"/>
    </row>
    <row r="505928" spans="5:5">
      <c r="E505928"/>
    </row>
    <row r="505929" spans="5:5">
      <c r="E505929"/>
    </row>
    <row r="505930" spans="5:5">
      <c r="E505930"/>
    </row>
    <row r="505931" spans="5:5">
      <c r="E505931"/>
    </row>
    <row r="505932" spans="5:5">
      <c r="E505932"/>
    </row>
    <row r="505933" spans="5:5">
      <c r="E505933"/>
    </row>
    <row r="505934" spans="5:5">
      <c r="E505934"/>
    </row>
    <row r="505935" spans="5:5">
      <c r="E505935"/>
    </row>
    <row r="505936" spans="5:5">
      <c r="E505936"/>
    </row>
    <row r="505937" spans="5:5">
      <c r="E505937"/>
    </row>
    <row r="505938" spans="5:5">
      <c r="E505938"/>
    </row>
    <row r="505939" spans="5:5">
      <c r="E505939"/>
    </row>
    <row r="505940" spans="5:5">
      <c r="E505940"/>
    </row>
    <row r="505941" spans="5:5">
      <c r="E505941"/>
    </row>
    <row r="505942" spans="5:5">
      <c r="E505942"/>
    </row>
    <row r="505943" spans="5:5">
      <c r="E505943"/>
    </row>
    <row r="505944" spans="5:5">
      <c r="E505944"/>
    </row>
    <row r="505945" spans="5:5">
      <c r="E505945"/>
    </row>
    <row r="505946" spans="5:5">
      <c r="E505946"/>
    </row>
    <row r="505947" spans="5:5">
      <c r="E505947"/>
    </row>
    <row r="505948" spans="5:5">
      <c r="E505948"/>
    </row>
    <row r="505949" spans="5:5">
      <c r="E505949"/>
    </row>
    <row r="505950" spans="5:5">
      <c r="E505950"/>
    </row>
    <row r="505951" spans="5:5">
      <c r="E505951"/>
    </row>
    <row r="505952" spans="5:5">
      <c r="E505952"/>
    </row>
    <row r="505953" spans="5:5">
      <c r="E505953"/>
    </row>
    <row r="505954" spans="5:5">
      <c r="E505954"/>
    </row>
    <row r="505955" spans="5:5">
      <c r="E505955"/>
    </row>
    <row r="505956" spans="5:5">
      <c r="E505956"/>
    </row>
    <row r="505957" spans="5:5">
      <c r="E505957"/>
    </row>
    <row r="505958" spans="5:5">
      <c r="E505958"/>
    </row>
    <row r="505959" spans="5:5">
      <c r="E505959"/>
    </row>
    <row r="505960" spans="5:5">
      <c r="E505960"/>
    </row>
    <row r="505961" spans="5:5">
      <c r="E505961"/>
    </row>
    <row r="505962" spans="5:5">
      <c r="E505962"/>
    </row>
    <row r="505963" spans="5:5">
      <c r="E505963"/>
    </row>
    <row r="505964" spans="5:5">
      <c r="E505964"/>
    </row>
    <row r="505965" spans="5:5">
      <c r="E505965"/>
    </row>
    <row r="505966" spans="5:5">
      <c r="E505966"/>
    </row>
    <row r="505967" spans="5:5">
      <c r="E505967"/>
    </row>
    <row r="505968" spans="5:5">
      <c r="E505968"/>
    </row>
    <row r="505969" spans="5:5">
      <c r="E505969"/>
    </row>
    <row r="505970" spans="5:5">
      <c r="E505970"/>
    </row>
    <row r="505971" spans="5:5">
      <c r="E505971"/>
    </row>
    <row r="505972" spans="5:5">
      <c r="E505972"/>
    </row>
    <row r="505973" spans="5:5">
      <c r="E505973"/>
    </row>
    <row r="505974" spans="5:5">
      <c r="E505974"/>
    </row>
    <row r="505975" spans="5:5">
      <c r="E505975"/>
    </row>
    <row r="505976" spans="5:5">
      <c r="E505976"/>
    </row>
    <row r="505977" spans="5:5">
      <c r="E505977"/>
    </row>
    <row r="505978" spans="5:5">
      <c r="E505978"/>
    </row>
    <row r="505979" spans="5:5">
      <c r="E505979"/>
    </row>
    <row r="505980" spans="5:5">
      <c r="E505980"/>
    </row>
    <row r="505981" spans="5:5">
      <c r="E505981"/>
    </row>
    <row r="505982" spans="5:5">
      <c r="E505982"/>
    </row>
    <row r="505983" spans="5:5">
      <c r="E505983"/>
    </row>
    <row r="505984" spans="5:5">
      <c r="E505984"/>
    </row>
    <row r="505985" spans="5:5">
      <c r="E505985"/>
    </row>
    <row r="505986" spans="5:5">
      <c r="E505986"/>
    </row>
    <row r="505987" spans="5:5">
      <c r="E505987"/>
    </row>
    <row r="505988" spans="5:5">
      <c r="E505988"/>
    </row>
    <row r="505989" spans="5:5">
      <c r="E505989"/>
    </row>
    <row r="505990" spans="5:5">
      <c r="E505990"/>
    </row>
    <row r="505991" spans="5:5">
      <c r="E505991"/>
    </row>
    <row r="505992" spans="5:5">
      <c r="E505992"/>
    </row>
    <row r="505993" spans="5:5">
      <c r="E505993"/>
    </row>
    <row r="505994" spans="5:5">
      <c r="E505994"/>
    </row>
    <row r="505995" spans="5:5">
      <c r="E505995"/>
    </row>
    <row r="505996" spans="5:5">
      <c r="E505996"/>
    </row>
    <row r="505997" spans="5:5">
      <c r="E505997"/>
    </row>
    <row r="505998" spans="5:5">
      <c r="E505998"/>
    </row>
    <row r="505999" spans="5:5">
      <c r="E505999"/>
    </row>
    <row r="506000" spans="5:5">
      <c r="E506000"/>
    </row>
    <row r="506001" spans="5:5">
      <c r="E506001"/>
    </row>
    <row r="506002" spans="5:5">
      <c r="E506002"/>
    </row>
    <row r="506003" spans="5:5">
      <c r="E506003"/>
    </row>
    <row r="506004" spans="5:5">
      <c r="E506004"/>
    </row>
    <row r="506005" spans="5:5">
      <c r="E506005"/>
    </row>
    <row r="506006" spans="5:5">
      <c r="E506006"/>
    </row>
    <row r="506007" spans="5:5">
      <c r="E506007"/>
    </row>
    <row r="506008" spans="5:5">
      <c r="E506008"/>
    </row>
    <row r="506009" spans="5:5">
      <c r="E506009"/>
    </row>
    <row r="506010" spans="5:5">
      <c r="E506010"/>
    </row>
    <row r="506011" spans="5:5">
      <c r="E506011"/>
    </row>
    <row r="506012" spans="5:5">
      <c r="E506012"/>
    </row>
    <row r="506013" spans="5:5">
      <c r="E506013"/>
    </row>
    <row r="506014" spans="5:5">
      <c r="E506014"/>
    </row>
    <row r="506015" spans="5:5">
      <c r="E506015"/>
    </row>
    <row r="506016" spans="5:5">
      <c r="E506016"/>
    </row>
    <row r="506017" spans="5:5">
      <c r="E506017"/>
    </row>
    <row r="506018" spans="5:5">
      <c r="E506018"/>
    </row>
    <row r="506019" spans="5:5">
      <c r="E506019"/>
    </row>
    <row r="506020" spans="5:5">
      <c r="E506020"/>
    </row>
    <row r="506021" spans="5:5">
      <c r="E506021"/>
    </row>
    <row r="506022" spans="5:5">
      <c r="E506022"/>
    </row>
    <row r="506023" spans="5:5">
      <c r="E506023"/>
    </row>
    <row r="506024" spans="5:5">
      <c r="E506024"/>
    </row>
    <row r="506025" spans="5:5">
      <c r="E506025"/>
    </row>
    <row r="506026" spans="5:5">
      <c r="E506026"/>
    </row>
    <row r="506027" spans="5:5">
      <c r="E506027"/>
    </row>
    <row r="506028" spans="5:5">
      <c r="E506028"/>
    </row>
    <row r="506029" spans="5:5">
      <c r="E506029"/>
    </row>
    <row r="506030" spans="5:5">
      <c r="E506030"/>
    </row>
    <row r="506031" spans="5:5">
      <c r="E506031"/>
    </row>
    <row r="506032" spans="5:5">
      <c r="E506032"/>
    </row>
    <row r="506033" spans="5:5">
      <c r="E506033"/>
    </row>
    <row r="506034" spans="5:5">
      <c r="E506034"/>
    </row>
    <row r="506035" spans="5:5">
      <c r="E506035"/>
    </row>
    <row r="506036" spans="5:5">
      <c r="E506036"/>
    </row>
    <row r="506037" spans="5:5">
      <c r="E506037"/>
    </row>
    <row r="506038" spans="5:5">
      <c r="E506038"/>
    </row>
    <row r="506039" spans="5:5">
      <c r="E506039"/>
    </row>
    <row r="506040" spans="5:5">
      <c r="E506040"/>
    </row>
    <row r="506041" spans="5:5">
      <c r="E506041"/>
    </row>
    <row r="506042" spans="5:5">
      <c r="E506042"/>
    </row>
    <row r="506043" spans="5:5">
      <c r="E506043"/>
    </row>
    <row r="506044" spans="5:5">
      <c r="E506044"/>
    </row>
    <row r="506045" spans="5:5">
      <c r="E506045"/>
    </row>
    <row r="506046" spans="5:5">
      <c r="E506046"/>
    </row>
    <row r="506047" spans="5:5">
      <c r="E506047"/>
    </row>
    <row r="506048" spans="5:5">
      <c r="E506048"/>
    </row>
    <row r="506049" spans="5:5">
      <c r="E506049"/>
    </row>
    <row r="506050" spans="5:5">
      <c r="E506050"/>
    </row>
    <row r="506051" spans="5:5">
      <c r="E506051"/>
    </row>
    <row r="506052" spans="5:5">
      <c r="E506052"/>
    </row>
    <row r="506053" spans="5:5">
      <c r="E506053"/>
    </row>
    <row r="506054" spans="5:5">
      <c r="E506054"/>
    </row>
    <row r="506055" spans="5:5">
      <c r="E506055"/>
    </row>
    <row r="506056" spans="5:5">
      <c r="E506056"/>
    </row>
    <row r="506057" spans="5:5">
      <c r="E506057"/>
    </row>
    <row r="506058" spans="5:5">
      <c r="E506058"/>
    </row>
    <row r="506059" spans="5:5">
      <c r="E506059"/>
    </row>
    <row r="506060" spans="5:5">
      <c r="E506060"/>
    </row>
    <row r="506061" spans="5:5">
      <c r="E506061"/>
    </row>
    <row r="506062" spans="5:5">
      <c r="E506062"/>
    </row>
    <row r="506063" spans="5:5">
      <c r="E506063"/>
    </row>
    <row r="506064" spans="5:5">
      <c r="E506064"/>
    </row>
    <row r="506065" spans="5:5">
      <c r="E506065"/>
    </row>
    <row r="506066" spans="5:5">
      <c r="E506066"/>
    </row>
    <row r="506067" spans="5:5">
      <c r="E506067"/>
    </row>
    <row r="506068" spans="5:5">
      <c r="E506068"/>
    </row>
    <row r="506069" spans="5:5">
      <c r="E506069"/>
    </row>
    <row r="506070" spans="5:5">
      <c r="E506070"/>
    </row>
    <row r="506071" spans="5:5">
      <c r="E506071"/>
    </row>
    <row r="506072" spans="5:5">
      <c r="E506072"/>
    </row>
    <row r="506073" spans="5:5">
      <c r="E506073"/>
    </row>
    <row r="506074" spans="5:5">
      <c r="E506074"/>
    </row>
    <row r="506075" spans="5:5">
      <c r="E506075"/>
    </row>
    <row r="506076" spans="5:5">
      <c r="E506076"/>
    </row>
    <row r="506077" spans="5:5">
      <c r="E506077"/>
    </row>
    <row r="506078" spans="5:5">
      <c r="E506078"/>
    </row>
    <row r="506079" spans="5:5">
      <c r="E506079"/>
    </row>
    <row r="506080" spans="5:5">
      <c r="E506080"/>
    </row>
    <row r="506081" spans="5:5">
      <c r="E506081"/>
    </row>
    <row r="506082" spans="5:5">
      <c r="E506082"/>
    </row>
    <row r="506083" spans="5:5">
      <c r="E506083"/>
    </row>
    <row r="506084" spans="5:5">
      <c r="E506084"/>
    </row>
    <row r="506085" spans="5:5">
      <c r="E506085"/>
    </row>
    <row r="506086" spans="5:5">
      <c r="E506086"/>
    </row>
    <row r="506087" spans="5:5">
      <c r="E506087"/>
    </row>
    <row r="506088" spans="5:5">
      <c r="E506088"/>
    </row>
    <row r="506089" spans="5:5">
      <c r="E506089"/>
    </row>
    <row r="506090" spans="5:5">
      <c r="E506090"/>
    </row>
    <row r="506091" spans="5:5">
      <c r="E506091"/>
    </row>
    <row r="506092" spans="5:5">
      <c r="E506092"/>
    </row>
    <row r="506093" spans="5:5">
      <c r="E506093"/>
    </row>
    <row r="506094" spans="5:5">
      <c r="E506094"/>
    </row>
    <row r="506095" spans="5:5">
      <c r="E506095"/>
    </row>
    <row r="506096" spans="5:5">
      <c r="E506096"/>
    </row>
    <row r="506097" spans="5:5">
      <c r="E506097"/>
    </row>
    <row r="506098" spans="5:5">
      <c r="E506098"/>
    </row>
    <row r="506099" spans="5:5">
      <c r="E506099"/>
    </row>
    <row r="506100" spans="5:5">
      <c r="E506100"/>
    </row>
    <row r="506101" spans="5:5">
      <c r="E506101"/>
    </row>
    <row r="506102" spans="5:5">
      <c r="E506102"/>
    </row>
    <row r="506103" spans="5:5">
      <c r="E506103"/>
    </row>
    <row r="506104" spans="5:5">
      <c r="E506104"/>
    </row>
    <row r="506105" spans="5:5">
      <c r="E506105"/>
    </row>
    <row r="506106" spans="5:5">
      <c r="E506106"/>
    </row>
    <row r="506107" spans="5:5">
      <c r="E506107"/>
    </row>
    <row r="506108" spans="5:5">
      <c r="E506108"/>
    </row>
    <row r="506109" spans="5:5">
      <c r="E506109"/>
    </row>
    <row r="506110" spans="5:5">
      <c r="E506110"/>
    </row>
    <row r="506111" spans="5:5">
      <c r="E506111"/>
    </row>
    <row r="506112" spans="5:5">
      <c r="E506112"/>
    </row>
    <row r="506113" spans="5:5">
      <c r="E506113"/>
    </row>
    <row r="506114" spans="5:5">
      <c r="E506114"/>
    </row>
    <row r="506115" spans="5:5">
      <c r="E506115"/>
    </row>
    <row r="506116" spans="5:5">
      <c r="E506116"/>
    </row>
    <row r="506117" spans="5:5">
      <c r="E506117"/>
    </row>
    <row r="506118" spans="5:5">
      <c r="E506118"/>
    </row>
    <row r="506119" spans="5:5">
      <c r="E506119"/>
    </row>
    <row r="506120" spans="5:5">
      <c r="E506120"/>
    </row>
    <row r="506121" spans="5:5">
      <c r="E506121"/>
    </row>
    <row r="506122" spans="5:5">
      <c r="E506122"/>
    </row>
    <row r="506123" spans="5:5">
      <c r="E506123"/>
    </row>
    <row r="506124" spans="5:5">
      <c r="E506124"/>
    </row>
    <row r="506125" spans="5:5">
      <c r="E506125"/>
    </row>
    <row r="506126" spans="5:5">
      <c r="E506126"/>
    </row>
    <row r="506127" spans="5:5">
      <c r="E506127"/>
    </row>
    <row r="506128" spans="5:5">
      <c r="E506128"/>
    </row>
    <row r="506129" spans="5:5">
      <c r="E506129"/>
    </row>
    <row r="506130" spans="5:5">
      <c r="E506130"/>
    </row>
    <row r="506131" spans="5:5">
      <c r="E506131"/>
    </row>
    <row r="506132" spans="5:5">
      <c r="E506132"/>
    </row>
    <row r="506133" spans="5:5">
      <c r="E506133"/>
    </row>
    <row r="506134" spans="5:5">
      <c r="E506134"/>
    </row>
    <row r="506135" spans="5:5">
      <c r="E506135"/>
    </row>
    <row r="506136" spans="5:5">
      <c r="E506136"/>
    </row>
    <row r="506137" spans="5:5">
      <c r="E506137"/>
    </row>
    <row r="506138" spans="5:5">
      <c r="E506138"/>
    </row>
    <row r="506139" spans="5:5">
      <c r="E506139"/>
    </row>
    <row r="506140" spans="5:5">
      <c r="E506140"/>
    </row>
    <row r="506141" spans="5:5">
      <c r="E506141"/>
    </row>
    <row r="506142" spans="5:5">
      <c r="E506142"/>
    </row>
    <row r="506143" spans="5:5">
      <c r="E506143"/>
    </row>
    <row r="506144" spans="5:5">
      <c r="E506144"/>
    </row>
    <row r="506145" spans="5:5">
      <c r="E506145"/>
    </row>
    <row r="506146" spans="5:5">
      <c r="E506146"/>
    </row>
    <row r="506147" spans="5:5">
      <c r="E506147"/>
    </row>
    <row r="506148" spans="5:5">
      <c r="E506148"/>
    </row>
    <row r="506149" spans="5:5">
      <c r="E506149"/>
    </row>
    <row r="506150" spans="5:5">
      <c r="E506150"/>
    </row>
    <row r="506151" spans="5:5">
      <c r="E506151"/>
    </row>
    <row r="506152" spans="5:5">
      <c r="E506152"/>
    </row>
    <row r="506153" spans="5:5">
      <c r="E506153"/>
    </row>
    <row r="506154" spans="5:5">
      <c r="E506154"/>
    </row>
    <row r="506155" spans="5:5">
      <c r="E506155"/>
    </row>
    <row r="506156" spans="5:5">
      <c r="E506156"/>
    </row>
    <row r="506157" spans="5:5">
      <c r="E506157"/>
    </row>
    <row r="506158" spans="5:5">
      <c r="E506158"/>
    </row>
    <row r="506159" spans="5:5">
      <c r="E506159"/>
    </row>
    <row r="506160" spans="5:5">
      <c r="E506160"/>
    </row>
    <row r="506161" spans="5:5">
      <c r="E506161"/>
    </row>
    <row r="506162" spans="5:5">
      <c r="E506162"/>
    </row>
    <row r="506163" spans="5:5">
      <c r="E506163"/>
    </row>
    <row r="506164" spans="5:5">
      <c r="E506164"/>
    </row>
    <row r="506165" spans="5:5">
      <c r="E506165"/>
    </row>
    <row r="506166" spans="5:5">
      <c r="E506166"/>
    </row>
    <row r="506167" spans="5:5">
      <c r="E506167"/>
    </row>
    <row r="506168" spans="5:5">
      <c r="E506168"/>
    </row>
    <row r="506169" spans="5:5">
      <c r="E506169"/>
    </row>
    <row r="506170" spans="5:5">
      <c r="E506170"/>
    </row>
    <row r="506171" spans="5:5">
      <c r="E506171"/>
    </row>
    <row r="506172" spans="5:5">
      <c r="E506172"/>
    </row>
    <row r="506173" spans="5:5">
      <c r="E506173"/>
    </row>
    <row r="506174" spans="5:5">
      <c r="E506174"/>
    </row>
    <row r="506175" spans="5:5">
      <c r="E506175"/>
    </row>
    <row r="506176" spans="5:5">
      <c r="E506176"/>
    </row>
    <row r="506177" spans="5:5">
      <c r="E506177"/>
    </row>
    <row r="506178" spans="5:5">
      <c r="E506178"/>
    </row>
    <row r="506179" spans="5:5">
      <c r="E506179"/>
    </row>
    <row r="506180" spans="5:5">
      <c r="E506180"/>
    </row>
    <row r="506181" spans="5:5">
      <c r="E506181"/>
    </row>
    <row r="506182" spans="5:5">
      <c r="E506182"/>
    </row>
    <row r="506183" spans="5:5">
      <c r="E506183"/>
    </row>
    <row r="506184" spans="5:5">
      <c r="E506184"/>
    </row>
    <row r="506185" spans="5:5">
      <c r="E506185"/>
    </row>
    <row r="506186" spans="5:5">
      <c r="E506186"/>
    </row>
    <row r="506187" spans="5:5">
      <c r="E506187"/>
    </row>
    <row r="506188" spans="5:5">
      <c r="E506188"/>
    </row>
    <row r="506189" spans="5:5">
      <c r="E506189"/>
    </row>
    <row r="506190" spans="5:5">
      <c r="E506190"/>
    </row>
    <row r="506191" spans="5:5">
      <c r="E506191"/>
    </row>
    <row r="506192" spans="5:5">
      <c r="E506192"/>
    </row>
    <row r="506193" spans="5:5">
      <c r="E506193"/>
    </row>
    <row r="506194" spans="5:5">
      <c r="E506194"/>
    </row>
    <row r="506195" spans="5:5">
      <c r="E506195"/>
    </row>
    <row r="506196" spans="5:5">
      <c r="E506196"/>
    </row>
    <row r="506197" spans="5:5">
      <c r="E506197"/>
    </row>
    <row r="506198" spans="5:5">
      <c r="E506198"/>
    </row>
    <row r="506199" spans="5:5">
      <c r="E506199"/>
    </row>
    <row r="506200" spans="5:5">
      <c r="E506200"/>
    </row>
    <row r="506201" spans="5:5">
      <c r="E506201"/>
    </row>
    <row r="506202" spans="5:5">
      <c r="E506202"/>
    </row>
    <row r="506203" spans="5:5">
      <c r="E506203"/>
    </row>
    <row r="506204" spans="5:5">
      <c r="E506204"/>
    </row>
    <row r="506205" spans="5:5">
      <c r="E506205"/>
    </row>
    <row r="506206" spans="5:5">
      <c r="E506206"/>
    </row>
    <row r="506207" spans="5:5">
      <c r="E506207"/>
    </row>
    <row r="506208" spans="5:5">
      <c r="E506208"/>
    </row>
    <row r="506209" spans="5:5">
      <c r="E506209"/>
    </row>
    <row r="506210" spans="5:5">
      <c r="E506210"/>
    </row>
    <row r="506211" spans="5:5">
      <c r="E506211"/>
    </row>
    <row r="506212" spans="5:5">
      <c r="E506212"/>
    </row>
    <row r="506213" spans="5:5">
      <c r="E506213"/>
    </row>
    <row r="506214" spans="5:5">
      <c r="E506214"/>
    </row>
    <row r="506215" spans="5:5">
      <c r="E506215"/>
    </row>
    <row r="506216" spans="5:5">
      <c r="E506216"/>
    </row>
    <row r="506217" spans="5:5">
      <c r="E506217"/>
    </row>
    <row r="506218" spans="5:5">
      <c r="E506218"/>
    </row>
    <row r="506219" spans="5:5">
      <c r="E506219"/>
    </row>
    <row r="506220" spans="5:5">
      <c r="E506220"/>
    </row>
    <row r="506221" spans="5:5">
      <c r="E506221"/>
    </row>
    <row r="506222" spans="5:5">
      <c r="E506222"/>
    </row>
    <row r="506223" spans="5:5">
      <c r="E506223"/>
    </row>
    <row r="506224" spans="5:5">
      <c r="E506224"/>
    </row>
    <row r="506225" spans="5:5">
      <c r="E506225"/>
    </row>
    <row r="506226" spans="5:5">
      <c r="E506226"/>
    </row>
    <row r="506227" spans="5:5">
      <c r="E506227"/>
    </row>
    <row r="506228" spans="5:5">
      <c r="E506228"/>
    </row>
    <row r="506229" spans="5:5">
      <c r="E506229"/>
    </row>
    <row r="506230" spans="5:5">
      <c r="E506230"/>
    </row>
    <row r="506231" spans="5:5">
      <c r="E506231"/>
    </row>
    <row r="506232" spans="5:5">
      <c r="E506232"/>
    </row>
    <row r="506233" spans="5:5">
      <c r="E506233"/>
    </row>
    <row r="506234" spans="5:5">
      <c r="E506234"/>
    </row>
    <row r="506235" spans="5:5">
      <c r="E506235"/>
    </row>
    <row r="506236" spans="5:5">
      <c r="E506236"/>
    </row>
    <row r="506237" spans="5:5">
      <c r="E506237"/>
    </row>
    <row r="506238" spans="5:5">
      <c r="E506238"/>
    </row>
    <row r="506239" spans="5:5">
      <c r="E506239"/>
    </row>
    <row r="506240" spans="5:5">
      <c r="E506240"/>
    </row>
    <row r="506241" spans="5:5">
      <c r="E506241"/>
    </row>
    <row r="506242" spans="5:5">
      <c r="E506242"/>
    </row>
    <row r="506243" spans="5:5">
      <c r="E506243"/>
    </row>
    <row r="506244" spans="5:5">
      <c r="E506244"/>
    </row>
    <row r="506245" spans="5:5">
      <c r="E506245"/>
    </row>
    <row r="506246" spans="5:5">
      <c r="E506246"/>
    </row>
    <row r="506247" spans="5:5">
      <c r="E506247"/>
    </row>
    <row r="506248" spans="5:5">
      <c r="E506248"/>
    </row>
    <row r="506249" spans="5:5">
      <c r="E506249"/>
    </row>
    <row r="506250" spans="5:5">
      <c r="E506250"/>
    </row>
    <row r="506251" spans="5:5">
      <c r="E506251"/>
    </row>
    <row r="506252" spans="5:5">
      <c r="E506252"/>
    </row>
    <row r="506253" spans="5:5">
      <c r="E506253"/>
    </row>
    <row r="506254" spans="5:5">
      <c r="E506254"/>
    </row>
    <row r="506255" spans="5:5">
      <c r="E506255"/>
    </row>
    <row r="506256" spans="5:5">
      <c r="E506256"/>
    </row>
    <row r="506257" spans="5:5">
      <c r="E506257"/>
    </row>
    <row r="506258" spans="5:5">
      <c r="E506258"/>
    </row>
    <row r="506259" spans="5:5">
      <c r="E506259"/>
    </row>
    <row r="506260" spans="5:5">
      <c r="E506260"/>
    </row>
    <row r="506261" spans="5:5">
      <c r="E506261"/>
    </row>
    <row r="506262" spans="5:5">
      <c r="E506262"/>
    </row>
    <row r="506263" spans="5:5">
      <c r="E506263"/>
    </row>
    <row r="506264" spans="5:5">
      <c r="E506264"/>
    </row>
    <row r="506265" spans="5:5">
      <c r="E506265"/>
    </row>
    <row r="506266" spans="5:5">
      <c r="E506266"/>
    </row>
    <row r="506267" spans="5:5">
      <c r="E506267"/>
    </row>
    <row r="506268" spans="5:5">
      <c r="E506268"/>
    </row>
    <row r="506269" spans="5:5">
      <c r="E506269"/>
    </row>
    <row r="506270" spans="5:5">
      <c r="E506270"/>
    </row>
    <row r="506271" spans="5:5">
      <c r="E506271"/>
    </row>
    <row r="506272" spans="5:5">
      <c r="E506272"/>
    </row>
    <row r="506273" spans="5:5">
      <c r="E506273"/>
    </row>
    <row r="506274" spans="5:5">
      <c r="E506274"/>
    </row>
    <row r="506275" spans="5:5">
      <c r="E506275"/>
    </row>
    <row r="506276" spans="5:5">
      <c r="E506276"/>
    </row>
    <row r="506277" spans="5:5">
      <c r="E506277"/>
    </row>
    <row r="506278" spans="5:5">
      <c r="E506278"/>
    </row>
    <row r="506279" spans="5:5">
      <c r="E506279"/>
    </row>
    <row r="506280" spans="5:5">
      <c r="E506280"/>
    </row>
    <row r="506281" spans="5:5">
      <c r="E506281"/>
    </row>
    <row r="506282" spans="5:5">
      <c r="E506282"/>
    </row>
    <row r="506283" spans="5:5">
      <c r="E506283"/>
    </row>
    <row r="506284" spans="5:5">
      <c r="E506284"/>
    </row>
    <row r="506285" spans="5:5">
      <c r="E506285"/>
    </row>
    <row r="506286" spans="5:5">
      <c r="E506286"/>
    </row>
    <row r="506287" spans="5:5">
      <c r="E506287"/>
    </row>
    <row r="506288" spans="5:5">
      <c r="E506288"/>
    </row>
    <row r="506289" spans="5:5">
      <c r="E506289"/>
    </row>
    <row r="506290" spans="5:5">
      <c r="E506290"/>
    </row>
    <row r="506291" spans="5:5">
      <c r="E506291"/>
    </row>
    <row r="506292" spans="5:5">
      <c r="E506292"/>
    </row>
    <row r="506293" spans="5:5">
      <c r="E506293"/>
    </row>
    <row r="506294" spans="5:5">
      <c r="E506294"/>
    </row>
    <row r="506295" spans="5:5">
      <c r="E506295"/>
    </row>
    <row r="506296" spans="5:5">
      <c r="E506296"/>
    </row>
    <row r="506297" spans="5:5">
      <c r="E506297"/>
    </row>
    <row r="506298" spans="5:5">
      <c r="E506298"/>
    </row>
    <row r="506299" spans="5:5">
      <c r="E506299"/>
    </row>
    <row r="506300" spans="5:5">
      <c r="E506300"/>
    </row>
    <row r="506301" spans="5:5">
      <c r="E506301"/>
    </row>
    <row r="506302" spans="5:5">
      <c r="E506302"/>
    </row>
    <row r="506303" spans="5:5">
      <c r="E506303"/>
    </row>
    <row r="506304" spans="5:5">
      <c r="E506304"/>
    </row>
    <row r="506305" spans="5:5">
      <c r="E506305"/>
    </row>
    <row r="506306" spans="5:5">
      <c r="E506306"/>
    </row>
    <row r="506307" spans="5:5">
      <c r="E506307"/>
    </row>
    <row r="506308" spans="5:5">
      <c r="E506308"/>
    </row>
    <row r="506309" spans="5:5">
      <c r="E506309"/>
    </row>
    <row r="506310" spans="5:5">
      <c r="E506310"/>
    </row>
    <row r="506311" spans="5:5">
      <c r="E506311"/>
    </row>
    <row r="506312" spans="5:5">
      <c r="E506312"/>
    </row>
    <row r="506313" spans="5:5">
      <c r="E506313"/>
    </row>
    <row r="506314" spans="5:5">
      <c r="E506314"/>
    </row>
    <row r="506315" spans="5:5">
      <c r="E506315"/>
    </row>
    <row r="506316" spans="5:5">
      <c r="E506316"/>
    </row>
    <row r="506317" spans="5:5">
      <c r="E506317"/>
    </row>
    <row r="506318" spans="5:5">
      <c r="E506318"/>
    </row>
    <row r="506319" spans="5:5">
      <c r="E506319"/>
    </row>
    <row r="506320" spans="5:5">
      <c r="E506320"/>
    </row>
    <row r="506321" spans="5:5">
      <c r="E506321"/>
    </row>
    <row r="506322" spans="5:5">
      <c r="E506322"/>
    </row>
    <row r="506323" spans="5:5">
      <c r="E506323"/>
    </row>
    <row r="506324" spans="5:5">
      <c r="E506324"/>
    </row>
    <row r="506325" spans="5:5">
      <c r="E506325"/>
    </row>
    <row r="506326" spans="5:5">
      <c r="E506326"/>
    </row>
    <row r="506327" spans="5:5">
      <c r="E506327"/>
    </row>
    <row r="506328" spans="5:5">
      <c r="E506328"/>
    </row>
    <row r="506329" spans="5:5">
      <c r="E506329"/>
    </row>
    <row r="506330" spans="5:5">
      <c r="E506330"/>
    </row>
    <row r="506331" spans="5:5">
      <c r="E506331"/>
    </row>
    <row r="506332" spans="5:5">
      <c r="E506332"/>
    </row>
    <row r="506333" spans="5:5">
      <c r="E506333"/>
    </row>
    <row r="506334" spans="5:5">
      <c r="E506334"/>
    </row>
    <row r="506335" spans="5:5">
      <c r="E506335"/>
    </row>
    <row r="506336" spans="5:5">
      <c r="E506336"/>
    </row>
    <row r="506337" spans="5:5">
      <c r="E506337"/>
    </row>
    <row r="506338" spans="5:5">
      <c r="E506338"/>
    </row>
    <row r="506339" spans="5:5">
      <c r="E506339"/>
    </row>
    <row r="506340" spans="5:5">
      <c r="E506340"/>
    </row>
    <row r="506341" spans="5:5">
      <c r="E506341"/>
    </row>
    <row r="506342" spans="5:5">
      <c r="E506342"/>
    </row>
    <row r="506343" spans="5:5">
      <c r="E506343"/>
    </row>
    <row r="506344" spans="5:5">
      <c r="E506344"/>
    </row>
    <row r="506345" spans="5:5">
      <c r="E506345"/>
    </row>
    <row r="506346" spans="5:5">
      <c r="E506346"/>
    </row>
    <row r="506347" spans="5:5">
      <c r="E506347"/>
    </row>
    <row r="506348" spans="5:5">
      <c r="E506348"/>
    </row>
    <row r="506349" spans="5:5">
      <c r="E506349"/>
    </row>
    <row r="506350" spans="5:5">
      <c r="E506350"/>
    </row>
    <row r="506351" spans="5:5">
      <c r="E506351"/>
    </row>
    <row r="506352" spans="5:5">
      <c r="E506352"/>
    </row>
    <row r="506353" spans="5:5">
      <c r="E506353"/>
    </row>
    <row r="506354" spans="5:5">
      <c r="E506354"/>
    </row>
    <row r="506355" spans="5:5">
      <c r="E506355"/>
    </row>
    <row r="506356" spans="5:5">
      <c r="E506356"/>
    </row>
    <row r="506357" spans="5:5">
      <c r="E506357"/>
    </row>
    <row r="506358" spans="5:5">
      <c r="E506358"/>
    </row>
    <row r="506359" spans="5:5">
      <c r="E506359"/>
    </row>
    <row r="506360" spans="5:5">
      <c r="E506360"/>
    </row>
    <row r="506361" spans="5:5">
      <c r="E506361"/>
    </row>
    <row r="506362" spans="5:5">
      <c r="E506362"/>
    </row>
    <row r="506363" spans="5:5">
      <c r="E506363"/>
    </row>
    <row r="506364" spans="5:5">
      <c r="E506364"/>
    </row>
    <row r="506365" spans="5:5">
      <c r="E506365"/>
    </row>
    <row r="506366" spans="5:5">
      <c r="E506366"/>
    </row>
    <row r="506367" spans="5:5">
      <c r="E506367"/>
    </row>
    <row r="506368" spans="5:5">
      <c r="E506368"/>
    </row>
    <row r="506369" spans="5:5">
      <c r="E506369"/>
    </row>
    <row r="506370" spans="5:5">
      <c r="E506370"/>
    </row>
    <row r="506371" spans="5:5">
      <c r="E506371"/>
    </row>
    <row r="506372" spans="5:5">
      <c r="E506372"/>
    </row>
    <row r="506373" spans="5:5">
      <c r="E506373"/>
    </row>
    <row r="506374" spans="5:5">
      <c r="E506374"/>
    </row>
    <row r="506375" spans="5:5">
      <c r="E506375"/>
    </row>
    <row r="506376" spans="5:5">
      <c r="E506376"/>
    </row>
    <row r="506377" spans="5:5">
      <c r="E506377"/>
    </row>
    <row r="506378" spans="5:5">
      <c r="E506378"/>
    </row>
    <row r="506379" spans="5:5">
      <c r="E506379"/>
    </row>
    <row r="506380" spans="5:5">
      <c r="E506380"/>
    </row>
    <row r="506381" spans="5:5">
      <c r="E506381"/>
    </row>
    <row r="506382" spans="5:5">
      <c r="E506382"/>
    </row>
    <row r="506383" spans="5:5">
      <c r="E506383"/>
    </row>
    <row r="506384" spans="5:5">
      <c r="E506384"/>
    </row>
    <row r="506385" spans="5:5">
      <c r="E506385"/>
    </row>
    <row r="506386" spans="5:5">
      <c r="E506386"/>
    </row>
    <row r="506387" spans="5:5">
      <c r="E506387"/>
    </row>
    <row r="506388" spans="5:5">
      <c r="E506388"/>
    </row>
    <row r="506389" spans="5:5">
      <c r="E506389"/>
    </row>
    <row r="506390" spans="5:5">
      <c r="E506390"/>
    </row>
    <row r="506391" spans="5:5">
      <c r="E506391"/>
    </row>
    <row r="506392" spans="5:5">
      <c r="E506392"/>
    </row>
    <row r="506393" spans="5:5">
      <c r="E506393"/>
    </row>
    <row r="506394" spans="5:5">
      <c r="E506394"/>
    </row>
    <row r="506395" spans="5:5">
      <c r="E506395"/>
    </row>
    <row r="506396" spans="5:5">
      <c r="E506396"/>
    </row>
    <row r="506397" spans="5:5">
      <c r="E506397"/>
    </row>
    <row r="506398" spans="5:5">
      <c r="E506398"/>
    </row>
    <row r="506399" spans="5:5">
      <c r="E506399"/>
    </row>
    <row r="506400" spans="5:5">
      <c r="E506400"/>
    </row>
    <row r="506401" spans="5:5">
      <c r="E506401"/>
    </row>
    <row r="506402" spans="5:5">
      <c r="E506402"/>
    </row>
    <row r="506403" spans="5:5">
      <c r="E506403"/>
    </row>
    <row r="506404" spans="5:5">
      <c r="E506404"/>
    </row>
    <row r="506405" spans="5:5">
      <c r="E506405"/>
    </row>
    <row r="506406" spans="5:5">
      <c r="E506406"/>
    </row>
    <row r="506407" spans="5:5">
      <c r="E506407"/>
    </row>
    <row r="506408" spans="5:5">
      <c r="E506408"/>
    </row>
    <row r="506409" spans="5:5">
      <c r="E506409"/>
    </row>
    <row r="506410" spans="5:5">
      <c r="E506410"/>
    </row>
    <row r="506411" spans="5:5">
      <c r="E506411"/>
    </row>
    <row r="506412" spans="5:5">
      <c r="E506412"/>
    </row>
    <row r="506413" spans="5:5">
      <c r="E506413"/>
    </row>
    <row r="506414" spans="5:5">
      <c r="E506414"/>
    </row>
    <row r="506415" spans="5:5">
      <c r="E506415"/>
    </row>
    <row r="506416" spans="5:5">
      <c r="E506416"/>
    </row>
    <row r="506417" spans="5:5">
      <c r="E506417"/>
    </row>
    <row r="506418" spans="5:5">
      <c r="E506418"/>
    </row>
    <row r="506419" spans="5:5">
      <c r="E506419"/>
    </row>
    <row r="506420" spans="5:5">
      <c r="E506420"/>
    </row>
    <row r="506421" spans="5:5">
      <c r="E506421"/>
    </row>
    <row r="506422" spans="5:5">
      <c r="E506422"/>
    </row>
    <row r="506423" spans="5:5">
      <c r="E506423"/>
    </row>
    <row r="506424" spans="5:5">
      <c r="E506424"/>
    </row>
    <row r="506425" spans="5:5">
      <c r="E506425"/>
    </row>
    <row r="506426" spans="5:5">
      <c r="E506426"/>
    </row>
    <row r="506427" spans="5:5">
      <c r="E506427"/>
    </row>
    <row r="506428" spans="5:5">
      <c r="E506428"/>
    </row>
    <row r="506429" spans="5:5">
      <c r="E506429"/>
    </row>
    <row r="506430" spans="5:5">
      <c r="E506430"/>
    </row>
    <row r="506431" spans="5:5">
      <c r="E506431"/>
    </row>
    <row r="506432" spans="5:5">
      <c r="E506432"/>
    </row>
    <row r="506433" spans="5:5">
      <c r="E506433"/>
    </row>
    <row r="506434" spans="5:5">
      <c r="E506434"/>
    </row>
    <row r="506435" spans="5:5">
      <c r="E506435"/>
    </row>
    <row r="506436" spans="5:5">
      <c r="E506436"/>
    </row>
    <row r="506437" spans="5:5">
      <c r="E506437"/>
    </row>
    <row r="506438" spans="5:5">
      <c r="E506438"/>
    </row>
    <row r="506439" spans="5:5">
      <c r="E506439"/>
    </row>
    <row r="506440" spans="5:5">
      <c r="E506440"/>
    </row>
    <row r="506441" spans="5:5">
      <c r="E506441"/>
    </row>
    <row r="506442" spans="5:5">
      <c r="E506442"/>
    </row>
    <row r="506443" spans="5:5">
      <c r="E506443"/>
    </row>
    <row r="506444" spans="5:5">
      <c r="E506444"/>
    </row>
    <row r="506445" spans="5:5">
      <c r="E506445"/>
    </row>
    <row r="506446" spans="5:5">
      <c r="E506446"/>
    </row>
    <row r="506447" spans="5:5">
      <c r="E506447"/>
    </row>
    <row r="506448" spans="5:5">
      <c r="E506448"/>
    </row>
    <row r="506449" spans="5:5">
      <c r="E506449"/>
    </row>
    <row r="506450" spans="5:5">
      <c r="E506450"/>
    </row>
    <row r="506451" spans="5:5">
      <c r="E506451"/>
    </row>
    <row r="506452" spans="5:5">
      <c r="E506452"/>
    </row>
    <row r="506453" spans="5:5">
      <c r="E506453"/>
    </row>
    <row r="506454" spans="5:5">
      <c r="E506454"/>
    </row>
    <row r="506455" spans="5:5">
      <c r="E506455"/>
    </row>
    <row r="506456" spans="5:5">
      <c r="E506456"/>
    </row>
    <row r="506457" spans="5:5">
      <c r="E506457"/>
    </row>
    <row r="506458" spans="5:5">
      <c r="E506458"/>
    </row>
    <row r="506459" spans="5:5">
      <c r="E506459"/>
    </row>
    <row r="506460" spans="5:5">
      <c r="E506460"/>
    </row>
    <row r="506461" spans="5:5">
      <c r="E506461"/>
    </row>
    <row r="506462" spans="5:5">
      <c r="E506462"/>
    </row>
    <row r="506463" spans="5:5">
      <c r="E506463"/>
    </row>
    <row r="506464" spans="5:5">
      <c r="E506464"/>
    </row>
    <row r="506465" spans="5:5">
      <c r="E506465"/>
    </row>
    <row r="506466" spans="5:5">
      <c r="E506466"/>
    </row>
    <row r="506467" spans="5:5">
      <c r="E506467"/>
    </row>
    <row r="506468" spans="5:5">
      <c r="E506468"/>
    </row>
    <row r="506469" spans="5:5">
      <c r="E506469"/>
    </row>
    <row r="506470" spans="5:5">
      <c r="E506470"/>
    </row>
    <row r="506471" spans="5:5">
      <c r="E506471"/>
    </row>
    <row r="506472" spans="5:5">
      <c r="E506472"/>
    </row>
    <row r="506473" spans="5:5">
      <c r="E506473"/>
    </row>
    <row r="506474" spans="5:5">
      <c r="E506474"/>
    </row>
    <row r="506475" spans="5:5">
      <c r="E506475"/>
    </row>
    <row r="506476" spans="5:5">
      <c r="E506476"/>
    </row>
    <row r="506477" spans="5:5">
      <c r="E506477"/>
    </row>
    <row r="506478" spans="5:5">
      <c r="E506478"/>
    </row>
    <row r="506479" spans="5:5">
      <c r="E506479"/>
    </row>
    <row r="506480" spans="5:5">
      <c r="E506480"/>
    </row>
    <row r="506481" spans="5:5">
      <c r="E506481"/>
    </row>
    <row r="506482" spans="5:5">
      <c r="E506482"/>
    </row>
    <row r="506483" spans="5:5">
      <c r="E506483"/>
    </row>
    <row r="506484" spans="5:5">
      <c r="E506484"/>
    </row>
    <row r="506485" spans="5:5">
      <c r="E506485"/>
    </row>
    <row r="506486" spans="5:5">
      <c r="E506486"/>
    </row>
    <row r="506487" spans="5:5">
      <c r="E506487"/>
    </row>
    <row r="506488" spans="5:5">
      <c r="E506488"/>
    </row>
    <row r="506489" spans="5:5">
      <c r="E506489"/>
    </row>
    <row r="506490" spans="5:5">
      <c r="E506490"/>
    </row>
    <row r="506491" spans="5:5">
      <c r="E506491"/>
    </row>
    <row r="506492" spans="5:5">
      <c r="E506492"/>
    </row>
    <row r="506493" spans="5:5">
      <c r="E506493"/>
    </row>
    <row r="506494" spans="5:5">
      <c r="E506494"/>
    </row>
    <row r="506495" spans="5:5">
      <c r="E506495"/>
    </row>
    <row r="506496" spans="5:5">
      <c r="E506496"/>
    </row>
    <row r="506497" spans="5:5">
      <c r="E506497"/>
    </row>
    <row r="506498" spans="5:5">
      <c r="E506498"/>
    </row>
    <row r="506499" spans="5:5">
      <c r="E506499"/>
    </row>
    <row r="506500" spans="5:5">
      <c r="E506500"/>
    </row>
    <row r="506501" spans="5:5">
      <c r="E506501"/>
    </row>
    <row r="506502" spans="5:5">
      <c r="E506502"/>
    </row>
    <row r="506503" spans="5:5">
      <c r="E506503"/>
    </row>
    <row r="506504" spans="5:5">
      <c r="E506504"/>
    </row>
    <row r="506505" spans="5:5">
      <c r="E506505"/>
    </row>
    <row r="506506" spans="5:5">
      <c r="E506506"/>
    </row>
    <row r="506507" spans="5:5">
      <c r="E506507"/>
    </row>
    <row r="506508" spans="5:5">
      <c r="E506508"/>
    </row>
    <row r="506509" spans="5:5">
      <c r="E506509"/>
    </row>
    <row r="506510" spans="5:5">
      <c r="E506510"/>
    </row>
    <row r="506511" spans="5:5">
      <c r="E506511"/>
    </row>
    <row r="506512" spans="5:5">
      <c r="E506512"/>
    </row>
    <row r="506513" spans="5:5">
      <c r="E506513"/>
    </row>
    <row r="506514" spans="5:5">
      <c r="E506514"/>
    </row>
    <row r="506515" spans="5:5">
      <c r="E506515"/>
    </row>
    <row r="506516" spans="5:5">
      <c r="E506516"/>
    </row>
    <row r="506517" spans="5:5">
      <c r="E506517"/>
    </row>
    <row r="506518" spans="5:5">
      <c r="E506518"/>
    </row>
    <row r="506519" spans="5:5">
      <c r="E506519"/>
    </row>
    <row r="506520" spans="5:5">
      <c r="E506520"/>
    </row>
    <row r="506521" spans="5:5">
      <c r="E506521"/>
    </row>
    <row r="506522" spans="5:5">
      <c r="E506522"/>
    </row>
    <row r="506523" spans="5:5">
      <c r="E506523"/>
    </row>
    <row r="506524" spans="5:5">
      <c r="E506524"/>
    </row>
    <row r="506525" spans="5:5">
      <c r="E506525"/>
    </row>
    <row r="506526" spans="5:5">
      <c r="E506526"/>
    </row>
    <row r="506527" spans="5:5">
      <c r="E506527"/>
    </row>
    <row r="506528" spans="5:5">
      <c r="E506528"/>
    </row>
    <row r="506529" spans="5:5">
      <c r="E506529"/>
    </row>
    <row r="506530" spans="5:5">
      <c r="E506530"/>
    </row>
    <row r="506531" spans="5:5">
      <c r="E506531"/>
    </row>
    <row r="506532" spans="5:5">
      <c r="E506532"/>
    </row>
    <row r="506533" spans="5:5">
      <c r="E506533"/>
    </row>
    <row r="506534" spans="5:5">
      <c r="E506534"/>
    </row>
    <row r="506535" spans="5:5">
      <c r="E506535"/>
    </row>
    <row r="506536" spans="5:5">
      <c r="E506536"/>
    </row>
    <row r="506537" spans="5:5">
      <c r="E506537"/>
    </row>
    <row r="506538" spans="5:5">
      <c r="E506538"/>
    </row>
    <row r="506539" spans="5:5">
      <c r="E506539"/>
    </row>
    <row r="506540" spans="5:5">
      <c r="E506540"/>
    </row>
    <row r="506541" spans="5:5">
      <c r="E506541"/>
    </row>
    <row r="506542" spans="5:5">
      <c r="E506542"/>
    </row>
    <row r="506543" spans="5:5">
      <c r="E506543"/>
    </row>
    <row r="506544" spans="5:5">
      <c r="E506544"/>
    </row>
    <row r="506545" spans="5:5">
      <c r="E506545"/>
    </row>
    <row r="506546" spans="5:5">
      <c r="E506546"/>
    </row>
    <row r="506547" spans="5:5">
      <c r="E506547"/>
    </row>
    <row r="506548" spans="5:5">
      <c r="E506548"/>
    </row>
    <row r="506549" spans="5:5">
      <c r="E506549"/>
    </row>
    <row r="506550" spans="5:5">
      <c r="E506550"/>
    </row>
    <row r="506551" spans="5:5">
      <c r="E506551"/>
    </row>
    <row r="506552" spans="5:5">
      <c r="E506552"/>
    </row>
    <row r="506553" spans="5:5">
      <c r="E506553"/>
    </row>
    <row r="506554" spans="5:5">
      <c r="E506554"/>
    </row>
    <row r="506555" spans="5:5">
      <c r="E506555"/>
    </row>
    <row r="506556" spans="5:5">
      <c r="E506556"/>
    </row>
    <row r="506557" spans="5:5">
      <c r="E506557"/>
    </row>
    <row r="506558" spans="5:5">
      <c r="E506558"/>
    </row>
    <row r="506559" spans="5:5">
      <c r="E506559"/>
    </row>
    <row r="506560" spans="5:5">
      <c r="E506560"/>
    </row>
    <row r="506561" spans="5:5">
      <c r="E506561"/>
    </row>
    <row r="506562" spans="5:5">
      <c r="E506562"/>
    </row>
    <row r="506563" spans="5:5">
      <c r="E506563"/>
    </row>
    <row r="506564" spans="5:5">
      <c r="E506564"/>
    </row>
    <row r="506565" spans="5:5">
      <c r="E506565"/>
    </row>
    <row r="506566" spans="5:5">
      <c r="E506566"/>
    </row>
    <row r="506567" spans="5:5">
      <c r="E506567"/>
    </row>
    <row r="506568" spans="5:5">
      <c r="E506568"/>
    </row>
    <row r="506569" spans="5:5">
      <c r="E506569"/>
    </row>
    <row r="506570" spans="5:5">
      <c r="E506570"/>
    </row>
    <row r="506571" spans="5:5">
      <c r="E506571"/>
    </row>
    <row r="506572" spans="5:5">
      <c r="E506572"/>
    </row>
    <row r="506573" spans="5:5">
      <c r="E506573"/>
    </row>
    <row r="506574" spans="5:5">
      <c r="E506574"/>
    </row>
    <row r="506575" spans="5:5">
      <c r="E506575"/>
    </row>
    <row r="506576" spans="5:5">
      <c r="E506576"/>
    </row>
    <row r="506577" spans="5:5">
      <c r="E506577"/>
    </row>
    <row r="506578" spans="5:5">
      <c r="E506578"/>
    </row>
    <row r="506579" spans="5:5">
      <c r="E506579"/>
    </row>
    <row r="506580" spans="5:5">
      <c r="E506580"/>
    </row>
    <row r="506581" spans="5:5">
      <c r="E506581"/>
    </row>
    <row r="506582" spans="5:5">
      <c r="E506582"/>
    </row>
    <row r="506583" spans="5:5">
      <c r="E506583"/>
    </row>
    <row r="506584" spans="5:5">
      <c r="E506584"/>
    </row>
    <row r="506585" spans="5:5">
      <c r="E506585"/>
    </row>
    <row r="506586" spans="5:5">
      <c r="E506586"/>
    </row>
    <row r="506587" spans="5:5">
      <c r="E506587"/>
    </row>
    <row r="506588" spans="5:5">
      <c r="E506588"/>
    </row>
    <row r="506589" spans="5:5">
      <c r="E506589"/>
    </row>
    <row r="506590" spans="5:5">
      <c r="E506590"/>
    </row>
    <row r="506591" spans="5:5">
      <c r="E506591"/>
    </row>
    <row r="506592" spans="5:5">
      <c r="E506592"/>
    </row>
    <row r="506593" spans="5:5">
      <c r="E506593"/>
    </row>
    <row r="506594" spans="5:5">
      <c r="E506594"/>
    </row>
    <row r="506595" spans="5:5">
      <c r="E506595"/>
    </row>
    <row r="506596" spans="5:5">
      <c r="E506596"/>
    </row>
    <row r="506597" spans="5:5">
      <c r="E506597"/>
    </row>
    <row r="506598" spans="5:5">
      <c r="E506598"/>
    </row>
    <row r="506599" spans="5:5">
      <c r="E506599"/>
    </row>
    <row r="506600" spans="5:5">
      <c r="E506600"/>
    </row>
    <row r="506601" spans="5:5">
      <c r="E506601"/>
    </row>
    <row r="506602" spans="5:5">
      <c r="E506602"/>
    </row>
    <row r="506603" spans="5:5">
      <c r="E506603"/>
    </row>
    <row r="506604" spans="5:5">
      <c r="E506604"/>
    </row>
    <row r="506605" spans="5:5">
      <c r="E506605"/>
    </row>
    <row r="506606" spans="5:5">
      <c r="E506606"/>
    </row>
    <row r="506607" spans="5:5">
      <c r="E506607"/>
    </row>
    <row r="506608" spans="5:5">
      <c r="E506608"/>
    </row>
    <row r="506609" spans="5:5">
      <c r="E506609"/>
    </row>
    <row r="506610" spans="5:5">
      <c r="E506610"/>
    </row>
    <row r="506611" spans="5:5">
      <c r="E506611"/>
    </row>
    <row r="506612" spans="5:5">
      <c r="E506612"/>
    </row>
    <row r="506613" spans="5:5">
      <c r="E506613"/>
    </row>
    <row r="506614" spans="5:5">
      <c r="E506614"/>
    </row>
    <row r="506615" spans="5:5">
      <c r="E506615"/>
    </row>
    <row r="506616" spans="5:5">
      <c r="E506616"/>
    </row>
    <row r="506617" spans="5:5">
      <c r="E506617"/>
    </row>
    <row r="506618" spans="5:5">
      <c r="E506618"/>
    </row>
    <row r="506619" spans="5:5">
      <c r="E506619"/>
    </row>
    <row r="506620" spans="5:5">
      <c r="E506620"/>
    </row>
    <row r="506621" spans="5:5">
      <c r="E506621"/>
    </row>
    <row r="506622" spans="5:5">
      <c r="E506622"/>
    </row>
    <row r="506623" spans="5:5">
      <c r="E506623"/>
    </row>
    <row r="506624" spans="5:5">
      <c r="E506624"/>
    </row>
    <row r="506625" spans="5:5">
      <c r="E506625"/>
    </row>
    <row r="506626" spans="5:5">
      <c r="E506626"/>
    </row>
    <row r="506627" spans="5:5">
      <c r="E506627"/>
    </row>
    <row r="506628" spans="5:5">
      <c r="E506628"/>
    </row>
    <row r="506629" spans="5:5">
      <c r="E506629"/>
    </row>
    <row r="506630" spans="5:5">
      <c r="E506630"/>
    </row>
    <row r="506631" spans="5:5">
      <c r="E506631"/>
    </row>
    <row r="506632" spans="5:5">
      <c r="E506632"/>
    </row>
    <row r="506633" spans="5:5">
      <c r="E506633"/>
    </row>
    <row r="506634" spans="5:5">
      <c r="E506634"/>
    </row>
    <row r="506635" spans="5:5">
      <c r="E506635"/>
    </row>
    <row r="506636" spans="5:5">
      <c r="E506636"/>
    </row>
    <row r="506637" spans="5:5">
      <c r="E506637"/>
    </row>
    <row r="506638" spans="5:5">
      <c r="E506638"/>
    </row>
    <row r="506639" spans="5:5">
      <c r="E506639"/>
    </row>
    <row r="506640" spans="5:5">
      <c r="E506640"/>
    </row>
    <row r="506641" spans="5:5">
      <c r="E506641"/>
    </row>
    <row r="506642" spans="5:5">
      <c r="E506642"/>
    </row>
    <row r="506643" spans="5:5">
      <c r="E506643"/>
    </row>
    <row r="506644" spans="5:5">
      <c r="E506644"/>
    </row>
    <row r="506645" spans="5:5">
      <c r="E506645"/>
    </row>
    <row r="506646" spans="5:5">
      <c r="E506646"/>
    </row>
    <row r="506647" spans="5:5">
      <c r="E506647"/>
    </row>
    <row r="506648" spans="5:5">
      <c r="E506648"/>
    </row>
    <row r="506649" spans="5:5">
      <c r="E506649"/>
    </row>
    <row r="506650" spans="5:5">
      <c r="E506650"/>
    </row>
    <row r="506651" spans="5:5">
      <c r="E506651"/>
    </row>
    <row r="506652" spans="5:5">
      <c r="E506652"/>
    </row>
    <row r="506653" spans="5:5">
      <c r="E506653"/>
    </row>
    <row r="506654" spans="5:5">
      <c r="E506654"/>
    </row>
    <row r="506655" spans="5:5">
      <c r="E506655"/>
    </row>
    <row r="506656" spans="5:5">
      <c r="E506656"/>
    </row>
    <row r="506657" spans="5:5">
      <c r="E506657"/>
    </row>
    <row r="506658" spans="5:5">
      <c r="E506658"/>
    </row>
    <row r="506659" spans="5:5">
      <c r="E506659"/>
    </row>
    <row r="506660" spans="5:5">
      <c r="E506660"/>
    </row>
    <row r="506661" spans="5:5">
      <c r="E506661"/>
    </row>
    <row r="506662" spans="5:5">
      <c r="E506662"/>
    </row>
    <row r="506663" spans="5:5">
      <c r="E506663"/>
    </row>
    <row r="506664" spans="5:5">
      <c r="E506664"/>
    </row>
    <row r="506665" spans="5:5">
      <c r="E506665"/>
    </row>
    <row r="506666" spans="5:5">
      <c r="E506666"/>
    </row>
    <row r="506667" spans="5:5">
      <c r="E506667"/>
    </row>
    <row r="506668" spans="5:5">
      <c r="E506668"/>
    </row>
    <row r="506669" spans="5:5">
      <c r="E506669"/>
    </row>
    <row r="506670" spans="5:5">
      <c r="E506670"/>
    </row>
    <row r="506671" spans="5:5">
      <c r="E506671"/>
    </row>
    <row r="506672" spans="5:5">
      <c r="E506672"/>
    </row>
    <row r="506673" spans="5:5">
      <c r="E506673"/>
    </row>
    <row r="506674" spans="5:5">
      <c r="E506674"/>
    </row>
    <row r="506675" spans="5:5">
      <c r="E506675"/>
    </row>
    <row r="506676" spans="5:5">
      <c r="E506676"/>
    </row>
    <row r="506677" spans="5:5">
      <c r="E506677"/>
    </row>
    <row r="506678" spans="5:5">
      <c r="E506678"/>
    </row>
    <row r="506679" spans="5:5">
      <c r="E506679"/>
    </row>
    <row r="506680" spans="5:5">
      <c r="E506680"/>
    </row>
    <row r="506681" spans="5:5">
      <c r="E506681"/>
    </row>
    <row r="506682" spans="5:5">
      <c r="E506682"/>
    </row>
    <row r="506683" spans="5:5">
      <c r="E506683"/>
    </row>
    <row r="506684" spans="5:5">
      <c r="E506684"/>
    </row>
    <row r="506685" spans="5:5">
      <c r="E506685"/>
    </row>
    <row r="506686" spans="5:5">
      <c r="E506686"/>
    </row>
    <row r="506687" spans="5:5">
      <c r="E506687"/>
    </row>
    <row r="506688" spans="5:5">
      <c r="E506688"/>
    </row>
    <row r="506689" spans="5:5">
      <c r="E506689"/>
    </row>
    <row r="506690" spans="5:5">
      <c r="E506690"/>
    </row>
    <row r="506691" spans="5:5">
      <c r="E506691"/>
    </row>
    <row r="506692" spans="5:5">
      <c r="E506692"/>
    </row>
    <row r="506693" spans="5:5">
      <c r="E506693"/>
    </row>
    <row r="506694" spans="5:5">
      <c r="E506694"/>
    </row>
    <row r="506695" spans="5:5">
      <c r="E506695"/>
    </row>
    <row r="506696" spans="5:5">
      <c r="E506696"/>
    </row>
    <row r="506697" spans="5:5">
      <c r="E506697"/>
    </row>
    <row r="506698" spans="5:5">
      <c r="E506698"/>
    </row>
    <row r="506699" spans="5:5">
      <c r="E506699"/>
    </row>
    <row r="506700" spans="5:5">
      <c r="E506700"/>
    </row>
    <row r="506701" spans="5:5">
      <c r="E506701"/>
    </row>
    <row r="506702" spans="5:5">
      <c r="E506702"/>
    </row>
    <row r="506703" spans="5:5">
      <c r="E506703"/>
    </row>
    <row r="506704" spans="5:5">
      <c r="E506704"/>
    </row>
    <row r="506705" spans="5:5">
      <c r="E506705"/>
    </row>
    <row r="506706" spans="5:5">
      <c r="E506706"/>
    </row>
    <row r="506707" spans="5:5">
      <c r="E506707"/>
    </row>
    <row r="506708" spans="5:5">
      <c r="E506708"/>
    </row>
    <row r="506709" spans="5:5">
      <c r="E506709"/>
    </row>
    <row r="506710" spans="5:5">
      <c r="E506710"/>
    </row>
    <row r="506711" spans="5:5">
      <c r="E506711"/>
    </row>
    <row r="506712" spans="5:5">
      <c r="E506712"/>
    </row>
    <row r="506713" spans="5:5">
      <c r="E506713"/>
    </row>
    <row r="506714" spans="5:5">
      <c r="E506714"/>
    </row>
    <row r="506715" spans="5:5">
      <c r="E506715"/>
    </row>
    <row r="506716" spans="5:5">
      <c r="E506716"/>
    </row>
    <row r="506717" spans="5:5">
      <c r="E506717"/>
    </row>
    <row r="506718" spans="5:5">
      <c r="E506718"/>
    </row>
    <row r="506719" spans="5:5">
      <c r="E506719"/>
    </row>
    <row r="506720" spans="5:5">
      <c r="E506720"/>
    </row>
    <row r="506721" spans="5:5">
      <c r="E506721"/>
    </row>
    <row r="506722" spans="5:5">
      <c r="E506722"/>
    </row>
    <row r="506723" spans="5:5">
      <c r="E506723"/>
    </row>
    <row r="506724" spans="5:5">
      <c r="E506724"/>
    </row>
    <row r="506725" spans="5:5">
      <c r="E506725"/>
    </row>
    <row r="506726" spans="5:5">
      <c r="E506726"/>
    </row>
    <row r="506727" spans="5:5">
      <c r="E506727"/>
    </row>
    <row r="506728" spans="5:5">
      <c r="E506728"/>
    </row>
    <row r="506729" spans="5:5">
      <c r="E506729"/>
    </row>
    <row r="506730" spans="5:5">
      <c r="E506730"/>
    </row>
    <row r="506731" spans="5:5">
      <c r="E506731"/>
    </row>
    <row r="506732" spans="5:5">
      <c r="E506732"/>
    </row>
    <row r="506733" spans="5:5">
      <c r="E506733"/>
    </row>
    <row r="506734" spans="5:5">
      <c r="E506734"/>
    </row>
    <row r="506735" spans="5:5">
      <c r="E506735"/>
    </row>
    <row r="506736" spans="5:5">
      <c r="E506736"/>
    </row>
    <row r="506737" spans="5:5">
      <c r="E506737"/>
    </row>
    <row r="506738" spans="5:5">
      <c r="E506738"/>
    </row>
    <row r="506739" spans="5:5">
      <c r="E506739"/>
    </row>
    <row r="506740" spans="5:5">
      <c r="E506740"/>
    </row>
    <row r="506741" spans="5:5">
      <c r="E506741"/>
    </row>
    <row r="506742" spans="5:5">
      <c r="E506742"/>
    </row>
    <row r="506743" spans="5:5">
      <c r="E506743"/>
    </row>
    <row r="506744" spans="5:5">
      <c r="E506744"/>
    </row>
    <row r="506745" spans="5:5">
      <c r="E506745"/>
    </row>
    <row r="506746" spans="5:5">
      <c r="E506746"/>
    </row>
    <row r="506747" spans="5:5">
      <c r="E506747"/>
    </row>
    <row r="506748" spans="5:5">
      <c r="E506748"/>
    </row>
    <row r="506749" spans="5:5">
      <c r="E506749"/>
    </row>
    <row r="506750" spans="5:5">
      <c r="E506750"/>
    </row>
    <row r="506751" spans="5:5">
      <c r="E506751"/>
    </row>
    <row r="506752" spans="5:5">
      <c r="E506752"/>
    </row>
    <row r="506753" spans="5:5">
      <c r="E506753"/>
    </row>
    <row r="506754" spans="5:5">
      <c r="E506754"/>
    </row>
    <row r="506755" spans="5:5">
      <c r="E506755"/>
    </row>
    <row r="506756" spans="5:5">
      <c r="E506756"/>
    </row>
    <row r="506757" spans="5:5">
      <c r="E506757"/>
    </row>
    <row r="506758" spans="5:5">
      <c r="E506758"/>
    </row>
    <row r="506759" spans="5:5">
      <c r="E506759"/>
    </row>
    <row r="506760" spans="5:5">
      <c r="E506760"/>
    </row>
    <row r="506761" spans="5:5">
      <c r="E506761"/>
    </row>
    <row r="506762" spans="5:5">
      <c r="E506762"/>
    </row>
    <row r="506763" spans="5:5">
      <c r="E506763"/>
    </row>
    <row r="506764" spans="5:5">
      <c r="E506764"/>
    </row>
    <row r="506765" spans="5:5">
      <c r="E506765"/>
    </row>
    <row r="506766" spans="5:5">
      <c r="E506766"/>
    </row>
    <row r="506767" spans="5:5">
      <c r="E506767"/>
    </row>
    <row r="506768" spans="5:5">
      <c r="E506768"/>
    </row>
    <row r="506769" spans="5:5">
      <c r="E506769"/>
    </row>
    <row r="506770" spans="5:5">
      <c r="E506770"/>
    </row>
    <row r="506771" spans="5:5">
      <c r="E506771"/>
    </row>
    <row r="506772" spans="5:5">
      <c r="E506772"/>
    </row>
    <row r="506773" spans="5:5">
      <c r="E506773"/>
    </row>
    <row r="506774" spans="5:5">
      <c r="E506774"/>
    </row>
    <row r="506775" spans="5:5">
      <c r="E506775"/>
    </row>
    <row r="506776" spans="5:5">
      <c r="E506776"/>
    </row>
    <row r="506777" spans="5:5">
      <c r="E506777"/>
    </row>
    <row r="506778" spans="5:5">
      <c r="E506778"/>
    </row>
    <row r="506779" spans="5:5">
      <c r="E506779"/>
    </row>
    <row r="506780" spans="5:5">
      <c r="E506780"/>
    </row>
    <row r="506781" spans="5:5">
      <c r="E506781"/>
    </row>
    <row r="506782" spans="5:5">
      <c r="E506782"/>
    </row>
    <row r="506783" spans="5:5">
      <c r="E506783"/>
    </row>
    <row r="506784" spans="5:5">
      <c r="E506784"/>
    </row>
    <row r="506785" spans="5:5">
      <c r="E506785"/>
    </row>
    <row r="506786" spans="5:5">
      <c r="E506786"/>
    </row>
    <row r="506787" spans="5:5">
      <c r="E506787"/>
    </row>
    <row r="506788" spans="5:5">
      <c r="E506788"/>
    </row>
    <row r="506789" spans="5:5">
      <c r="E506789"/>
    </row>
    <row r="506790" spans="5:5">
      <c r="E506790"/>
    </row>
    <row r="506791" spans="5:5">
      <c r="E506791"/>
    </row>
    <row r="506792" spans="5:5">
      <c r="E506792"/>
    </row>
    <row r="506793" spans="5:5">
      <c r="E506793"/>
    </row>
    <row r="506794" spans="5:5">
      <c r="E506794"/>
    </row>
    <row r="506795" spans="5:5">
      <c r="E506795"/>
    </row>
    <row r="506796" spans="5:5">
      <c r="E506796"/>
    </row>
    <row r="506797" spans="5:5">
      <c r="E506797"/>
    </row>
    <row r="506798" spans="5:5">
      <c r="E506798"/>
    </row>
    <row r="506799" spans="5:5">
      <c r="E506799"/>
    </row>
    <row r="506800" spans="5:5">
      <c r="E506800"/>
    </row>
    <row r="506801" spans="5:5">
      <c r="E506801"/>
    </row>
    <row r="506802" spans="5:5">
      <c r="E506802"/>
    </row>
    <row r="506803" spans="5:5">
      <c r="E506803"/>
    </row>
    <row r="506804" spans="5:5">
      <c r="E506804"/>
    </row>
    <row r="506805" spans="5:5">
      <c r="E506805"/>
    </row>
    <row r="506806" spans="5:5">
      <c r="E506806"/>
    </row>
    <row r="506807" spans="5:5">
      <c r="E506807"/>
    </row>
    <row r="506808" spans="5:5">
      <c r="E506808"/>
    </row>
    <row r="506809" spans="5:5">
      <c r="E506809"/>
    </row>
    <row r="506810" spans="5:5">
      <c r="E506810"/>
    </row>
    <row r="506811" spans="5:5">
      <c r="E506811"/>
    </row>
    <row r="506812" spans="5:5">
      <c r="E506812"/>
    </row>
    <row r="506813" spans="5:5">
      <c r="E506813"/>
    </row>
    <row r="506814" spans="5:5">
      <c r="E506814"/>
    </row>
    <row r="506815" spans="5:5">
      <c r="E506815"/>
    </row>
    <row r="506816" spans="5:5">
      <c r="E506816"/>
    </row>
    <row r="506817" spans="5:5">
      <c r="E506817"/>
    </row>
    <row r="506818" spans="5:5">
      <c r="E506818"/>
    </row>
    <row r="506819" spans="5:5">
      <c r="E506819"/>
    </row>
    <row r="506820" spans="5:5">
      <c r="E506820"/>
    </row>
    <row r="506821" spans="5:5">
      <c r="E506821"/>
    </row>
    <row r="506822" spans="5:5">
      <c r="E506822"/>
    </row>
    <row r="506823" spans="5:5">
      <c r="E506823"/>
    </row>
    <row r="506824" spans="5:5">
      <c r="E506824"/>
    </row>
    <row r="506825" spans="5:5">
      <c r="E506825"/>
    </row>
    <row r="506826" spans="5:5">
      <c r="E506826"/>
    </row>
    <row r="506827" spans="5:5">
      <c r="E506827"/>
    </row>
    <row r="506828" spans="5:5">
      <c r="E506828"/>
    </row>
    <row r="506829" spans="5:5">
      <c r="E506829"/>
    </row>
    <row r="506830" spans="5:5">
      <c r="E506830"/>
    </row>
    <row r="506831" spans="5:5">
      <c r="E506831"/>
    </row>
    <row r="506832" spans="5:5">
      <c r="E506832"/>
    </row>
    <row r="506833" spans="5:5">
      <c r="E506833"/>
    </row>
    <row r="506834" spans="5:5">
      <c r="E506834"/>
    </row>
    <row r="506835" spans="5:5">
      <c r="E506835"/>
    </row>
    <row r="506836" spans="5:5">
      <c r="E506836"/>
    </row>
    <row r="506837" spans="5:5">
      <c r="E506837"/>
    </row>
    <row r="506838" spans="5:5">
      <c r="E506838"/>
    </row>
    <row r="506839" spans="5:5">
      <c r="E506839"/>
    </row>
    <row r="506840" spans="5:5">
      <c r="E506840"/>
    </row>
    <row r="506841" spans="5:5">
      <c r="E506841"/>
    </row>
    <row r="506842" spans="5:5">
      <c r="E506842"/>
    </row>
    <row r="506843" spans="5:5">
      <c r="E506843"/>
    </row>
    <row r="506844" spans="5:5">
      <c r="E506844"/>
    </row>
    <row r="506845" spans="5:5">
      <c r="E506845"/>
    </row>
    <row r="506846" spans="5:5">
      <c r="E506846"/>
    </row>
    <row r="506847" spans="5:5">
      <c r="E506847"/>
    </row>
    <row r="506848" spans="5:5">
      <c r="E506848"/>
    </row>
    <row r="506849" spans="5:5">
      <c r="E506849"/>
    </row>
    <row r="506850" spans="5:5">
      <c r="E506850"/>
    </row>
    <row r="506851" spans="5:5">
      <c r="E506851"/>
    </row>
    <row r="506852" spans="5:5">
      <c r="E506852"/>
    </row>
    <row r="506853" spans="5:5">
      <c r="E506853"/>
    </row>
    <row r="506854" spans="5:5">
      <c r="E506854"/>
    </row>
    <row r="506855" spans="5:5">
      <c r="E506855"/>
    </row>
    <row r="506856" spans="5:5">
      <c r="E506856"/>
    </row>
    <row r="506857" spans="5:5">
      <c r="E506857"/>
    </row>
    <row r="506858" spans="5:5">
      <c r="E506858"/>
    </row>
    <row r="506859" spans="5:5">
      <c r="E506859"/>
    </row>
    <row r="506860" spans="5:5">
      <c r="E506860"/>
    </row>
    <row r="506861" spans="5:5">
      <c r="E506861"/>
    </row>
    <row r="506862" spans="5:5">
      <c r="E506862"/>
    </row>
    <row r="506863" spans="5:5">
      <c r="E506863"/>
    </row>
    <row r="506864" spans="5:5">
      <c r="E506864"/>
    </row>
    <row r="506865" spans="5:5">
      <c r="E506865"/>
    </row>
    <row r="506866" spans="5:5">
      <c r="E506866"/>
    </row>
    <row r="506867" spans="5:5">
      <c r="E506867"/>
    </row>
    <row r="506868" spans="5:5">
      <c r="E506868"/>
    </row>
    <row r="506869" spans="5:5">
      <c r="E506869"/>
    </row>
    <row r="506870" spans="5:5">
      <c r="E506870"/>
    </row>
    <row r="506871" spans="5:5">
      <c r="E506871"/>
    </row>
    <row r="506872" spans="5:5">
      <c r="E506872"/>
    </row>
    <row r="506873" spans="5:5">
      <c r="E506873"/>
    </row>
    <row r="506874" spans="5:5">
      <c r="E506874"/>
    </row>
    <row r="506875" spans="5:5">
      <c r="E506875"/>
    </row>
    <row r="506876" spans="5:5">
      <c r="E506876"/>
    </row>
    <row r="506877" spans="5:5">
      <c r="E506877"/>
    </row>
    <row r="506878" spans="5:5">
      <c r="E506878"/>
    </row>
    <row r="506879" spans="5:5">
      <c r="E506879"/>
    </row>
    <row r="506880" spans="5:5">
      <c r="E506880"/>
    </row>
    <row r="506881" spans="5:5">
      <c r="E506881"/>
    </row>
    <row r="506882" spans="5:5">
      <c r="E506882"/>
    </row>
    <row r="506883" spans="5:5">
      <c r="E506883"/>
    </row>
    <row r="506884" spans="5:5">
      <c r="E506884"/>
    </row>
    <row r="506885" spans="5:5">
      <c r="E506885"/>
    </row>
    <row r="506886" spans="5:5">
      <c r="E506886"/>
    </row>
    <row r="506887" spans="5:5">
      <c r="E506887"/>
    </row>
    <row r="506888" spans="5:5">
      <c r="E506888"/>
    </row>
    <row r="506889" spans="5:5">
      <c r="E506889"/>
    </row>
    <row r="506890" spans="5:5">
      <c r="E506890"/>
    </row>
    <row r="506891" spans="5:5">
      <c r="E506891"/>
    </row>
    <row r="506892" spans="5:5">
      <c r="E506892"/>
    </row>
    <row r="506893" spans="5:5">
      <c r="E506893"/>
    </row>
    <row r="506894" spans="5:5">
      <c r="E506894"/>
    </row>
    <row r="506895" spans="5:5">
      <c r="E506895"/>
    </row>
    <row r="506896" spans="5:5">
      <c r="E506896"/>
    </row>
    <row r="506897" spans="5:5">
      <c r="E506897"/>
    </row>
    <row r="506898" spans="5:5">
      <c r="E506898"/>
    </row>
    <row r="506899" spans="5:5">
      <c r="E506899"/>
    </row>
    <row r="506900" spans="5:5">
      <c r="E506900"/>
    </row>
    <row r="506901" spans="5:5">
      <c r="E506901"/>
    </row>
    <row r="506902" spans="5:5">
      <c r="E506902"/>
    </row>
    <row r="506903" spans="5:5">
      <c r="E506903"/>
    </row>
    <row r="506904" spans="5:5">
      <c r="E506904"/>
    </row>
    <row r="506905" spans="5:5">
      <c r="E506905"/>
    </row>
    <row r="506906" spans="5:5">
      <c r="E506906"/>
    </row>
    <row r="506907" spans="5:5">
      <c r="E506907"/>
    </row>
    <row r="506908" spans="5:5">
      <c r="E506908"/>
    </row>
    <row r="506909" spans="5:5">
      <c r="E506909"/>
    </row>
    <row r="506910" spans="5:5">
      <c r="E506910"/>
    </row>
    <row r="506911" spans="5:5">
      <c r="E506911"/>
    </row>
    <row r="506912" spans="5:5">
      <c r="E506912"/>
    </row>
    <row r="506913" spans="5:5">
      <c r="E506913"/>
    </row>
    <row r="506914" spans="5:5">
      <c r="E506914"/>
    </row>
    <row r="506915" spans="5:5">
      <c r="E506915"/>
    </row>
    <row r="506916" spans="5:5">
      <c r="E506916"/>
    </row>
    <row r="506917" spans="5:5">
      <c r="E506917"/>
    </row>
    <row r="506918" spans="5:5">
      <c r="E506918"/>
    </row>
    <row r="506919" spans="5:5">
      <c r="E506919"/>
    </row>
    <row r="506920" spans="5:5">
      <c r="E506920"/>
    </row>
    <row r="506921" spans="5:5">
      <c r="E506921"/>
    </row>
    <row r="506922" spans="5:5">
      <c r="E506922"/>
    </row>
    <row r="506923" spans="5:5">
      <c r="E506923"/>
    </row>
    <row r="506924" spans="5:5">
      <c r="E506924"/>
    </row>
    <row r="506925" spans="5:5">
      <c r="E506925"/>
    </row>
    <row r="506926" spans="5:5">
      <c r="E506926"/>
    </row>
    <row r="506927" spans="5:5">
      <c r="E506927"/>
    </row>
    <row r="506928" spans="5:5">
      <c r="E506928"/>
    </row>
    <row r="506929" spans="5:5">
      <c r="E506929"/>
    </row>
    <row r="506930" spans="5:5">
      <c r="E506930"/>
    </row>
    <row r="506931" spans="5:5">
      <c r="E506931"/>
    </row>
    <row r="506932" spans="5:5">
      <c r="E506932"/>
    </row>
    <row r="506933" spans="5:5">
      <c r="E506933"/>
    </row>
    <row r="506934" spans="5:5">
      <c r="E506934"/>
    </row>
    <row r="506935" spans="5:5">
      <c r="E506935"/>
    </row>
    <row r="506936" spans="5:5">
      <c r="E506936"/>
    </row>
    <row r="506937" spans="5:5">
      <c r="E506937"/>
    </row>
    <row r="506938" spans="5:5">
      <c r="E506938"/>
    </row>
    <row r="506939" spans="5:5">
      <c r="E506939"/>
    </row>
    <row r="506940" spans="5:5">
      <c r="E506940"/>
    </row>
    <row r="506941" spans="5:5">
      <c r="E506941"/>
    </row>
    <row r="506942" spans="5:5">
      <c r="E506942"/>
    </row>
    <row r="506943" spans="5:5">
      <c r="E506943"/>
    </row>
    <row r="506944" spans="5:5">
      <c r="E506944"/>
    </row>
    <row r="506945" spans="5:5">
      <c r="E506945"/>
    </row>
    <row r="506946" spans="5:5">
      <c r="E506946"/>
    </row>
    <row r="506947" spans="5:5">
      <c r="E506947"/>
    </row>
    <row r="506948" spans="5:5">
      <c r="E506948"/>
    </row>
    <row r="506949" spans="5:5">
      <c r="E506949"/>
    </row>
    <row r="506950" spans="5:5">
      <c r="E506950"/>
    </row>
    <row r="506951" spans="5:5">
      <c r="E506951"/>
    </row>
    <row r="506952" spans="5:5">
      <c r="E506952"/>
    </row>
    <row r="506953" spans="5:5">
      <c r="E506953"/>
    </row>
    <row r="506954" spans="5:5">
      <c r="E506954"/>
    </row>
    <row r="506955" spans="5:5">
      <c r="E506955"/>
    </row>
    <row r="506956" spans="5:5">
      <c r="E506956"/>
    </row>
    <row r="506957" spans="5:5">
      <c r="E506957"/>
    </row>
    <row r="506958" spans="5:5">
      <c r="E506958"/>
    </row>
    <row r="506959" spans="5:5">
      <c r="E506959"/>
    </row>
    <row r="506960" spans="5:5">
      <c r="E506960"/>
    </row>
    <row r="506961" spans="5:5">
      <c r="E506961"/>
    </row>
    <row r="506962" spans="5:5">
      <c r="E506962"/>
    </row>
    <row r="506963" spans="5:5">
      <c r="E506963"/>
    </row>
    <row r="506964" spans="5:5">
      <c r="E506964"/>
    </row>
    <row r="506965" spans="5:5">
      <c r="E506965"/>
    </row>
    <row r="506966" spans="5:5">
      <c r="E506966"/>
    </row>
    <row r="506967" spans="5:5">
      <c r="E506967"/>
    </row>
    <row r="506968" spans="5:5">
      <c r="E506968"/>
    </row>
    <row r="506969" spans="5:5">
      <c r="E506969"/>
    </row>
    <row r="506970" spans="5:5">
      <c r="E506970"/>
    </row>
    <row r="506971" spans="5:5">
      <c r="E506971"/>
    </row>
    <row r="506972" spans="5:5">
      <c r="E506972"/>
    </row>
    <row r="506973" spans="5:5">
      <c r="E506973"/>
    </row>
    <row r="506974" spans="5:5">
      <c r="E506974"/>
    </row>
    <row r="506975" spans="5:5">
      <c r="E506975"/>
    </row>
    <row r="506976" spans="5:5">
      <c r="E506976"/>
    </row>
    <row r="506977" spans="5:5">
      <c r="E506977"/>
    </row>
    <row r="506978" spans="5:5">
      <c r="E506978"/>
    </row>
    <row r="506979" spans="5:5">
      <c r="E506979"/>
    </row>
    <row r="506980" spans="5:5">
      <c r="E506980"/>
    </row>
    <row r="506981" spans="5:5">
      <c r="E506981"/>
    </row>
    <row r="506982" spans="5:5">
      <c r="E506982"/>
    </row>
    <row r="506983" spans="5:5">
      <c r="E506983"/>
    </row>
    <row r="506984" spans="5:5">
      <c r="E506984"/>
    </row>
    <row r="506985" spans="5:5">
      <c r="E506985"/>
    </row>
    <row r="506986" spans="5:5">
      <c r="E506986"/>
    </row>
    <row r="506987" spans="5:5">
      <c r="E506987"/>
    </row>
    <row r="506988" spans="5:5">
      <c r="E506988"/>
    </row>
    <row r="506989" spans="5:5">
      <c r="E506989"/>
    </row>
    <row r="506990" spans="5:5">
      <c r="E506990"/>
    </row>
    <row r="506991" spans="5:5">
      <c r="E506991"/>
    </row>
    <row r="506992" spans="5:5">
      <c r="E506992"/>
    </row>
    <row r="506993" spans="5:5">
      <c r="E506993"/>
    </row>
    <row r="506994" spans="5:5">
      <c r="E506994"/>
    </row>
    <row r="506995" spans="5:5">
      <c r="E506995"/>
    </row>
    <row r="506996" spans="5:5">
      <c r="E506996"/>
    </row>
    <row r="506997" spans="5:5">
      <c r="E506997"/>
    </row>
    <row r="506998" spans="5:5">
      <c r="E506998"/>
    </row>
    <row r="506999" spans="5:5">
      <c r="E506999"/>
    </row>
    <row r="507000" spans="5:5">
      <c r="E507000"/>
    </row>
    <row r="507001" spans="5:5">
      <c r="E507001"/>
    </row>
    <row r="507002" spans="5:5">
      <c r="E507002"/>
    </row>
    <row r="507003" spans="5:5">
      <c r="E507003"/>
    </row>
    <row r="507004" spans="5:5">
      <c r="E507004"/>
    </row>
    <row r="507005" spans="5:5">
      <c r="E507005"/>
    </row>
    <row r="507006" spans="5:5">
      <c r="E507006"/>
    </row>
    <row r="507007" spans="5:5">
      <c r="E507007"/>
    </row>
    <row r="507008" spans="5:5">
      <c r="E507008"/>
    </row>
    <row r="507009" spans="5:5">
      <c r="E507009"/>
    </row>
    <row r="507010" spans="5:5">
      <c r="E507010"/>
    </row>
    <row r="507011" spans="5:5">
      <c r="E507011"/>
    </row>
    <row r="507012" spans="5:5">
      <c r="E507012"/>
    </row>
    <row r="507013" spans="5:5">
      <c r="E507013"/>
    </row>
    <row r="507014" spans="5:5">
      <c r="E507014"/>
    </row>
    <row r="507015" spans="5:5">
      <c r="E507015"/>
    </row>
    <row r="507016" spans="5:5">
      <c r="E507016"/>
    </row>
    <row r="507017" spans="5:5">
      <c r="E507017"/>
    </row>
    <row r="507018" spans="5:5">
      <c r="E507018"/>
    </row>
    <row r="507019" spans="5:5">
      <c r="E507019"/>
    </row>
    <row r="507020" spans="5:5">
      <c r="E507020"/>
    </row>
    <row r="507021" spans="5:5">
      <c r="E507021"/>
    </row>
    <row r="507022" spans="5:5">
      <c r="E507022"/>
    </row>
    <row r="507023" spans="5:5">
      <c r="E507023"/>
    </row>
    <row r="507024" spans="5:5">
      <c r="E507024"/>
    </row>
    <row r="507025" spans="5:5">
      <c r="E507025"/>
    </row>
    <row r="507026" spans="5:5">
      <c r="E507026"/>
    </row>
    <row r="507027" spans="5:5">
      <c r="E507027"/>
    </row>
    <row r="507028" spans="5:5">
      <c r="E507028"/>
    </row>
    <row r="507029" spans="5:5">
      <c r="E507029"/>
    </row>
    <row r="507030" spans="5:5">
      <c r="E507030"/>
    </row>
    <row r="507031" spans="5:5">
      <c r="E507031"/>
    </row>
    <row r="507032" spans="5:5">
      <c r="E507032"/>
    </row>
    <row r="507033" spans="5:5">
      <c r="E507033"/>
    </row>
    <row r="507034" spans="5:5">
      <c r="E507034"/>
    </row>
    <row r="507035" spans="5:5">
      <c r="E507035"/>
    </row>
    <row r="507036" spans="5:5">
      <c r="E507036"/>
    </row>
    <row r="507037" spans="5:5">
      <c r="E507037"/>
    </row>
    <row r="507038" spans="5:5">
      <c r="E507038"/>
    </row>
    <row r="507039" spans="5:5">
      <c r="E507039"/>
    </row>
    <row r="507040" spans="5:5">
      <c r="E507040"/>
    </row>
    <row r="507041" spans="5:5">
      <c r="E507041"/>
    </row>
    <row r="507042" spans="5:5">
      <c r="E507042"/>
    </row>
    <row r="507043" spans="5:5">
      <c r="E507043"/>
    </row>
    <row r="507044" spans="5:5">
      <c r="E507044"/>
    </row>
    <row r="507045" spans="5:5">
      <c r="E507045"/>
    </row>
    <row r="507046" spans="5:5">
      <c r="E507046"/>
    </row>
    <row r="507047" spans="5:5">
      <c r="E507047"/>
    </row>
    <row r="507048" spans="5:5">
      <c r="E507048"/>
    </row>
    <row r="507049" spans="5:5">
      <c r="E507049"/>
    </row>
    <row r="507050" spans="5:5">
      <c r="E507050"/>
    </row>
    <row r="507051" spans="5:5">
      <c r="E507051"/>
    </row>
    <row r="507052" spans="5:5">
      <c r="E507052"/>
    </row>
    <row r="507053" spans="5:5">
      <c r="E507053"/>
    </row>
    <row r="507054" spans="5:5">
      <c r="E507054"/>
    </row>
    <row r="507055" spans="5:5">
      <c r="E507055"/>
    </row>
    <row r="507056" spans="5:5">
      <c r="E507056"/>
    </row>
    <row r="507057" spans="5:5">
      <c r="E507057"/>
    </row>
    <row r="507058" spans="5:5">
      <c r="E507058"/>
    </row>
    <row r="507059" spans="5:5">
      <c r="E507059"/>
    </row>
    <row r="507060" spans="5:5">
      <c r="E507060"/>
    </row>
    <row r="507061" spans="5:5">
      <c r="E507061"/>
    </row>
    <row r="507062" spans="5:5">
      <c r="E507062"/>
    </row>
    <row r="507063" spans="5:5">
      <c r="E507063"/>
    </row>
    <row r="507064" spans="5:5">
      <c r="E507064"/>
    </row>
    <row r="507065" spans="5:5">
      <c r="E507065"/>
    </row>
    <row r="507066" spans="5:5">
      <c r="E507066"/>
    </row>
    <row r="507067" spans="5:5">
      <c r="E507067"/>
    </row>
    <row r="507068" spans="5:5">
      <c r="E507068"/>
    </row>
    <row r="507069" spans="5:5">
      <c r="E507069"/>
    </row>
    <row r="507070" spans="5:5">
      <c r="E507070"/>
    </row>
    <row r="507071" spans="5:5">
      <c r="E507071"/>
    </row>
    <row r="507072" spans="5:5">
      <c r="E507072"/>
    </row>
    <row r="507073" spans="5:5">
      <c r="E507073"/>
    </row>
    <row r="507074" spans="5:5">
      <c r="E507074"/>
    </row>
    <row r="507075" spans="5:5">
      <c r="E507075"/>
    </row>
    <row r="507076" spans="5:5">
      <c r="E507076"/>
    </row>
    <row r="507077" spans="5:5">
      <c r="E507077"/>
    </row>
    <row r="507078" spans="5:5">
      <c r="E507078"/>
    </row>
    <row r="507079" spans="5:5">
      <c r="E507079"/>
    </row>
    <row r="507080" spans="5:5">
      <c r="E507080"/>
    </row>
    <row r="507081" spans="5:5">
      <c r="E507081"/>
    </row>
    <row r="507082" spans="5:5">
      <c r="E507082"/>
    </row>
    <row r="507083" spans="5:5">
      <c r="E507083"/>
    </row>
    <row r="507084" spans="5:5">
      <c r="E507084"/>
    </row>
    <row r="507085" spans="5:5">
      <c r="E507085"/>
    </row>
    <row r="507086" spans="5:5">
      <c r="E507086"/>
    </row>
    <row r="507087" spans="5:5">
      <c r="E507087"/>
    </row>
    <row r="507088" spans="5:5">
      <c r="E507088"/>
    </row>
    <row r="507089" spans="5:5">
      <c r="E507089"/>
    </row>
    <row r="507090" spans="5:5">
      <c r="E507090"/>
    </row>
    <row r="507091" spans="5:5">
      <c r="E507091"/>
    </row>
    <row r="507092" spans="5:5">
      <c r="E507092"/>
    </row>
    <row r="507093" spans="5:5">
      <c r="E507093"/>
    </row>
    <row r="507094" spans="5:5">
      <c r="E507094"/>
    </row>
    <row r="507095" spans="5:5">
      <c r="E507095"/>
    </row>
    <row r="507096" spans="5:5">
      <c r="E507096"/>
    </row>
    <row r="507097" spans="5:5">
      <c r="E507097"/>
    </row>
    <row r="507098" spans="5:5">
      <c r="E507098"/>
    </row>
    <row r="507099" spans="5:5">
      <c r="E507099"/>
    </row>
    <row r="507100" spans="5:5">
      <c r="E507100"/>
    </row>
    <row r="507101" spans="5:5">
      <c r="E507101"/>
    </row>
    <row r="507102" spans="5:5">
      <c r="E507102"/>
    </row>
    <row r="507103" spans="5:5">
      <c r="E507103"/>
    </row>
    <row r="507104" spans="5:5">
      <c r="E507104"/>
    </row>
    <row r="507105" spans="5:5">
      <c r="E507105"/>
    </row>
    <row r="507106" spans="5:5">
      <c r="E507106"/>
    </row>
    <row r="507107" spans="5:5">
      <c r="E507107"/>
    </row>
    <row r="507108" spans="5:5">
      <c r="E507108"/>
    </row>
    <row r="507109" spans="5:5">
      <c r="E507109"/>
    </row>
    <row r="507110" spans="5:5">
      <c r="E507110"/>
    </row>
    <row r="507111" spans="5:5">
      <c r="E507111"/>
    </row>
    <row r="507112" spans="5:5">
      <c r="E507112"/>
    </row>
    <row r="507113" spans="5:5">
      <c r="E507113"/>
    </row>
    <row r="507114" spans="5:5">
      <c r="E507114"/>
    </row>
    <row r="507115" spans="5:5">
      <c r="E507115"/>
    </row>
    <row r="507116" spans="5:5">
      <c r="E507116"/>
    </row>
    <row r="507117" spans="5:5">
      <c r="E507117"/>
    </row>
    <row r="507118" spans="5:5">
      <c r="E507118"/>
    </row>
    <row r="507119" spans="5:5">
      <c r="E507119"/>
    </row>
    <row r="507120" spans="5:5">
      <c r="E507120"/>
    </row>
    <row r="507121" spans="5:5">
      <c r="E507121"/>
    </row>
    <row r="507122" spans="5:5">
      <c r="E507122"/>
    </row>
    <row r="507123" spans="5:5">
      <c r="E507123"/>
    </row>
    <row r="507124" spans="5:5">
      <c r="E507124"/>
    </row>
    <row r="507125" spans="5:5">
      <c r="E507125"/>
    </row>
    <row r="507126" spans="5:5">
      <c r="E507126"/>
    </row>
    <row r="507127" spans="5:5">
      <c r="E507127"/>
    </row>
    <row r="507128" spans="5:5">
      <c r="E507128"/>
    </row>
    <row r="507129" spans="5:5">
      <c r="E507129"/>
    </row>
    <row r="507130" spans="5:5">
      <c r="E507130"/>
    </row>
    <row r="507131" spans="5:5">
      <c r="E507131"/>
    </row>
    <row r="507132" spans="5:5">
      <c r="E507132"/>
    </row>
    <row r="507133" spans="5:5">
      <c r="E507133"/>
    </row>
    <row r="507134" spans="5:5">
      <c r="E507134"/>
    </row>
    <row r="507135" spans="5:5">
      <c r="E507135"/>
    </row>
    <row r="507136" spans="5:5">
      <c r="E507136"/>
    </row>
    <row r="507137" spans="5:5">
      <c r="E507137"/>
    </row>
    <row r="507138" spans="5:5">
      <c r="E507138"/>
    </row>
    <row r="507139" spans="5:5">
      <c r="E507139"/>
    </row>
    <row r="507140" spans="5:5">
      <c r="E507140"/>
    </row>
    <row r="507141" spans="5:5">
      <c r="E507141"/>
    </row>
    <row r="507142" spans="5:5">
      <c r="E507142"/>
    </row>
    <row r="507143" spans="5:5">
      <c r="E507143"/>
    </row>
    <row r="507144" spans="5:5">
      <c r="E507144"/>
    </row>
    <row r="507145" spans="5:5">
      <c r="E507145"/>
    </row>
    <row r="507146" spans="5:5">
      <c r="E507146"/>
    </row>
    <row r="507147" spans="5:5">
      <c r="E507147"/>
    </row>
    <row r="507148" spans="5:5">
      <c r="E507148"/>
    </row>
    <row r="507149" spans="5:5">
      <c r="E507149"/>
    </row>
    <row r="507150" spans="5:5">
      <c r="E507150"/>
    </row>
    <row r="507151" spans="5:5">
      <c r="E507151"/>
    </row>
    <row r="507152" spans="5:5">
      <c r="E507152"/>
    </row>
    <row r="507153" spans="5:5">
      <c r="E507153"/>
    </row>
    <row r="507154" spans="5:5">
      <c r="E507154"/>
    </row>
    <row r="507155" spans="5:5">
      <c r="E507155"/>
    </row>
    <row r="507156" spans="5:5">
      <c r="E507156"/>
    </row>
    <row r="507157" spans="5:5">
      <c r="E507157"/>
    </row>
    <row r="507158" spans="5:5">
      <c r="E507158"/>
    </row>
    <row r="507159" spans="5:5">
      <c r="E507159"/>
    </row>
    <row r="507160" spans="5:5">
      <c r="E507160"/>
    </row>
    <row r="507161" spans="5:5">
      <c r="E507161"/>
    </row>
    <row r="507162" spans="5:5">
      <c r="E507162"/>
    </row>
    <row r="507163" spans="5:5">
      <c r="E507163"/>
    </row>
    <row r="507164" spans="5:5">
      <c r="E507164"/>
    </row>
    <row r="507165" spans="5:5">
      <c r="E507165"/>
    </row>
    <row r="507166" spans="5:5">
      <c r="E507166"/>
    </row>
    <row r="507167" spans="5:5">
      <c r="E507167"/>
    </row>
    <row r="507168" spans="5:5">
      <c r="E507168"/>
    </row>
    <row r="507169" spans="5:5">
      <c r="E507169"/>
    </row>
    <row r="507170" spans="5:5">
      <c r="E507170"/>
    </row>
    <row r="507171" spans="5:5">
      <c r="E507171"/>
    </row>
    <row r="507172" spans="5:5">
      <c r="E507172"/>
    </row>
    <row r="507173" spans="5:5">
      <c r="E507173"/>
    </row>
    <row r="507174" spans="5:5">
      <c r="E507174"/>
    </row>
    <row r="507175" spans="5:5">
      <c r="E507175"/>
    </row>
    <row r="507176" spans="5:5">
      <c r="E507176"/>
    </row>
    <row r="507177" spans="5:5">
      <c r="E507177"/>
    </row>
    <row r="507178" spans="5:5">
      <c r="E507178"/>
    </row>
    <row r="507179" spans="5:5">
      <c r="E507179"/>
    </row>
    <row r="507180" spans="5:5">
      <c r="E507180"/>
    </row>
    <row r="507181" spans="5:5">
      <c r="E507181"/>
    </row>
    <row r="507182" spans="5:5">
      <c r="E507182"/>
    </row>
    <row r="507183" spans="5:5">
      <c r="E507183"/>
    </row>
    <row r="507184" spans="5:5">
      <c r="E507184"/>
    </row>
    <row r="507185" spans="5:5">
      <c r="E507185"/>
    </row>
    <row r="507186" spans="5:5">
      <c r="E507186"/>
    </row>
    <row r="507187" spans="5:5">
      <c r="E507187"/>
    </row>
    <row r="507188" spans="5:5">
      <c r="E507188"/>
    </row>
    <row r="507189" spans="5:5">
      <c r="E507189"/>
    </row>
    <row r="507190" spans="5:5">
      <c r="E507190"/>
    </row>
    <row r="507191" spans="5:5">
      <c r="E507191"/>
    </row>
    <row r="507192" spans="5:5">
      <c r="E507192"/>
    </row>
    <row r="507193" spans="5:5">
      <c r="E507193"/>
    </row>
    <row r="507194" spans="5:5">
      <c r="E507194"/>
    </row>
    <row r="507195" spans="5:5">
      <c r="E507195"/>
    </row>
    <row r="507196" spans="5:5">
      <c r="E507196"/>
    </row>
    <row r="507197" spans="5:5">
      <c r="E507197"/>
    </row>
    <row r="507198" spans="5:5">
      <c r="E507198"/>
    </row>
    <row r="507199" spans="5:5">
      <c r="E507199"/>
    </row>
    <row r="507200" spans="5:5">
      <c r="E507200"/>
    </row>
    <row r="507201" spans="5:5">
      <c r="E507201"/>
    </row>
    <row r="507202" spans="5:5">
      <c r="E507202"/>
    </row>
    <row r="507203" spans="5:5">
      <c r="E507203"/>
    </row>
    <row r="507204" spans="5:5">
      <c r="E507204"/>
    </row>
    <row r="507205" spans="5:5">
      <c r="E507205"/>
    </row>
    <row r="507206" spans="5:5">
      <c r="E507206"/>
    </row>
    <row r="507207" spans="5:5">
      <c r="E507207"/>
    </row>
    <row r="507208" spans="5:5">
      <c r="E507208"/>
    </row>
    <row r="507209" spans="5:5">
      <c r="E507209"/>
    </row>
    <row r="507210" spans="5:5">
      <c r="E507210"/>
    </row>
    <row r="507211" spans="5:5">
      <c r="E507211"/>
    </row>
    <row r="507212" spans="5:5">
      <c r="E507212"/>
    </row>
    <row r="507213" spans="5:5">
      <c r="E507213"/>
    </row>
    <row r="507214" spans="5:5">
      <c r="E507214"/>
    </row>
    <row r="507215" spans="5:5">
      <c r="E507215"/>
    </row>
    <row r="507216" spans="5:5">
      <c r="E507216"/>
    </row>
    <row r="507217" spans="5:5">
      <c r="E507217"/>
    </row>
    <row r="507218" spans="5:5">
      <c r="E507218"/>
    </row>
    <row r="507219" spans="5:5">
      <c r="E507219"/>
    </row>
    <row r="507220" spans="5:5">
      <c r="E507220"/>
    </row>
    <row r="507221" spans="5:5">
      <c r="E507221"/>
    </row>
    <row r="507222" spans="5:5">
      <c r="E507222"/>
    </row>
    <row r="507223" spans="5:5">
      <c r="E507223"/>
    </row>
    <row r="507224" spans="5:5">
      <c r="E507224"/>
    </row>
    <row r="507225" spans="5:5">
      <c r="E507225"/>
    </row>
    <row r="507226" spans="5:5">
      <c r="E507226"/>
    </row>
    <row r="507227" spans="5:5">
      <c r="E507227"/>
    </row>
    <row r="507228" spans="5:5">
      <c r="E507228"/>
    </row>
    <row r="507229" spans="5:5">
      <c r="E507229"/>
    </row>
    <row r="507230" spans="5:5">
      <c r="E507230"/>
    </row>
    <row r="507231" spans="5:5">
      <c r="E507231"/>
    </row>
    <row r="507232" spans="5:5">
      <c r="E507232"/>
    </row>
    <row r="507233" spans="5:5">
      <c r="E507233"/>
    </row>
    <row r="507234" spans="5:5">
      <c r="E507234"/>
    </row>
    <row r="507235" spans="5:5">
      <c r="E507235"/>
    </row>
    <row r="507236" spans="5:5">
      <c r="E507236"/>
    </row>
    <row r="507237" spans="5:5">
      <c r="E507237"/>
    </row>
    <row r="507238" spans="5:5">
      <c r="E507238"/>
    </row>
    <row r="507239" spans="5:5">
      <c r="E507239"/>
    </row>
    <row r="507240" spans="5:5">
      <c r="E507240"/>
    </row>
    <row r="507241" spans="5:5">
      <c r="E507241"/>
    </row>
    <row r="507242" spans="5:5">
      <c r="E507242"/>
    </row>
    <row r="507243" spans="5:5">
      <c r="E507243"/>
    </row>
    <row r="507244" spans="5:5">
      <c r="E507244"/>
    </row>
    <row r="507245" spans="5:5">
      <c r="E507245"/>
    </row>
    <row r="507246" spans="5:5">
      <c r="E507246"/>
    </row>
    <row r="507247" spans="5:5">
      <c r="E507247"/>
    </row>
    <row r="507248" spans="5:5">
      <c r="E507248"/>
    </row>
    <row r="507249" spans="5:5">
      <c r="E507249"/>
    </row>
    <row r="507250" spans="5:5">
      <c r="E507250"/>
    </row>
    <row r="507251" spans="5:5">
      <c r="E507251"/>
    </row>
    <row r="507252" spans="5:5">
      <c r="E507252"/>
    </row>
    <row r="507253" spans="5:5">
      <c r="E507253"/>
    </row>
    <row r="507254" spans="5:5">
      <c r="E507254"/>
    </row>
    <row r="507255" spans="5:5">
      <c r="E507255"/>
    </row>
    <row r="507256" spans="5:5">
      <c r="E507256"/>
    </row>
    <row r="507257" spans="5:5">
      <c r="E507257"/>
    </row>
    <row r="507258" spans="5:5">
      <c r="E507258"/>
    </row>
    <row r="507259" spans="5:5">
      <c r="E507259"/>
    </row>
    <row r="507260" spans="5:5">
      <c r="E507260"/>
    </row>
    <row r="507261" spans="5:5">
      <c r="E507261"/>
    </row>
    <row r="507262" spans="5:5">
      <c r="E507262"/>
    </row>
    <row r="507263" spans="5:5">
      <c r="E507263"/>
    </row>
    <row r="507264" spans="5:5">
      <c r="E507264"/>
    </row>
    <row r="507265" spans="5:5">
      <c r="E507265"/>
    </row>
    <row r="507266" spans="5:5">
      <c r="E507266"/>
    </row>
    <row r="507267" spans="5:5">
      <c r="E507267"/>
    </row>
    <row r="507268" spans="5:5">
      <c r="E507268"/>
    </row>
    <row r="507269" spans="5:5">
      <c r="E507269"/>
    </row>
    <row r="507270" spans="5:5">
      <c r="E507270"/>
    </row>
    <row r="507271" spans="5:5">
      <c r="E507271"/>
    </row>
    <row r="507272" spans="5:5">
      <c r="E507272"/>
    </row>
    <row r="507273" spans="5:5">
      <c r="E507273"/>
    </row>
    <row r="507274" spans="5:5">
      <c r="E507274"/>
    </row>
    <row r="507275" spans="5:5">
      <c r="E507275"/>
    </row>
    <row r="507276" spans="5:5">
      <c r="E507276"/>
    </row>
    <row r="507277" spans="5:5">
      <c r="E507277"/>
    </row>
    <row r="507278" spans="5:5">
      <c r="E507278"/>
    </row>
    <row r="507279" spans="5:5">
      <c r="E507279"/>
    </row>
    <row r="507280" spans="5:5">
      <c r="E507280"/>
    </row>
    <row r="507281" spans="5:5">
      <c r="E507281"/>
    </row>
    <row r="507282" spans="5:5">
      <c r="E507282"/>
    </row>
    <row r="507283" spans="5:5">
      <c r="E507283"/>
    </row>
    <row r="507284" spans="5:5">
      <c r="E507284"/>
    </row>
    <row r="507285" spans="5:5">
      <c r="E507285"/>
    </row>
    <row r="507286" spans="5:5">
      <c r="E507286"/>
    </row>
    <row r="507287" spans="5:5">
      <c r="E507287"/>
    </row>
    <row r="507288" spans="5:5">
      <c r="E507288"/>
    </row>
    <row r="507289" spans="5:5">
      <c r="E507289"/>
    </row>
    <row r="507290" spans="5:5">
      <c r="E507290"/>
    </row>
    <row r="507291" spans="5:5">
      <c r="E507291"/>
    </row>
    <row r="507292" spans="5:5">
      <c r="E507292"/>
    </row>
    <row r="507293" spans="5:5">
      <c r="E507293"/>
    </row>
    <row r="507294" spans="5:5">
      <c r="E507294"/>
    </row>
    <row r="507295" spans="5:5">
      <c r="E507295"/>
    </row>
    <row r="507296" spans="5:5">
      <c r="E507296"/>
    </row>
    <row r="507297" spans="5:5">
      <c r="E507297"/>
    </row>
    <row r="507298" spans="5:5">
      <c r="E507298"/>
    </row>
    <row r="507299" spans="5:5">
      <c r="E507299"/>
    </row>
    <row r="507300" spans="5:5">
      <c r="E507300"/>
    </row>
    <row r="507301" spans="5:5">
      <c r="E507301"/>
    </row>
    <row r="507302" spans="5:5">
      <c r="E507302"/>
    </row>
    <row r="507303" spans="5:5">
      <c r="E507303"/>
    </row>
    <row r="507304" spans="5:5">
      <c r="E507304"/>
    </row>
    <row r="507305" spans="5:5">
      <c r="E507305"/>
    </row>
    <row r="507306" spans="5:5">
      <c r="E507306"/>
    </row>
    <row r="507307" spans="5:5">
      <c r="E507307"/>
    </row>
    <row r="507308" spans="5:5">
      <c r="E507308"/>
    </row>
    <row r="507309" spans="5:5">
      <c r="E507309"/>
    </row>
    <row r="507310" spans="5:5">
      <c r="E507310"/>
    </row>
    <row r="507311" spans="5:5">
      <c r="E507311"/>
    </row>
    <row r="507312" spans="5:5">
      <c r="E507312"/>
    </row>
    <row r="507313" spans="5:5">
      <c r="E507313"/>
    </row>
    <row r="507314" spans="5:5">
      <c r="E507314"/>
    </row>
    <row r="507315" spans="5:5">
      <c r="E507315"/>
    </row>
    <row r="507316" spans="5:5">
      <c r="E507316"/>
    </row>
    <row r="507317" spans="5:5">
      <c r="E507317"/>
    </row>
    <row r="507318" spans="5:5">
      <c r="E507318"/>
    </row>
    <row r="507319" spans="5:5">
      <c r="E507319"/>
    </row>
    <row r="507320" spans="5:5">
      <c r="E507320"/>
    </row>
    <row r="507321" spans="5:5">
      <c r="E507321"/>
    </row>
    <row r="507322" spans="5:5">
      <c r="E507322"/>
    </row>
    <row r="507323" spans="5:5">
      <c r="E507323"/>
    </row>
    <row r="507324" spans="5:5">
      <c r="E507324"/>
    </row>
    <row r="507325" spans="5:5">
      <c r="E507325"/>
    </row>
    <row r="507326" spans="5:5">
      <c r="E507326"/>
    </row>
    <row r="507327" spans="5:5">
      <c r="E507327"/>
    </row>
    <row r="507328" spans="5:5">
      <c r="E507328"/>
    </row>
    <row r="507329" spans="5:5">
      <c r="E507329"/>
    </row>
    <row r="507330" spans="5:5">
      <c r="E507330"/>
    </row>
    <row r="507331" spans="5:5">
      <c r="E507331"/>
    </row>
    <row r="507332" spans="5:5">
      <c r="E507332"/>
    </row>
    <row r="507333" spans="5:5">
      <c r="E507333"/>
    </row>
    <row r="507334" spans="5:5">
      <c r="E507334"/>
    </row>
    <row r="507335" spans="5:5">
      <c r="E507335"/>
    </row>
    <row r="507336" spans="5:5">
      <c r="E507336"/>
    </row>
    <row r="507337" spans="5:5">
      <c r="E507337"/>
    </row>
    <row r="507338" spans="5:5">
      <c r="E507338"/>
    </row>
    <row r="507339" spans="5:5">
      <c r="E507339"/>
    </row>
    <row r="507340" spans="5:5">
      <c r="E507340"/>
    </row>
    <row r="507341" spans="5:5">
      <c r="E507341"/>
    </row>
    <row r="507342" spans="5:5">
      <c r="E507342"/>
    </row>
    <row r="507343" spans="5:5">
      <c r="E507343"/>
    </row>
    <row r="507344" spans="5:5">
      <c r="E507344"/>
    </row>
    <row r="507345" spans="5:5">
      <c r="E507345"/>
    </row>
    <row r="507346" spans="5:5">
      <c r="E507346"/>
    </row>
    <row r="507347" spans="5:5">
      <c r="E507347"/>
    </row>
    <row r="507348" spans="5:5">
      <c r="E507348"/>
    </row>
    <row r="507349" spans="5:5">
      <c r="E507349"/>
    </row>
    <row r="507350" spans="5:5">
      <c r="E507350"/>
    </row>
    <row r="507351" spans="5:5">
      <c r="E507351"/>
    </row>
    <row r="507352" spans="5:5">
      <c r="E507352"/>
    </row>
    <row r="507353" spans="5:5">
      <c r="E507353"/>
    </row>
    <row r="507354" spans="5:5">
      <c r="E507354"/>
    </row>
    <row r="507355" spans="5:5">
      <c r="E507355"/>
    </row>
    <row r="507356" spans="5:5">
      <c r="E507356"/>
    </row>
    <row r="507357" spans="5:5">
      <c r="E507357"/>
    </row>
    <row r="507358" spans="5:5">
      <c r="E507358"/>
    </row>
    <row r="507359" spans="5:5">
      <c r="E507359"/>
    </row>
    <row r="507360" spans="5:5">
      <c r="E507360"/>
    </row>
    <row r="507361" spans="5:5">
      <c r="E507361"/>
    </row>
    <row r="507362" spans="5:5">
      <c r="E507362"/>
    </row>
    <row r="507363" spans="5:5">
      <c r="E507363"/>
    </row>
    <row r="507364" spans="5:5">
      <c r="E507364"/>
    </row>
    <row r="507365" spans="5:5">
      <c r="E507365"/>
    </row>
    <row r="507366" spans="5:5">
      <c r="E507366"/>
    </row>
    <row r="507367" spans="5:5">
      <c r="E507367"/>
    </row>
    <row r="507368" spans="5:5">
      <c r="E507368"/>
    </row>
    <row r="507369" spans="5:5">
      <c r="E507369"/>
    </row>
    <row r="507370" spans="5:5">
      <c r="E507370"/>
    </row>
    <row r="507371" spans="5:5">
      <c r="E507371"/>
    </row>
    <row r="507372" spans="5:5">
      <c r="E507372"/>
    </row>
    <row r="507373" spans="5:5">
      <c r="E507373"/>
    </row>
    <row r="507374" spans="5:5">
      <c r="E507374"/>
    </row>
    <row r="507375" spans="5:5">
      <c r="E507375"/>
    </row>
    <row r="507376" spans="5:5">
      <c r="E507376"/>
    </row>
    <row r="507377" spans="5:5">
      <c r="E507377"/>
    </row>
    <row r="507378" spans="5:5">
      <c r="E507378"/>
    </row>
    <row r="507379" spans="5:5">
      <c r="E507379"/>
    </row>
    <row r="507380" spans="5:5">
      <c r="E507380"/>
    </row>
    <row r="507381" spans="5:5">
      <c r="E507381"/>
    </row>
    <row r="507382" spans="5:5">
      <c r="E507382"/>
    </row>
    <row r="507383" spans="5:5">
      <c r="E507383"/>
    </row>
    <row r="507384" spans="5:5">
      <c r="E507384"/>
    </row>
    <row r="507385" spans="5:5">
      <c r="E507385"/>
    </row>
    <row r="507386" spans="5:5">
      <c r="E507386"/>
    </row>
    <row r="507387" spans="5:5">
      <c r="E507387"/>
    </row>
    <row r="507388" spans="5:5">
      <c r="E507388"/>
    </row>
    <row r="507389" spans="5:5">
      <c r="E507389"/>
    </row>
    <row r="507390" spans="5:5">
      <c r="E507390"/>
    </row>
    <row r="507391" spans="5:5">
      <c r="E507391"/>
    </row>
    <row r="507392" spans="5:5">
      <c r="E507392"/>
    </row>
    <row r="507393" spans="5:5">
      <c r="E507393"/>
    </row>
    <row r="507394" spans="5:5">
      <c r="E507394"/>
    </row>
    <row r="507395" spans="5:5">
      <c r="E507395"/>
    </row>
    <row r="507396" spans="5:5">
      <c r="E507396"/>
    </row>
    <row r="507397" spans="5:5">
      <c r="E507397"/>
    </row>
    <row r="507398" spans="5:5">
      <c r="E507398"/>
    </row>
    <row r="507399" spans="5:5">
      <c r="E507399"/>
    </row>
    <row r="507400" spans="5:5">
      <c r="E507400"/>
    </row>
    <row r="507401" spans="5:5">
      <c r="E507401"/>
    </row>
    <row r="507402" spans="5:5">
      <c r="E507402"/>
    </row>
    <row r="507403" spans="5:5">
      <c r="E507403"/>
    </row>
    <row r="507404" spans="5:5">
      <c r="E507404"/>
    </row>
    <row r="507405" spans="5:5">
      <c r="E507405"/>
    </row>
    <row r="507406" spans="5:5">
      <c r="E507406"/>
    </row>
    <row r="507407" spans="5:5">
      <c r="E507407"/>
    </row>
    <row r="507408" spans="5:5">
      <c r="E507408"/>
    </row>
    <row r="507409" spans="5:5">
      <c r="E507409"/>
    </row>
    <row r="507410" spans="5:5">
      <c r="E507410"/>
    </row>
    <row r="507411" spans="5:5">
      <c r="E507411"/>
    </row>
    <row r="507412" spans="5:5">
      <c r="E507412"/>
    </row>
    <row r="507413" spans="5:5">
      <c r="E507413"/>
    </row>
    <row r="507414" spans="5:5">
      <c r="E507414"/>
    </row>
    <row r="507415" spans="5:5">
      <c r="E507415"/>
    </row>
    <row r="507416" spans="5:5">
      <c r="E507416"/>
    </row>
    <row r="507417" spans="5:5">
      <c r="E507417"/>
    </row>
    <row r="507418" spans="5:5">
      <c r="E507418"/>
    </row>
    <row r="507419" spans="5:5">
      <c r="E507419"/>
    </row>
    <row r="507420" spans="5:5">
      <c r="E507420"/>
    </row>
    <row r="507421" spans="5:5">
      <c r="E507421"/>
    </row>
    <row r="507422" spans="5:5">
      <c r="E507422"/>
    </row>
    <row r="507423" spans="5:5">
      <c r="E507423"/>
    </row>
    <row r="507424" spans="5:5">
      <c r="E507424"/>
    </row>
    <row r="507425" spans="5:5">
      <c r="E507425"/>
    </row>
    <row r="507426" spans="5:5">
      <c r="E507426"/>
    </row>
    <row r="507427" spans="5:5">
      <c r="E507427"/>
    </row>
    <row r="507428" spans="5:5">
      <c r="E507428"/>
    </row>
    <row r="507429" spans="5:5">
      <c r="E507429"/>
    </row>
    <row r="507430" spans="5:5">
      <c r="E507430"/>
    </row>
    <row r="507431" spans="5:5">
      <c r="E507431"/>
    </row>
    <row r="507432" spans="5:5">
      <c r="E507432"/>
    </row>
    <row r="507433" spans="5:5">
      <c r="E507433"/>
    </row>
    <row r="507434" spans="5:5">
      <c r="E507434"/>
    </row>
    <row r="507435" spans="5:5">
      <c r="E507435"/>
    </row>
    <row r="507436" spans="5:5">
      <c r="E507436"/>
    </row>
    <row r="507437" spans="5:5">
      <c r="E507437"/>
    </row>
    <row r="507438" spans="5:5">
      <c r="E507438"/>
    </row>
    <row r="507439" spans="5:5">
      <c r="E507439"/>
    </row>
    <row r="507440" spans="5:5">
      <c r="E507440"/>
    </row>
    <row r="507441" spans="5:5">
      <c r="E507441"/>
    </row>
    <row r="507442" spans="5:5">
      <c r="E507442"/>
    </row>
    <row r="507443" spans="5:5">
      <c r="E507443"/>
    </row>
    <row r="507444" spans="5:5">
      <c r="E507444"/>
    </row>
    <row r="507445" spans="5:5">
      <c r="E507445"/>
    </row>
    <row r="507446" spans="5:5">
      <c r="E507446"/>
    </row>
    <row r="507447" spans="5:5">
      <c r="E507447"/>
    </row>
    <row r="507448" spans="5:5">
      <c r="E507448"/>
    </row>
    <row r="507449" spans="5:5">
      <c r="E507449"/>
    </row>
    <row r="507450" spans="5:5">
      <c r="E507450"/>
    </row>
    <row r="507451" spans="5:5">
      <c r="E507451"/>
    </row>
    <row r="507452" spans="5:5">
      <c r="E507452"/>
    </row>
    <row r="507453" spans="5:5">
      <c r="E507453"/>
    </row>
    <row r="507454" spans="5:5">
      <c r="E507454"/>
    </row>
    <row r="507455" spans="5:5">
      <c r="E507455"/>
    </row>
    <row r="507456" spans="5:5">
      <c r="E507456"/>
    </row>
    <row r="507457" spans="5:5">
      <c r="E507457"/>
    </row>
    <row r="507458" spans="5:5">
      <c r="E507458"/>
    </row>
    <row r="507459" spans="5:5">
      <c r="E507459"/>
    </row>
    <row r="507460" spans="5:5">
      <c r="E507460"/>
    </row>
    <row r="507461" spans="5:5">
      <c r="E507461"/>
    </row>
    <row r="507462" spans="5:5">
      <c r="E507462"/>
    </row>
    <row r="507463" spans="5:5">
      <c r="E507463"/>
    </row>
    <row r="507464" spans="5:5">
      <c r="E507464"/>
    </row>
    <row r="507465" spans="5:5">
      <c r="E507465"/>
    </row>
    <row r="507466" spans="5:5">
      <c r="E507466"/>
    </row>
    <row r="507467" spans="5:5">
      <c r="E507467"/>
    </row>
    <row r="507468" spans="5:5">
      <c r="E507468"/>
    </row>
    <row r="507469" spans="5:5">
      <c r="E507469"/>
    </row>
    <row r="507470" spans="5:5">
      <c r="E507470"/>
    </row>
    <row r="507471" spans="5:5">
      <c r="E507471"/>
    </row>
    <row r="507472" spans="5:5">
      <c r="E507472"/>
    </row>
    <row r="507473" spans="5:5">
      <c r="E507473"/>
    </row>
    <row r="507474" spans="5:5">
      <c r="E507474"/>
    </row>
    <row r="507475" spans="5:5">
      <c r="E507475"/>
    </row>
    <row r="507476" spans="5:5">
      <c r="E507476"/>
    </row>
    <row r="507477" spans="5:5">
      <c r="E507477"/>
    </row>
    <row r="507478" spans="5:5">
      <c r="E507478"/>
    </row>
    <row r="507479" spans="5:5">
      <c r="E507479"/>
    </row>
    <row r="507480" spans="5:5">
      <c r="E507480"/>
    </row>
    <row r="507481" spans="5:5">
      <c r="E507481"/>
    </row>
    <row r="507482" spans="5:5">
      <c r="E507482"/>
    </row>
    <row r="507483" spans="5:5">
      <c r="E507483"/>
    </row>
    <row r="507484" spans="5:5">
      <c r="E507484"/>
    </row>
    <row r="507485" spans="5:5">
      <c r="E507485"/>
    </row>
    <row r="507486" spans="5:5">
      <c r="E507486"/>
    </row>
    <row r="507487" spans="5:5">
      <c r="E507487"/>
    </row>
    <row r="507488" spans="5:5">
      <c r="E507488"/>
    </row>
    <row r="507489" spans="5:5">
      <c r="E507489"/>
    </row>
    <row r="507490" spans="5:5">
      <c r="E507490"/>
    </row>
    <row r="507491" spans="5:5">
      <c r="E507491"/>
    </row>
    <row r="507492" spans="5:5">
      <c r="E507492"/>
    </row>
    <row r="507493" spans="5:5">
      <c r="E507493"/>
    </row>
    <row r="507494" spans="5:5">
      <c r="E507494"/>
    </row>
    <row r="507495" spans="5:5">
      <c r="E507495"/>
    </row>
    <row r="507496" spans="5:5">
      <c r="E507496"/>
    </row>
    <row r="507497" spans="5:5">
      <c r="E507497"/>
    </row>
    <row r="507498" spans="5:5">
      <c r="E507498"/>
    </row>
    <row r="507499" spans="5:5">
      <c r="E507499"/>
    </row>
    <row r="507500" spans="5:5">
      <c r="E507500"/>
    </row>
    <row r="507501" spans="5:5">
      <c r="E507501"/>
    </row>
    <row r="507502" spans="5:5">
      <c r="E507502"/>
    </row>
    <row r="507503" spans="5:5">
      <c r="E507503"/>
    </row>
    <row r="507504" spans="5:5">
      <c r="E507504"/>
    </row>
    <row r="507505" spans="5:5">
      <c r="E507505"/>
    </row>
    <row r="507506" spans="5:5">
      <c r="E507506"/>
    </row>
    <row r="507507" spans="5:5">
      <c r="E507507"/>
    </row>
    <row r="507508" spans="5:5">
      <c r="E507508"/>
    </row>
    <row r="507509" spans="5:5">
      <c r="E507509"/>
    </row>
    <row r="507510" spans="5:5">
      <c r="E507510"/>
    </row>
    <row r="507511" spans="5:5">
      <c r="E507511"/>
    </row>
    <row r="507512" spans="5:5">
      <c r="E507512"/>
    </row>
    <row r="507513" spans="5:5">
      <c r="E507513"/>
    </row>
    <row r="507514" spans="5:5">
      <c r="E507514"/>
    </row>
    <row r="507515" spans="5:5">
      <c r="E507515"/>
    </row>
    <row r="507516" spans="5:5">
      <c r="E507516"/>
    </row>
    <row r="507517" spans="5:5">
      <c r="E507517"/>
    </row>
    <row r="507518" spans="5:5">
      <c r="E507518"/>
    </row>
    <row r="507519" spans="5:5">
      <c r="E507519"/>
    </row>
    <row r="507520" spans="5:5">
      <c r="E507520"/>
    </row>
    <row r="507521" spans="5:5">
      <c r="E507521"/>
    </row>
    <row r="507522" spans="5:5">
      <c r="E507522"/>
    </row>
    <row r="507523" spans="5:5">
      <c r="E507523"/>
    </row>
    <row r="507524" spans="5:5">
      <c r="E507524"/>
    </row>
    <row r="507525" spans="5:5">
      <c r="E507525"/>
    </row>
    <row r="507526" spans="5:5">
      <c r="E507526"/>
    </row>
    <row r="507527" spans="5:5">
      <c r="E507527"/>
    </row>
    <row r="507528" spans="5:5">
      <c r="E507528"/>
    </row>
    <row r="507529" spans="5:5">
      <c r="E507529"/>
    </row>
    <row r="507530" spans="5:5">
      <c r="E507530"/>
    </row>
    <row r="507531" spans="5:5">
      <c r="E507531"/>
    </row>
    <row r="507532" spans="5:5">
      <c r="E507532"/>
    </row>
    <row r="507533" spans="5:5">
      <c r="E507533"/>
    </row>
    <row r="507534" spans="5:5">
      <c r="E507534"/>
    </row>
    <row r="507535" spans="5:5">
      <c r="E507535"/>
    </row>
    <row r="507536" spans="5:5">
      <c r="E507536"/>
    </row>
    <row r="507537" spans="5:5">
      <c r="E507537"/>
    </row>
    <row r="507538" spans="5:5">
      <c r="E507538"/>
    </row>
    <row r="507539" spans="5:5">
      <c r="E507539"/>
    </row>
    <row r="507540" spans="5:5">
      <c r="E507540"/>
    </row>
    <row r="507541" spans="5:5">
      <c r="E507541"/>
    </row>
    <row r="507542" spans="5:5">
      <c r="E507542"/>
    </row>
    <row r="507543" spans="5:5">
      <c r="E507543"/>
    </row>
    <row r="507544" spans="5:5">
      <c r="E507544"/>
    </row>
    <row r="507545" spans="5:5">
      <c r="E507545"/>
    </row>
    <row r="507546" spans="5:5">
      <c r="E507546"/>
    </row>
    <row r="507547" spans="5:5">
      <c r="E507547"/>
    </row>
    <row r="507548" spans="5:5">
      <c r="E507548"/>
    </row>
    <row r="507549" spans="5:5">
      <c r="E507549"/>
    </row>
    <row r="507550" spans="5:5">
      <c r="E507550"/>
    </row>
    <row r="507551" spans="5:5">
      <c r="E507551"/>
    </row>
    <row r="507552" spans="5:5">
      <c r="E507552"/>
    </row>
    <row r="507553" spans="5:5">
      <c r="E507553"/>
    </row>
    <row r="507554" spans="5:5">
      <c r="E507554"/>
    </row>
    <row r="507555" spans="5:5">
      <c r="E507555"/>
    </row>
    <row r="507556" spans="5:5">
      <c r="E507556"/>
    </row>
    <row r="507557" spans="5:5">
      <c r="E507557"/>
    </row>
    <row r="507558" spans="5:5">
      <c r="E507558"/>
    </row>
    <row r="507559" spans="5:5">
      <c r="E507559"/>
    </row>
    <row r="507560" spans="5:5">
      <c r="E507560"/>
    </row>
    <row r="507561" spans="5:5">
      <c r="E507561"/>
    </row>
    <row r="507562" spans="5:5">
      <c r="E507562"/>
    </row>
    <row r="507563" spans="5:5">
      <c r="E507563"/>
    </row>
    <row r="507564" spans="5:5">
      <c r="E507564"/>
    </row>
    <row r="507565" spans="5:5">
      <c r="E507565"/>
    </row>
    <row r="507566" spans="5:5">
      <c r="E507566"/>
    </row>
    <row r="507567" spans="5:5">
      <c r="E507567"/>
    </row>
    <row r="507568" spans="5:5">
      <c r="E507568"/>
    </row>
    <row r="507569" spans="5:5">
      <c r="E507569"/>
    </row>
    <row r="507570" spans="5:5">
      <c r="E507570"/>
    </row>
    <row r="507571" spans="5:5">
      <c r="E507571"/>
    </row>
    <row r="507572" spans="5:5">
      <c r="E507572"/>
    </row>
    <row r="507573" spans="5:5">
      <c r="E507573"/>
    </row>
    <row r="507574" spans="5:5">
      <c r="E507574"/>
    </row>
    <row r="507575" spans="5:5">
      <c r="E507575"/>
    </row>
    <row r="507576" spans="5:5">
      <c r="E507576"/>
    </row>
    <row r="507577" spans="5:5">
      <c r="E507577"/>
    </row>
    <row r="507578" spans="5:5">
      <c r="E507578"/>
    </row>
    <row r="507579" spans="5:5">
      <c r="E507579"/>
    </row>
    <row r="507580" spans="5:5">
      <c r="E507580"/>
    </row>
    <row r="507581" spans="5:5">
      <c r="E507581"/>
    </row>
    <row r="507582" spans="5:5">
      <c r="E507582"/>
    </row>
    <row r="507583" spans="5:5">
      <c r="E507583"/>
    </row>
    <row r="507584" spans="5:5">
      <c r="E507584"/>
    </row>
    <row r="507585" spans="5:5">
      <c r="E507585"/>
    </row>
    <row r="507586" spans="5:5">
      <c r="E507586"/>
    </row>
    <row r="507587" spans="5:5">
      <c r="E507587"/>
    </row>
    <row r="507588" spans="5:5">
      <c r="E507588"/>
    </row>
    <row r="507589" spans="5:5">
      <c r="E507589"/>
    </row>
    <row r="507590" spans="5:5">
      <c r="E507590"/>
    </row>
    <row r="507591" spans="5:5">
      <c r="E507591"/>
    </row>
    <row r="507592" spans="5:5">
      <c r="E507592"/>
    </row>
    <row r="507593" spans="5:5">
      <c r="E507593"/>
    </row>
    <row r="507594" spans="5:5">
      <c r="E507594"/>
    </row>
    <row r="507595" spans="5:5">
      <c r="E507595"/>
    </row>
    <row r="507596" spans="5:5">
      <c r="E507596"/>
    </row>
    <row r="507597" spans="5:5">
      <c r="E507597"/>
    </row>
    <row r="507598" spans="5:5">
      <c r="E507598"/>
    </row>
    <row r="507599" spans="5:5">
      <c r="E507599"/>
    </row>
    <row r="507600" spans="5:5">
      <c r="E507600"/>
    </row>
    <row r="507601" spans="5:5">
      <c r="E507601"/>
    </row>
    <row r="507602" spans="5:5">
      <c r="E507602"/>
    </row>
    <row r="507603" spans="5:5">
      <c r="E507603"/>
    </row>
    <row r="507604" spans="5:5">
      <c r="E507604"/>
    </row>
    <row r="507605" spans="5:5">
      <c r="E507605"/>
    </row>
    <row r="507606" spans="5:5">
      <c r="E507606"/>
    </row>
    <row r="507607" spans="5:5">
      <c r="E507607"/>
    </row>
    <row r="507608" spans="5:5">
      <c r="E507608"/>
    </row>
    <row r="507609" spans="5:5">
      <c r="E507609"/>
    </row>
    <row r="507610" spans="5:5">
      <c r="E507610"/>
    </row>
    <row r="507611" spans="5:5">
      <c r="E507611"/>
    </row>
    <row r="507612" spans="5:5">
      <c r="E507612"/>
    </row>
    <row r="507613" spans="5:5">
      <c r="E507613"/>
    </row>
    <row r="507614" spans="5:5">
      <c r="E507614"/>
    </row>
    <row r="507615" spans="5:5">
      <c r="E507615"/>
    </row>
    <row r="507616" spans="5:5">
      <c r="E507616"/>
    </row>
    <row r="507617" spans="5:5">
      <c r="E507617"/>
    </row>
    <row r="507618" spans="5:5">
      <c r="E507618"/>
    </row>
    <row r="507619" spans="5:5">
      <c r="E507619"/>
    </row>
    <row r="507620" spans="5:5">
      <c r="E507620"/>
    </row>
    <row r="507621" spans="5:5">
      <c r="E507621"/>
    </row>
    <row r="507622" spans="5:5">
      <c r="E507622"/>
    </row>
    <row r="507623" spans="5:5">
      <c r="E507623"/>
    </row>
    <row r="507624" spans="5:5">
      <c r="E507624"/>
    </row>
    <row r="507625" spans="5:5">
      <c r="E507625"/>
    </row>
    <row r="507626" spans="5:5">
      <c r="E507626"/>
    </row>
    <row r="507627" spans="5:5">
      <c r="E507627"/>
    </row>
    <row r="507628" spans="5:5">
      <c r="E507628"/>
    </row>
    <row r="507629" spans="5:5">
      <c r="E507629"/>
    </row>
    <row r="507630" spans="5:5">
      <c r="E507630"/>
    </row>
    <row r="507631" spans="5:5">
      <c r="E507631"/>
    </row>
    <row r="507632" spans="5:5">
      <c r="E507632"/>
    </row>
    <row r="507633" spans="5:5">
      <c r="E507633"/>
    </row>
    <row r="507634" spans="5:5">
      <c r="E507634"/>
    </row>
    <row r="507635" spans="5:5">
      <c r="E507635"/>
    </row>
    <row r="507636" spans="5:5">
      <c r="E507636"/>
    </row>
    <row r="507637" spans="5:5">
      <c r="E507637"/>
    </row>
    <row r="507638" spans="5:5">
      <c r="E507638"/>
    </row>
    <row r="507639" spans="5:5">
      <c r="E507639"/>
    </row>
    <row r="507640" spans="5:5">
      <c r="E507640"/>
    </row>
    <row r="507641" spans="5:5">
      <c r="E507641"/>
    </row>
    <row r="507642" spans="5:5">
      <c r="E507642"/>
    </row>
    <row r="507643" spans="5:5">
      <c r="E507643"/>
    </row>
    <row r="507644" spans="5:5">
      <c r="E507644"/>
    </row>
    <row r="507645" spans="5:5">
      <c r="E507645"/>
    </row>
    <row r="507646" spans="5:5">
      <c r="E507646"/>
    </row>
    <row r="507647" spans="5:5">
      <c r="E507647"/>
    </row>
    <row r="507648" spans="5:5">
      <c r="E507648"/>
    </row>
    <row r="507649" spans="5:5">
      <c r="E507649"/>
    </row>
    <row r="507650" spans="5:5">
      <c r="E507650"/>
    </row>
    <row r="507651" spans="5:5">
      <c r="E507651"/>
    </row>
    <row r="507652" spans="5:5">
      <c r="E507652"/>
    </row>
    <row r="507653" spans="5:5">
      <c r="E507653"/>
    </row>
    <row r="507654" spans="5:5">
      <c r="E507654"/>
    </row>
    <row r="507655" spans="5:5">
      <c r="E507655"/>
    </row>
    <row r="507656" spans="5:5">
      <c r="E507656"/>
    </row>
    <row r="507657" spans="5:5">
      <c r="E507657"/>
    </row>
    <row r="507658" spans="5:5">
      <c r="E507658"/>
    </row>
    <row r="507659" spans="5:5">
      <c r="E507659"/>
    </row>
    <row r="507660" spans="5:5">
      <c r="E507660"/>
    </row>
    <row r="507661" spans="5:5">
      <c r="E507661"/>
    </row>
    <row r="507662" spans="5:5">
      <c r="E507662"/>
    </row>
    <row r="507663" spans="5:5">
      <c r="E507663"/>
    </row>
    <row r="507664" spans="5:5">
      <c r="E507664"/>
    </row>
    <row r="507665" spans="5:5">
      <c r="E507665"/>
    </row>
    <row r="507666" spans="5:5">
      <c r="E507666"/>
    </row>
    <row r="507667" spans="5:5">
      <c r="E507667"/>
    </row>
    <row r="507668" spans="5:5">
      <c r="E507668"/>
    </row>
    <row r="507669" spans="5:5">
      <c r="E507669"/>
    </row>
    <row r="507670" spans="5:5">
      <c r="E507670"/>
    </row>
    <row r="507671" spans="5:5">
      <c r="E507671"/>
    </row>
    <row r="507672" spans="5:5">
      <c r="E507672"/>
    </row>
    <row r="507673" spans="5:5">
      <c r="E507673"/>
    </row>
    <row r="507674" spans="5:5">
      <c r="E507674"/>
    </row>
    <row r="507675" spans="5:5">
      <c r="E507675"/>
    </row>
    <row r="507676" spans="5:5">
      <c r="E507676"/>
    </row>
    <row r="507677" spans="5:5">
      <c r="E507677"/>
    </row>
    <row r="507678" spans="5:5">
      <c r="E507678"/>
    </row>
    <row r="507679" spans="5:5">
      <c r="E507679"/>
    </row>
    <row r="507680" spans="5:5">
      <c r="E507680"/>
    </row>
    <row r="507681" spans="5:5">
      <c r="E507681"/>
    </row>
    <row r="507682" spans="5:5">
      <c r="E507682"/>
    </row>
    <row r="507683" spans="5:5">
      <c r="E507683"/>
    </row>
    <row r="507684" spans="5:5">
      <c r="E507684"/>
    </row>
    <row r="507685" spans="5:5">
      <c r="E507685"/>
    </row>
    <row r="507686" spans="5:5">
      <c r="E507686"/>
    </row>
    <row r="507687" spans="5:5">
      <c r="E507687"/>
    </row>
    <row r="507688" spans="5:5">
      <c r="E507688"/>
    </row>
    <row r="507689" spans="5:5">
      <c r="E507689"/>
    </row>
    <row r="507690" spans="5:5">
      <c r="E507690"/>
    </row>
    <row r="507691" spans="5:5">
      <c r="E507691"/>
    </row>
    <row r="507692" spans="5:5">
      <c r="E507692"/>
    </row>
    <row r="507693" spans="5:5">
      <c r="E507693"/>
    </row>
    <row r="507694" spans="5:5">
      <c r="E507694"/>
    </row>
    <row r="507695" spans="5:5">
      <c r="E507695"/>
    </row>
    <row r="507696" spans="5:5">
      <c r="E507696"/>
    </row>
    <row r="507697" spans="5:5">
      <c r="E507697"/>
    </row>
    <row r="507698" spans="5:5">
      <c r="E507698"/>
    </row>
    <row r="507699" spans="5:5">
      <c r="E507699"/>
    </row>
    <row r="507700" spans="5:5">
      <c r="E507700"/>
    </row>
    <row r="507701" spans="5:5">
      <c r="E507701"/>
    </row>
    <row r="507702" spans="5:5">
      <c r="E507702"/>
    </row>
    <row r="507703" spans="5:5">
      <c r="E507703"/>
    </row>
    <row r="507704" spans="5:5">
      <c r="E507704"/>
    </row>
    <row r="507705" spans="5:5">
      <c r="E507705"/>
    </row>
    <row r="507706" spans="5:5">
      <c r="E507706"/>
    </row>
    <row r="507707" spans="5:5">
      <c r="E507707"/>
    </row>
    <row r="507708" spans="5:5">
      <c r="E507708"/>
    </row>
    <row r="507709" spans="5:5">
      <c r="E507709"/>
    </row>
    <row r="507710" spans="5:5">
      <c r="E507710"/>
    </row>
    <row r="507711" spans="5:5">
      <c r="E507711"/>
    </row>
    <row r="507712" spans="5:5">
      <c r="E507712"/>
    </row>
    <row r="507713" spans="5:5">
      <c r="E507713"/>
    </row>
    <row r="507714" spans="5:5">
      <c r="E507714"/>
    </row>
    <row r="507715" spans="5:5">
      <c r="E507715"/>
    </row>
    <row r="507716" spans="5:5">
      <c r="E507716"/>
    </row>
    <row r="507717" spans="5:5">
      <c r="E507717"/>
    </row>
    <row r="507718" spans="5:5">
      <c r="E507718"/>
    </row>
    <row r="507719" spans="5:5">
      <c r="E507719"/>
    </row>
    <row r="507720" spans="5:5">
      <c r="E507720"/>
    </row>
    <row r="507721" spans="5:5">
      <c r="E507721"/>
    </row>
    <row r="507722" spans="5:5">
      <c r="E507722"/>
    </row>
    <row r="507723" spans="5:5">
      <c r="E507723"/>
    </row>
    <row r="507724" spans="5:5">
      <c r="E507724"/>
    </row>
    <row r="507725" spans="5:5">
      <c r="E507725"/>
    </row>
    <row r="507726" spans="5:5">
      <c r="E507726"/>
    </row>
    <row r="507727" spans="5:5">
      <c r="E507727"/>
    </row>
    <row r="507728" spans="5:5">
      <c r="E507728"/>
    </row>
    <row r="507729" spans="5:5">
      <c r="E507729"/>
    </row>
    <row r="507730" spans="5:5">
      <c r="E507730"/>
    </row>
    <row r="507731" spans="5:5">
      <c r="E507731"/>
    </row>
    <row r="507732" spans="5:5">
      <c r="E507732"/>
    </row>
    <row r="507733" spans="5:5">
      <c r="E507733"/>
    </row>
    <row r="507734" spans="5:5">
      <c r="E507734"/>
    </row>
    <row r="507735" spans="5:5">
      <c r="E507735"/>
    </row>
    <row r="507736" spans="5:5">
      <c r="E507736"/>
    </row>
    <row r="507737" spans="5:5">
      <c r="E507737"/>
    </row>
    <row r="507738" spans="5:5">
      <c r="E507738"/>
    </row>
    <row r="507739" spans="5:5">
      <c r="E507739"/>
    </row>
    <row r="507740" spans="5:5">
      <c r="E507740"/>
    </row>
    <row r="507741" spans="5:5">
      <c r="E507741"/>
    </row>
    <row r="507742" spans="5:5">
      <c r="E507742"/>
    </row>
    <row r="507743" spans="5:5">
      <c r="E507743"/>
    </row>
    <row r="507744" spans="5:5">
      <c r="E507744"/>
    </row>
    <row r="507745" spans="5:5">
      <c r="E507745"/>
    </row>
    <row r="507746" spans="5:5">
      <c r="E507746"/>
    </row>
    <row r="507747" spans="5:5">
      <c r="E507747"/>
    </row>
    <row r="507748" spans="5:5">
      <c r="E507748"/>
    </row>
    <row r="507749" spans="5:5">
      <c r="E507749"/>
    </row>
    <row r="507750" spans="5:5">
      <c r="E507750"/>
    </row>
    <row r="507751" spans="5:5">
      <c r="E507751"/>
    </row>
    <row r="507752" spans="5:5">
      <c r="E507752"/>
    </row>
    <row r="507753" spans="5:5">
      <c r="E507753"/>
    </row>
    <row r="507754" spans="5:5">
      <c r="E507754"/>
    </row>
    <row r="507755" spans="5:5">
      <c r="E507755"/>
    </row>
    <row r="507756" spans="5:5">
      <c r="E507756"/>
    </row>
    <row r="507757" spans="5:5">
      <c r="E507757"/>
    </row>
    <row r="507758" spans="5:5">
      <c r="E507758"/>
    </row>
    <row r="507759" spans="5:5">
      <c r="E507759"/>
    </row>
    <row r="507760" spans="5:5">
      <c r="E507760"/>
    </row>
    <row r="507761" spans="5:5">
      <c r="E507761"/>
    </row>
    <row r="507762" spans="5:5">
      <c r="E507762"/>
    </row>
    <row r="507763" spans="5:5">
      <c r="E507763"/>
    </row>
    <row r="507764" spans="5:5">
      <c r="E507764"/>
    </row>
    <row r="507765" spans="5:5">
      <c r="E507765"/>
    </row>
    <row r="507766" spans="5:5">
      <c r="E507766"/>
    </row>
    <row r="507767" spans="5:5">
      <c r="E507767"/>
    </row>
    <row r="507768" spans="5:5">
      <c r="E507768"/>
    </row>
    <row r="507769" spans="5:5">
      <c r="E507769"/>
    </row>
    <row r="507770" spans="5:5">
      <c r="E507770"/>
    </row>
    <row r="507771" spans="5:5">
      <c r="E507771"/>
    </row>
    <row r="507772" spans="5:5">
      <c r="E507772"/>
    </row>
    <row r="507773" spans="5:5">
      <c r="E507773"/>
    </row>
    <row r="507774" spans="5:5">
      <c r="E507774"/>
    </row>
    <row r="507775" spans="5:5">
      <c r="E507775"/>
    </row>
    <row r="507776" spans="5:5">
      <c r="E507776"/>
    </row>
    <row r="507777" spans="5:5">
      <c r="E507777"/>
    </row>
    <row r="507778" spans="5:5">
      <c r="E507778"/>
    </row>
    <row r="507779" spans="5:5">
      <c r="E507779"/>
    </row>
    <row r="507780" spans="5:5">
      <c r="E507780"/>
    </row>
    <row r="507781" spans="5:5">
      <c r="E507781"/>
    </row>
    <row r="507782" spans="5:5">
      <c r="E507782"/>
    </row>
    <row r="507783" spans="5:5">
      <c r="E507783"/>
    </row>
    <row r="507784" spans="5:5">
      <c r="E507784"/>
    </row>
    <row r="507785" spans="5:5">
      <c r="E507785"/>
    </row>
    <row r="507786" spans="5:5">
      <c r="E507786"/>
    </row>
    <row r="507787" spans="5:5">
      <c r="E507787"/>
    </row>
    <row r="507788" spans="5:5">
      <c r="E507788"/>
    </row>
    <row r="507789" spans="5:5">
      <c r="E507789"/>
    </row>
    <row r="507790" spans="5:5">
      <c r="E507790"/>
    </row>
    <row r="507791" spans="5:5">
      <c r="E507791"/>
    </row>
    <row r="507792" spans="5:5">
      <c r="E507792"/>
    </row>
    <row r="507793" spans="5:5">
      <c r="E507793"/>
    </row>
    <row r="507794" spans="5:5">
      <c r="E507794"/>
    </row>
    <row r="507795" spans="5:5">
      <c r="E507795"/>
    </row>
    <row r="507796" spans="5:5">
      <c r="E507796"/>
    </row>
    <row r="507797" spans="5:5">
      <c r="E507797"/>
    </row>
    <row r="507798" spans="5:5">
      <c r="E507798"/>
    </row>
    <row r="507799" spans="5:5">
      <c r="E507799"/>
    </row>
    <row r="507800" spans="5:5">
      <c r="E507800"/>
    </row>
    <row r="507801" spans="5:5">
      <c r="E507801"/>
    </row>
    <row r="507802" spans="5:5">
      <c r="E507802"/>
    </row>
    <row r="507803" spans="5:5">
      <c r="E507803"/>
    </row>
    <row r="507804" spans="5:5">
      <c r="E507804"/>
    </row>
    <row r="507805" spans="5:5">
      <c r="E507805"/>
    </row>
    <row r="507806" spans="5:5">
      <c r="E507806"/>
    </row>
    <row r="507807" spans="5:5">
      <c r="E507807"/>
    </row>
    <row r="507808" spans="5:5">
      <c r="E507808"/>
    </row>
    <row r="507809" spans="5:5">
      <c r="E507809"/>
    </row>
    <row r="507810" spans="5:5">
      <c r="E507810"/>
    </row>
    <row r="507811" spans="5:5">
      <c r="E507811"/>
    </row>
    <row r="507812" spans="5:5">
      <c r="E507812"/>
    </row>
    <row r="507813" spans="5:5">
      <c r="E507813"/>
    </row>
    <row r="507814" spans="5:5">
      <c r="E507814"/>
    </row>
    <row r="507815" spans="5:5">
      <c r="E507815"/>
    </row>
    <row r="507816" spans="5:5">
      <c r="E507816"/>
    </row>
    <row r="507817" spans="5:5">
      <c r="E507817"/>
    </row>
    <row r="507818" spans="5:5">
      <c r="E507818"/>
    </row>
    <row r="507819" spans="5:5">
      <c r="E507819"/>
    </row>
    <row r="507820" spans="5:5">
      <c r="E507820"/>
    </row>
    <row r="507821" spans="5:5">
      <c r="E507821"/>
    </row>
    <row r="507822" spans="5:5">
      <c r="E507822"/>
    </row>
    <row r="507823" spans="5:5">
      <c r="E507823"/>
    </row>
    <row r="507824" spans="5:5">
      <c r="E507824"/>
    </row>
    <row r="507825" spans="5:5">
      <c r="E507825"/>
    </row>
    <row r="507826" spans="5:5">
      <c r="E507826"/>
    </row>
    <row r="507827" spans="5:5">
      <c r="E507827"/>
    </row>
    <row r="507828" spans="5:5">
      <c r="E507828"/>
    </row>
    <row r="507829" spans="5:5">
      <c r="E507829"/>
    </row>
    <row r="507830" spans="5:5">
      <c r="E507830"/>
    </row>
    <row r="507831" spans="5:5">
      <c r="E507831"/>
    </row>
    <row r="507832" spans="5:5">
      <c r="E507832"/>
    </row>
    <row r="507833" spans="5:5">
      <c r="E507833"/>
    </row>
    <row r="507834" spans="5:5">
      <c r="E507834"/>
    </row>
    <row r="507835" spans="5:5">
      <c r="E507835"/>
    </row>
    <row r="507836" spans="5:5">
      <c r="E507836"/>
    </row>
    <row r="507837" spans="5:5">
      <c r="E507837"/>
    </row>
    <row r="507838" spans="5:5">
      <c r="E507838"/>
    </row>
    <row r="507839" spans="5:5">
      <c r="E507839"/>
    </row>
    <row r="507840" spans="5:5">
      <c r="E507840"/>
    </row>
    <row r="507841" spans="5:5">
      <c r="E507841"/>
    </row>
    <row r="507842" spans="5:5">
      <c r="E507842"/>
    </row>
    <row r="507843" spans="5:5">
      <c r="E507843"/>
    </row>
    <row r="507844" spans="5:5">
      <c r="E507844"/>
    </row>
    <row r="507845" spans="5:5">
      <c r="E507845"/>
    </row>
    <row r="507846" spans="5:5">
      <c r="E507846"/>
    </row>
    <row r="507847" spans="5:5">
      <c r="E507847"/>
    </row>
    <row r="507848" spans="5:5">
      <c r="E507848"/>
    </row>
    <row r="507849" spans="5:5">
      <c r="E507849"/>
    </row>
    <row r="507850" spans="5:5">
      <c r="E507850"/>
    </row>
    <row r="507851" spans="5:5">
      <c r="E507851"/>
    </row>
    <row r="507852" spans="5:5">
      <c r="E507852"/>
    </row>
    <row r="507853" spans="5:5">
      <c r="E507853"/>
    </row>
    <row r="507854" spans="5:5">
      <c r="E507854"/>
    </row>
    <row r="507855" spans="5:5">
      <c r="E507855"/>
    </row>
    <row r="507856" spans="5:5">
      <c r="E507856"/>
    </row>
    <row r="507857" spans="5:5">
      <c r="E507857"/>
    </row>
    <row r="507858" spans="5:5">
      <c r="E507858"/>
    </row>
    <row r="507859" spans="5:5">
      <c r="E507859"/>
    </row>
    <row r="507860" spans="5:5">
      <c r="E507860"/>
    </row>
    <row r="507861" spans="5:5">
      <c r="E507861"/>
    </row>
    <row r="507862" spans="5:5">
      <c r="E507862"/>
    </row>
    <row r="507863" spans="5:5">
      <c r="E507863"/>
    </row>
    <row r="507864" spans="5:5">
      <c r="E507864"/>
    </row>
    <row r="507865" spans="5:5">
      <c r="E507865"/>
    </row>
    <row r="507866" spans="5:5">
      <c r="E507866"/>
    </row>
    <row r="507867" spans="5:5">
      <c r="E507867"/>
    </row>
    <row r="507868" spans="5:5">
      <c r="E507868"/>
    </row>
    <row r="507869" spans="5:5">
      <c r="E507869"/>
    </row>
    <row r="507870" spans="5:5">
      <c r="E507870"/>
    </row>
    <row r="507871" spans="5:5">
      <c r="E507871"/>
    </row>
    <row r="507872" spans="5:5">
      <c r="E507872"/>
    </row>
    <row r="507873" spans="5:5">
      <c r="E507873"/>
    </row>
    <row r="507874" spans="5:5">
      <c r="E507874"/>
    </row>
    <row r="507875" spans="5:5">
      <c r="E507875"/>
    </row>
    <row r="507876" spans="5:5">
      <c r="E507876"/>
    </row>
    <row r="507877" spans="5:5">
      <c r="E507877"/>
    </row>
    <row r="507878" spans="5:5">
      <c r="E507878"/>
    </row>
    <row r="507879" spans="5:5">
      <c r="E507879"/>
    </row>
    <row r="507880" spans="5:5">
      <c r="E507880"/>
    </row>
    <row r="507881" spans="5:5">
      <c r="E507881"/>
    </row>
    <row r="507882" spans="5:5">
      <c r="E507882"/>
    </row>
    <row r="507883" spans="5:5">
      <c r="E507883"/>
    </row>
    <row r="507884" spans="5:5">
      <c r="E507884"/>
    </row>
    <row r="507885" spans="5:5">
      <c r="E507885"/>
    </row>
    <row r="507886" spans="5:5">
      <c r="E507886"/>
    </row>
    <row r="507887" spans="5:5">
      <c r="E507887"/>
    </row>
    <row r="507888" spans="5:5">
      <c r="E507888"/>
    </row>
    <row r="507889" spans="5:5">
      <c r="E507889"/>
    </row>
    <row r="507890" spans="5:5">
      <c r="E507890"/>
    </row>
    <row r="507891" spans="5:5">
      <c r="E507891"/>
    </row>
    <row r="507892" spans="5:5">
      <c r="E507892"/>
    </row>
    <row r="507893" spans="5:5">
      <c r="E507893"/>
    </row>
    <row r="507894" spans="5:5">
      <c r="E507894"/>
    </row>
    <row r="507895" spans="5:5">
      <c r="E507895"/>
    </row>
    <row r="507896" spans="5:5">
      <c r="E507896"/>
    </row>
    <row r="507897" spans="5:5">
      <c r="E507897"/>
    </row>
    <row r="507898" spans="5:5">
      <c r="E507898"/>
    </row>
    <row r="507899" spans="5:5">
      <c r="E507899"/>
    </row>
    <row r="507900" spans="5:5">
      <c r="E507900"/>
    </row>
    <row r="507901" spans="5:5">
      <c r="E507901"/>
    </row>
    <row r="507902" spans="5:5">
      <c r="E507902"/>
    </row>
    <row r="507903" spans="5:5">
      <c r="E507903"/>
    </row>
    <row r="507904" spans="5:5">
      <c r="E507904"/>
    </row>
    <row r="507905" spans="5:5">
      <c r="E507905"/>
    </row>
    <row r="507906" spans="5:5">
      <c r="E507906"/>
    </row>
    <row r="507907" spans="5:5">
      <c r="E507907"/>
    </row>
    <row r="507908" spans="5:5">
      <c r="E507908"/>
    </row>
    <row r="507909" spans="5:5">
      <c r="E507909"/>
    </row>
    <row r="507910" spans="5:5">
      <c r="E507910"/>
    </row>
    <row r="507911" spans="5:5">
      <c r="E507911"/>
    </row>
    <row r="507912" spans="5:5">
      <c r="E507912"/>
    </row>
    <row r="507913" spans="5:5">
      <c r="E507913"/>
    </row>
    <row r="507914" spans="5:5">
      <c r="E507914"/>
    </row>
    <row r="507915" spans="5:5">
      <c r="E507915"/>
    </row>
    <row r="507916" spans="5:5">
      <c r="E507916"/>
    </row>
    <row r="507917" spans="5:5">
      <c r="E507917"/>
    </row>
    <row r="507918" spans="5:5">
      <c r="E507918"/>
    </row>
    <row r="507919" spans="5:5">
      <c r="E507919"/>
    </row>
    <row r="507920" spans="5:5">
      <c r="E507920"/>
    </row>
    <row r="507921" spans="5:5">
      <c r="E507921"/>
    </row>
    <row r="507922" spans="5:5">
      <c r="E507922"/>
    </row>
    <row r="507923" spans="5:5">
      <c r="E507923"/>
    </row>
    <row r="507924" spans="5:5">
      <c r="E507924"/>
    </row>
    <row r="507925" spans="5:5">
      <c r="E507925"/>
    </row>
    <row r="507926" spans="5:5">
      <c r="E507926"/>
    </row>
    <row r="507927" spans="5:5">
      <c r="E507927"/>
    </row>
    <row r="507928" spans="5:5">
      <c r="E507928"/>
    </row>
    <row r="507929" spans="5:5">
      <c r="E507929"/>
    </row>
    <row r="507930" spans="5:5">
      <c r="E507930"/>
    </row>
    <row r="507931" spans="5:5">
      <c r="E507931"/>
    </row>
    <row r="507932" spans="5:5">
      <c r="E507932"/>
    </row>
    <row r="507933" spans="5:5">
      <c r="E507933"/>
    </row>
    <row r="507934" spans="5:5">
      <c r="E507934"/>
    </row>
    <row r="507935" spans="5:5">
      <c r="E507935"/>
    </row>
    <row r="507936" spans="5:5">
      <c r="E507936"/>
    </row>
    <row r="507937" spans="5:5">
      <c r="E507937"/>
    </row>
    <row r="507938" spans="5:5">
      <c r="E507938"/>
    </row>
    <row r="507939" spans="5:5">
      <c r="E507939"/>
    </row>
    <row r="507940" spans="5:5">
      <c r="E507940"/>
    </row>
    <row r="507941" spans="5:5">
      <c r="E507941"/>
    </row>
    <row r="507942" spans="5:5">
      <c r="E507942"/>
    </row>
    <row r="507943" spans="5:5">
      <c r="E507943"/>
    </row>
    <row r="507944" spans="5:5">
      <c r="E507944"/>
    </row>
    <row r="507945" spans="5:5">
      <c r="E507945"/>
    </row>
    <row r="507946" spans="5:5">
      <c r="E507946"/>
    </row>
    <row r="507947" spans="5:5">
      <c r="E507947"/>
    </row>
    <row r="507948" spans="5:5">
      <c r="E507948"/>
    </row>
    <row r="507949" spans="5:5">
      <c r="E507949"/>
    </row>
    <row r="507950" spans="5:5">
      <c r="E507950"/>
    </row>
    <row r="507951" spans="5:5">
      <c r="E507951"/>
    </row>
    <row r="507952" spans="5:5">
      <c r="E507952"/>
    </row>
    <row r="507953" spans="5:5">
      <c r="E507953"/>
    </row>
    <row r="507954" spans="5:5">
      <c r="E507954"/>
    </row>
    <row r="507955" spans="5:5">
      <c r="E507955"/>
    </row>
    <row r="507956" spans="5:5">
      <c r="E507956"/>
    </row>
    <row r="507957" spans="5:5">
      <c r="E507957"/>
    </row>
    <row r="507958" spans="5:5">
      <c r="E507958"/>
    </row>
    <row r="507959" spans="5:5">
      <c r="E507959"/>
    </row>
    <row r="507960" spans="5:5">
      <c r="E507960"/>
    </row>
    <row r="507961" spans="5:5">
      <c r="E507961"/>
    </row>
    <row r="507962" spans="5:5">
      <c r="E507962"/>
    </row>
    <row r="507963" spans="5:5">
      <c r="E507963"/>
    </row>
    <row r="507964" spans="5:5">
      <c r="E507964"/>
    </row>
    <row r="507965" spans="5:5">
      <c r="E507965"/>
    </row>
    <row r="507966" spans="5:5">
      <c r="E507966"/>
    </row>
    <row r="507967" spans="5:5">
      <c r="E507967"/>
    </row>
    <row r="507968" spans="5:5">
      <c r="E507968"/>
    </row>
    <row r="507969" spans="5:5">
      <c r="E507969"/>
    </row>
    <row r="507970" spans="5:5">
      <c r="E507970"/>
    </row>
    <row r="507971" spans="5:5">
      <c r="E507971"/>
    </row>
    <row r="507972" spans="5:5">
      <c r="E507972"/>
    </row>
    <row r="507973" spans="5:5">
      <c r="E507973"/>
    </row>
    <row r="507974" spans="5:5">
      <c r="E507974"/>
    </row>
    <row r="507975" spans="5:5">
      <c r="E507975"/>
    </row>
    <row r="507976" spans="5:5">
      <c r="E507976"/>
    </row>
    <row r="507977" spans="5:5">
      <c r="E507977"/>
    </row>
    <row r="507978" spans="5:5">
      <c r="E507978"/>
    </row>
    <row r="507979" spans="5:5">
      <c r="E507979"/>
    </row>
    <row r="507980" spans="5:5">
      <c r="E507980"/>
    </row>
    <row r="507981" spans="5:5">
      <c r="E507981"/>
    </row>
    <row r="507982" spans="5:5">
      <c r="E507982"/>
    </row>
    <row r="507983" spans="5:5">
      <c r="E507983"/>
    </row>
    <row r="507984" spans="5:5">
      <c r="E507984"/>
    </row>
    <row r="507985" spans="5:5">
      <c r="E507985"/>
    </row>
    <row r="507986" spans="5:5">
      <c r="E507986"/>
    </row>
    <row r="507987" spans="5:5">
      <c r="E507987"/>
    </row>
    <row r="507988" spans="5:5">
      <c r="E507988"/>
    </row>
    <row r="507989" spans="5:5">
      <c r="E507989"/>
    </row>
    <row r="507990" spans="5:5">
      <c r="E507990"/>
    </row>
    <row r="507991" spans="5:5">
      <c r="E507991"/>
    </row>
    <row r="507992" spans="5:5">
      <c r="E507992"/>
    </row>
    <row r="507993" spans="5:5">
      <c r="E507993"/>
    </row>
    <row r="507994" spans="5:5">
      <c r="E507994"/>
    </row>
    <row r="507995" spans="5:5">
      <c r="E507995"/>
    </row>
    <row r="507996" spans="5:5">
      <c r="E507996"/>
    </row>
    <row r="507997" spans="5:5">
      <c r="E507997"/>
    </row>
    <row r="507998" spans="5:5">
      <c r="E507998"/>
    </row>
    <row r="507999" spans="5:5">
      <c r="E507999"/>
    </row>
    <row r="508000" spans="5:5">
      <c r="E508000"/>
    </row>
    <row r="508001" spans="5:5">
      <c r="E508001"/>
    </row>
    <row r="508002" spans="5:5">
      <c r="E508002"/>
    </row>
    <row r="508003" spans="5:5">
      <c r="E508003"/>
    </row>
    <row r="508004" spans="5:5">
      <c r="E508004"/>
    </row>
    <row r="508005" spans="5:5">
      <c r="E508005"/>
    </row>
    <row r="508006" spans="5:5">
      <c r="E508006"/>
    </row>
    <row r="508007" spans="5:5">
      <c r="E508007"/>
    </row>
    <row r="508008" spans="5:5">
      <c r="E508008"/>
    </row>
    <row r="508009" spans="5:5">
      <c r="E508009"/>
    </row>
    <row r="508010" spans="5:5">
      <c r="E508010"/>
    </row>
    <row r="508011" spans="5:5">
      <c r="E508011"/>
    </row>
    <row r="508012" spans="5:5">
      <c r="E508012"/>
    </row>
    <row r="508013" spans="5:5">
      <c r="E508013"/>
    </row>
    <row r="508014" spans="5:5">
      <c r="E508014"/>
    </row>
    <row r="508015" spans="5:5">
      <c r="E508015"/>
    </row>
    <row r="508016" spans="5:5">
      <c r="E508016"/>
    </row>
    <row r="508017" spans="5:5">
      <c r="E508017"/>
    </row>
    <row r="508018" spans="5:5">
      <c r="E508018"/>
    </row>
    <row r="508019" spans="5:5">
      <c r="E508019"/>
    </row>
    <row r="508020" spans="5:5">
      <c r="E508020"/>
    </row>
    <row r="508021" spans="5:5">
      <c r="E508021"/>
    </row>
    <row r="508022" spans="5:5">
      <c r="E508022"/>
    </row>
    <row r="508023" spans="5:5">
      <c r="E508023"/>
    </row>
    <row r="508024" spans="5:5">
      <c r="E508024"/>
    </row>
    <row r="508025" spans="5:5">
      <c r="E508025"/>
    </row>
    <row r="508026" spans="5:5">
      <c r="E508026"/>
    </row>
    <row r="508027" spans="5:5">
      <c r="E508027"/>
    </row>
    <row r="508028" spans="5:5">
      <c r="E508028"/>
    </row>
    <row r="508029" spans="5:5">
      <c r="E508029"/>
    </row>
    <row r="508030" spans="5:5">
      <c r="E508030"/>
    </row>
    <row r="508031" spans="5:5">
      <c r="E508031"/>
    </row>
    <row r="508032" spans="5:5">
      <c r="E508032"/>
    </row>
    <row r="508033" spans="5:5">
      <c r="E508033"/>
    </row>
    <row r="508034" spans="5:5">
      <c r="E508034"/>
    </row>
    <row r="508035" spans="5:5">
      <c r="E508035"/>
    </row>
    <row r="508036" spans="5:5">
      <c r="E508036"/>
    </row>
    <row r="508037" spans="5:5">
      <c r="E508037"/>
    </row>
    <row r="508038" spans="5:5">
      <c r="E508038"/>
    </row>
    <row r="508039" spans="5:5">
      <c r="E508039"/>
    </row>
    <row r="508040" spans="5:5">
      <c r="E508040"/>
    </row>
    <row r="508041" spans="5:5">
      <c r="E508041"/>
    </row>
    <row r="508042" spans="5:5">
      <c r="E508042"/>
    </row>
    <row r="508043" spans="5:5">
      <c r="E508043"/>
    </row>
    <row r="508044" spans="5:5">
      <c r="E508044"/>
    </row>
    <row r="508045" spans="5:5">
      <c r="E508045"/>
    </row>
    <row r="508046" spans="5:5">
      <c r="E508046"/>
    </row>
    <row r="508047" spans="5:5">
      <c r="E508047"/>
    </row>
    <row r="508048" spans="5:5">
      <c r="E508048"/>
    </row>
    <row r="508049" spans="5:5">
      <c r="E508049"/>
    </row>
    <row r="508050" spans="5:5">
      <c r="E508050"/>
    </row>
    <row r="508051" spans="5:5">
      <c r="E508051"/>
    </row>
    <row r="508052" spans="5:5">
      <c r="E508052"/>
    </row>
    <row r="508053" spans="5:5">
      <c r="E508053"/>
    </row>
    <row r="508054" spans="5:5">
      <c r="E508054"/>
    </row>
    <row r="508055" spans="5:5">
      <c r="E508055"/>
    </row>
    <row r="508056" spans="5:5">
      <c r="E508056"/>
    </row>
    <row r="508057" spans="5:5">
      <c r="E508057"/>
    </row>
    <row r="508058" spans="5:5">
      <c r="E508058"/>
    </row>
    <row r="508059" spans="5:5">
      <c r="E508059"/>
    </row>
    <row r="508060" spans="5:5">
      <c r="E508060"/>
    </row>
    <row r="508061" spans="5:5">
      <c r="E508061"/>
    </row>
    <row r="508062" spans="5:5">
      <c r="E508062"/>
    </row>
    <row r="508063" spans="5:5">
      <c r="E508063"/>
    </row>
    <row r="508064" spans="5:5">
      <c r="E508064"/>
    </row>
    <row r="508065" spans="5:5">
      <c r="E508065"/>
    </row>
    <row r="508066" spans="5:5">
      <c r="E508066"/>
    </row>
    <row r="508067" spans="5:5">
      <c r="E508067"/>
    </row>
    <row r="508068" spans="5:5">
      <c r="E508068"/>
    </row>
    <row r="508069" spans="5:5">
      <c r="E508069"/>
    </row>
    <row r="508070" spans="5:5">
      <c r="E508070"/>
    </row>
    <row r="508071" spans="5:5">
      <c r="E508071"/>
    </row>
    <row r="508072" spans="5:5">
      <c r="E508072"/>
    </row>
    <row r="508073" spans="5:5">
      <c r="E508073"/>
    </row>
    <row r="508074" spans="5:5">
      <c r="E508074"/>
    </row>
    <row r="508075" spans="5:5">
      <c r="E508075"/>
    </row>
    <row r="508076" spans="5:5">
      <c r="E508076"/>
    </row>
    <row r="508077" spans="5:5">
      <c r="E508077"/>
    </row>
    <row r="508078" spans="5:5">
      <c r="E508078"/>
    </row>
    <row r="508079" spans="5:5">
      <c r="E508079"/>
    </row>
    <row r="508080" spans="5:5">
      <c r="E508080"/>
    </row>
    <row r="508081" spans="5:5">
      <c r="E508081"/>
    </row>
    <row r="508082" spans="5:5">
      <c r="E508082"/>
    </row>
    <row r="508083" spans="5:5">
      <c r="E508083"/>
    </row>
    <row r="508084" spans="5:5">
      <c r="E508084"/>
    </row>
    <row r="508085" spans="5:5">
      <c r="E508085"/>
    </row>
    <row r="508086" spans="5:5">
      <c r="E508086"/>
    </row>
    <row r="508087" spans="5:5">
      <c r="E508087"/>
    </row>
    <row r="508088" spans="5:5">
      <c r="E508088"/>
    </row>
    <row r="508089" spans="5:5">
      <c r="E508089"/>
    </row>
    <row r="508090" spans="5:5">
      <c r="E508090"/>
    </row>
    <row r="508091" spans="5:5">
      <c r="E508091"/>
    </row>
    <row r="508092" spans="5:5">
      <c r="E508092"/>
    </row>
    <row r="508093" spans="5:5">
      <c r="E508093"/>
    </row>
    <row r="508094" spans="5:5">
      <c r="E508094"/>
    </row>
    <row r="508095" spans="5:5">
      <c r="E508095"/>
    </row>
    <row r="508096" spans="5:5">
      <c r="E508096"/>
    </row>
    <row r="508097" spans="5:5">
      <c r="E508097"/>
    </row>
    <row r="508098" spans="5:5">
      <c r="E508098"/>
    </row>
    <row r="508099" spans="5:5">
      <c r="E508099"/>
    </row>
    <row r="508100" spans="5:5">
      <c r="E508100"/>
    </row>
    <row r="508101" spans="5:5">
      <c r="E508101"/>
    </row>
    <row r="508102" spans="5:5">
      <c r="E508102"/>
    </row>
    <row r="508103" spans="5:5">
      <c r="E508103"/>
    </row>
    <row r="508104" spans="5:5">
      <c r="E508104"/>
    </row>
    <row r="508105" spans="5:5">
      <c r="E508105"/>
    </row>
    <row r="508106" spans="5:5">
      <c r="E508106"/>
    </row>
    <row r="508107" spans="5:5">
      <c r="E508107"/>
    </row>
    <row r="508108" spans="5:5">
      <c r="E508108"/>
    </row>
    <row r="508109" spans="5:5">
      <c r="E508109"/>
    </row>
    <row r="508110" spans="5:5">
      <c r="E508110"/>
    </row>
    <row r="508111" spans="5:5">
      <c r="E508111"/>
    </row>
    <row r="508112" spans="5:5">
      <c r="E508112"/>
    </row>
    <row r="508113" spans="5:5">
      <c r="E508113"/>
    </row>
    <row r="508114" spans="5:5">
      <c r="E508114"/>
    </row>
    <row r="508115" spans="5:5">
      <c r="E508115"/>
    </row>
    <row r="508116" spans="5:5">
      <c r="E508116"/>
    </row>
    <row r="508117" spans="5:5">
      <c r="E508117"/>
    </row>
    <row r="508118" spans="5:5">
      <c r="E508118"/>
    </row>
    <row r="508119" spans="5:5">
      <c r="E508119"/>
    </row>
    <row r="508120" spans="5:5">
      <c r="E508120"/>
    </row>
    <row r="508121" spans="5:5">
      <c r="E508121"/>
    </row>
    <row r="508122" spans="5:5">
      <c r="E508122"/>
    </row>
    <row r="508123" spans="5:5">
      <c r="E508123"/>
    </row>
    <row r="508124" spans="5:5">
      <c r="E508124"/>
    </row>
    <row r="508125" spans="5:5">
      <c r="E508125"/>
    </row>
    <row r="508126" spans="5:5">
      <c r="E508126"/>
    </row>
    <row r="508127" spans="5:5">
      <c r="E508127"/>
    </row>
    <row r="508128" spans="5:5">
      <c r="E508128"/>
    </row>
    <row r="508129" spans="5:5">
      <c r="E508129"/>
    </row>
    <row r="508130" spans="5:5">
      <c r="E508130"/>
    </row>
    <row r="508131" spans="5:5">
      <c r="E508131"/>
    </row>
    <row r="508132" spans="5:5">
      <c r="E508132"/>
    </row>
    <row r="508133" spans="5:5">
      <c r="E508133"/>
    </row>
    <row r="508134" spans="5:5">
      <c r="E508134"/>
    </row>
    <row r="508135" spans="5:5">
      <c r="E508135"/>
    </row>
    <row r="508136" spans="5:5">
      <c r="E508136"/>
    </row>
    <row r="508137" spans="5:5">
      <c r="E508137"/>
    </row>
    <row r="508138" spans="5:5">
      <c r="E508138"/>
    </row>
    <row r="508139" spans="5:5">
      <c r="E508139"/>
    </row>
    <row r="508140" spans="5:5">
      <c r="E508140"/>
    </row>
    <row r="508141" spans="5:5">
      <c r="E508141"/>
    </row>
    <row r="508142" spans="5:5">
      <c r="E508142"/>
    </row>
    <row r="508143" spans="5:5">
      <c r="E508143"/>
    </row>
    <row r="508144" spans="5:5">
      <c r="E508144"/>
    </row>
    <row r="508145" spans="5:5">
      <c r="E508145"/>
    </row>
    <row r="508146" spans="5:5">
      <c r="E508146"/>
    </row>
    <row r="508147" spans="5:5">
      <c r="E508147"/>
    </row>
    <row r="508148" spans="5:5">
      <c r="E508148"/>
    </row>
    <row r="508149" spans="5:5">
      <c r="E508149"/>
    </row>
    <row r="508150" spans="5:5">
      <c r="E508150"/>
    </row>
    <row r="508151" spans="5:5">
      <c r="E508151"/>
    </row>
    <row r="508152" spans="5:5">
      <c r="E508152"/>
    </row>
    <row r="508153" spans="5:5">
      <c r="E508153"/>
    </row>
    <row r="508154" spans="5:5">
      <c r="E508154"/>
    </row>
    <row r="508155" spans="5:5">
      <c r="E508155"/>
    </row>
    <row r="508156" spans="5:5">
      <c r="E508156"/>
    </row>
    <row r="508157" spans="5:5">
      <c r="E508157"/>
    </row>
    <row r="508158" spans="5:5">
      <c r="E508158"/>
    </row>
    <row r="508159" spans="5:5">
      <c r="E508159"/>
    </row>
    <row r="508160" spans="5:5">
      <c r="E508160"/>
    </row>
    <row r="508161" spans="5:5">
      <c r="E508161"/>
    </row>
    <row r="508162" spans="5:5">
      <c r="E508162"/>
    </row>
    <row r="508163" spans="5:5">
      <c r="E508163"/>
    </row>
    <row r="508164" spans="5:5">
      <c r="E508164"/>
    </row>
    <row r="508165" spans="5:5">
      <c r="E508165"/>
    </row>
    <row r="508166" spans="5:5">
      <c r="E508166"/>
    </row>
    <row r="508167" spans="5:5">
      <c r="E508167"/>
    </row>
    <row r="508168" spans="5:5">
      <c r="E508168"/>
    </row>
    <row r="508169" spans="5:5">
      <c r="E508169"/>
    </row>
    <row r="508170" spans="5:5">
      <c r="E508170"/>
    </row>
    <row r="508171" spans="5:5">
      <c r="E508171"/>
    </row>
    <row r="508172" spans="5:5">
      <c r="E508172"/>
    </row>
    <row r="508173" spans="5:5">
      <c r="E508173"/>
    </row>
    <row r="508174" spans="5:5">
      <c r="E508174"/>
    </row>
    <row r="508175" spans="5:5">
      <c r="E508175"/>
    </row>
    <row r="508176" spans="5:5">
      <c r="E508176"/>
    </row>
    <row r="508177" spans="5:5">
      <c r="E508177"/>
    </row>
    <row r="508178" spans="5:5">
      <c r="E508178"/>
    </row>
    <row r="508179" spans="5:5">
      <c r="E508179"/>
    </row>
    <row r="508180" spans="5:5">
      <c r="E508180"/>
    </row>
    <row r="508181" spans="5:5">
      <c r="E508181"/>
    </row>
    <row r="508182" spans="5:5">
      <c r="E508182"/>
    </row>
    <row r="508183" spans="5:5">
      <c r="E508183"/>
    </row>
    <row r="508184" spans="5:5">
      <c r="E508184"/>
    </row>
    <row r="508185" spans="5:5">
      <c r="E508185"/>
    </row>
    <row r="508186" spans="5:5">
      <c r="E508186"/>
    </row>
    <row r="508187" spans="5:5">
      <c r="E508187"/>
    </row>
    <row r="508188" spans="5:5">
      <c r="E508188"/>
    </row>
    <row r="508189" spans="5:5">
      <c r="E508189"/>
    </row>
    <row r="508190" spans="5:5">
      <c r="E508190"/>
    </row>
    <row r="508191" spans="5:5">
      <c r="E508191"/>
    </row>
    <row r="508192" spans="5:5">
      <c r="E508192"/>
    </row>
    <row r="508193" spans="5:5">
      <c r="E508193"/>
    </row>
    <row r="508194" spans="5:5">
      <c r="E508194"/>
    </row>
    <row r="508195" spans="5:5">
      <c r="E508195"/>
    </row>
    <row r="508196" spans="5:5">
      <c r="E508196"/>
    </row>
    <row r="508197" spans="5:5">
      <c r="E508197"/>
    </row>
    <row r="508198" spans="5:5">
      <c r="E508198"/>
    </row>
    <row r="508199" spans="5:5">
      <c r="E508199"/>
    </row>
    <row r="508200" spans="5:5">
      <c r="E508200"/>
    </row>
    <row r="508201" spans="5:5">
      <c r="E508201"/>
    </row>
    <row r="508202" spans="5:5">
      <c r="E508202"/>
    </row>
    <row r="508203" spans="5:5">
      <c r="E508203"/>
    </row>
    <row r="508204" spans="5:5">
      <c r="E508204"/>
    </row>
    <row r="508205" spans="5:5">
      <c r="E508205"/>
    </row>
    <row r="508206" spans="5:5">
      <c r="E508206"/>
    </row>
    <row r="508207" spans="5:5">
      <c r="E508207"/>
    </row>
    <row r="508208" spans="5:5">
      <c r="E508208"/>
    </row>
    <row r="508209" spans="5:5">
      <c r="E508209"/>
    </row>
    <row r="508210" spans="5:5">
      <c r="E508210"/>
    </row>
    <row r="508211" spans="5:5">
      <c r="E508211"/>
    </row>
    <row r="508212" spans="5:5">
      <c r="E508212"/>
    </row>
    <row r="508213" spans="5:5">
      <c r="E508213"/>
    </row>
    <row r="508214" spans="5:5">
      <c r="E508214"/>
    </row>
    <row r="508215" spans="5:5">
      <c r="E508215"/>
    </row>
    <row r="508216" spans="5:5">
      <c r="E508216"/>
    </row>
    <row r="508217" spans="5:5">
      <c r="E508217"/>
    </row>
    <row r="508218" spans="5:5">
      <c r="E508218"/>
    </row>
    <row r="508219" spans="5:5">
      <c r="E508219"/>
    </row>
    <row r="508220" spans="5:5">
      <c r="E508220"/>
    </row>
    <row r="508221" spans="5:5">
      <c r="E508221"/>
    </row>
    <row r="508222" spans="5:5">
      <c r="E508222"/>
    </row>
    <row r="508223" spans="5:5">
      <c r="E508223"/>
    </row>
    <row r="508224" spans="5:5">
      <c r="E508224"/>
    </row>
    <row r="508225" spans="5:5">
      <c r="E508225"/>
    </row>
    <row r="508226" spans="5:5">
      <c r="E508226"/>
    </row>
    <row r="508227" spans="5:5">
      <c r="E508227"/>
    </row>
    <row r="508228" spans="5:5">
      <c r="E508228"/>
    </row>
    <row r="508229" spans="5:5">
      <c r="E508229"/>
    </row>
    <row r="508230" spans="5:5">
      <c r="E508230"/>
    </row>
    <row r="508231" spans="5:5">
      <c r="E508231"/>
    </row>
    <row r="508232" spans="5:5">
      <c r="E508232"/>
    </row>
    <row r="508233" spans="5:5">
      <c r="E508233"/>
    </row>
    <row r="508234" spans="5:5">
      <c r="E508234"/>
    </row>
    <row r="508235" spans="5:5">
      <c r="E508235"/>
    </row>
    <row r="508236" spans="5:5">
      <c r="E508236"/>
    </row>
    <row r="508237" spans="5:5">
      <c r="E508237"/>
    </row>
    <row r="508238" spans="5:5">
      <c r="E508238"/>
    </row>
    <row r="508239" spans="5:5">
      <c r="E508239"/>
    </row>
    <row r="508240" spans="5:5">
      <c r="E508240"/>
    </row>
    <row r="508241" spans="5:5">
      <c r="E508241"/>
    </row>
    <row r="508242" spans="5:5">
      <c r="E508242"/>
    </row>
    <row r="508243" spans="5:5">
      <c r="E508243"/>
    </row>
    <row r="508244" spans="5:5">
      <c r="E508244"/>
    </row>
    <row r="508245" spans="5:5">
      <c r="E508245"/>
    </row>
    <row r="508246" spans="5:5">
      <c r="E508246"/>
    </row>
    <row r="508247" spans="5:5">
      <c r="E508247"/>
    </row>
    <row r="508248" spans="5:5">
      <c r="E508248"/>
    </row>
    <row r="508249" spans="5:5">
      <c r="E508249"/>
    </row>
    <row r="508250" spans="5:5">
      <c r="E508250"/>
    </row>
    <row r="508251" spans="5:5">
      <c r="E508251"/>
    </row>
    <row r="508252" spans="5:5">
      <c r="E508252"/>
    </row>
    <row r="508253" spans="5:5">
      <c r="E508253"/>
    </row>
    <row r="508254" spans="5:5">
      <c r="E508254"/>
    </row>
    <row r="508255" spans="5:5">
      <c r="E508255"/>
    </row>
    <row r="508256" spans="5:5">
      <c r="E508256"/>
    </row>
    <row r="508257" spans="5:5">
      <c r="E508257"/>
    </row>
    <row r="508258" spans="5:5">
      <c r="E508258"/>
    </row>
    <row r="508259" spans="5:5">
      <c r="E508259"/>
    </row>
    <row r="508260" spans="5:5">
      <c r="E508260"/>
    </row>
    <row r="508261" spans="5:5">
      <c r="E508261"/>
    </row>
    <row r="508262" spans="5:5">
      <c r="E508262"/>
    </row>
    <row r="508263" spans="5:5">
      <c r="E508263"/>
    </row>
    <row r="508264" spans="5:5">
      <c r="E508264"/>
    </row>
    <row r="508265" spans="5:5">
      <c r="E508265"/>
    </row>
    <row r="508266" spans="5:5">
      <c r="E508266"/>
    </row>
    <row r="508267" spans="5:5">
      <c r="E508267"/>
    </row>
    <row r="508268" spans="5:5">
      <c r="E508268"/>
    </row>
    <row r="508269" spans="5:5">
      <c r="E508269"/>
    </row>
    <row r="508270" spans="5:5">
      <c r="E508270"/>
    </row>
    <row r="508271" spans="5:5">
      <c r="E508271"/>
    </row>
    <row r="508272" spans="5:5">
      <c r="E508272"/>
    </row>
    <row r="508273" spans="5:5">
      <c r="E508273"/>
    </row>
    <row r="508274" spans="5:5">
      <c r="E508274"/>
    </row>
    <row r="508275" spans="5:5">
      <c r="E508275"/>
    </row>
    <row r="508276" spans="5:5">
      <c r="E508276"/>
    </row>
    <row r="508277" spans="5:5">
      <c r="E508277"/>
    </row>
    <row r="508278" spans="5:5">
      <c r="E508278"/>
    </row>
    <row r="508279" spans="5:5">
      <c r="E508279"/>
    </row>
    <row r="508280" spans="5:5">
      <c r="E508280"/>
    </row>
    <row r="508281" spans="5:5">
      <c r="E508281"/>
    </row>
    <row r="508282" spans="5:5">
      <c r="E508282"/>
    </row>
    <row r="508283" spans="5:5">
      <c r="E508283"/>
    </row>
    <row r="508284" spans="5:5">
      <c r="E508284"/>
    </row>
    <row r="508285" spans="5:5">
      <c r="E508285"/>
    </row>
    <row r="508286" spans="5:5">
      <c r="E508286"/>
    </row>
    <row r="508287" spans="5:5">
      <c r="E508287"/>
    </row>
    <row r="508288" spans="5:5">
      <c r="E508288"/>
    </row>
    <row r="508289" spans="5:5">
      <c r="E508289"/>
    </row>
    <row r="508290" spans="5:5">
      <c r="E508290"/>
    </row>
    <row r="508291" spans="5:5">
      <c r="E508291"/>
    </row>
    <row r="508292" spans="5:5">
      <c r="E508292"/>
    </row>
    <row r="508293" spans="5:5">
      <c r="E508293"/>
    </row>
    <row r="508294" spans="5:5">
      <c r="E508294"/>
    </row>
    <row r="508295" spans="5:5">
      <c r="E508295"/>
    </row>
    <row r="508296" spans="5:5">
      <c r="E508296"/>
    </row>
    <row r="508297" spans="5:5">
      <c r="E508297"/>
    </row>
    <row r="508298" spans="5:5">
      <c r="E508298"/>
    </row>
    <row r="508299" spans="5:5">
      <c r="E508299"/>
    </row>
    <row r="508300" spans="5:5">
      <c r="E508300"/>
    </row>
    <row r="508301" spans="5:5">
      <c r="E508301"/>
    </row>
    <row r="508302" spans="5:5">
      <c r="E508302"/>
    </row>
    <row r="508303" spans="5:5">
      <c r="E508303"/>
    </row>
    <row r="508304" spans="5:5">
      <c r="E508304"/>
    </row>
    <row r="508305" spans="5:5">
      <c r="E508305"/>
    </row>
    <row r="508306" spans="5:5">
      <c r="E508306"/>
    </row>
    <row r="508307" spans="5:5">
      <c r="E508307"/>
    </row>
    <row r="508308" spans="5:5">
      <c r="E508308"/>
    </row>
    <row r="508309" spans="5:5">
      <c r="E508309"/>
    </row>
    <row r="508310" spans="5:5">
      <c r="E508310"/>
    </row>
    <row r="508311" spans="5:5">
      <c r="E508311"/>
    </row>
    <row r="508312" spans="5:5">
      <c r="E508312"/>
    </row>
    <row r="508313" spans="5:5">
      <c r="E508313"/>
    </row>
    <row r="508314" spans="5:5">
      <c r="E508314"/>
    </row>
    <row r="508315" spans="5:5">
      <c r="E508315"/>
    </row>
    <row r="508316" spans="5:5">
      <c r="E508316"/>
    </row>
    <row r="508317" spans="5:5">
      <c r="E508317"/>
    </row>
    <row r="508318" spans="5:5">
      <c r="E508318"/>
    </row>
    <row r="508319" spans="5:5">
      <c r="E508319"/>
    </row>
    <row r="508320" spans="5:5">
      <c r="E508320"/>
    </row>
    <row r="508321" spans="5:5">
      <c r="E508321"/>
    </row>
    <row r="508322" spans="5:5">
      <c r="E508322"/>
    </row>
    <row r="508323" spans="5:5">
      <c r="E508323"/>
    </row>
    <row r="508324" spans="5:5">
      <c r="E508324"/>
    </row>
    <row r="508325" spans="5:5">
      <c r="E508325"/>
    </row>
    <row r="508326" spans="5:5">
      <c r="E508326"/>
    </row>
    <row r="508327" spans="5:5">
      <c r="E508327"/>
    </row>
    <row r="508328" spans="5:5">
      <c r="E508328"/>
    </row>
    <row r="508329" spans="5:5">
      <c r="E508329"/>
    </row>
    <row r="508330" spans="5:5">
      <c r="E508330"/>
    </row>
    <row r="508331" spans="5:5">
      <c r="E508331"/>
    </row>
    <row r="508332" spans="5:5">
      <c r="E508332"/>
    </row>
    <row r="508333" spans="5:5">
      <c r="E508333"/>
    </row>
    <row r="508334" spans="5:5">
      <c r="E508334"/>
    </row>
    <row r="508335" spans="5:5">
      <c r="E508335"/>
    </row>
    <row r="508336" spans="5:5">
      <c r="E508336"/>
    </row>
    <row r="508337" spans="5:5">
      <c r="E508337"/>
    </row>
    <row r="508338" spans="5:5">
      <c r="E508338"/>
    </row>
    <row r="508339" spans="5:5">
      <c r="E508339"/>
    </row>
    <row r="508340" spans="5:5">
      <c r="E508340"/>
    </row>
    <row r="508341" spans="5:5">
      <c r="E508341"/>
    </row>
    <row r="508342" spans="5:5">
      <c r="E508342"/>
    </row>
    <row r="508343" spans="5:5">
      <c r="E508343"/>
    </row>
    <row r="508344" spans="5:5">
      <c r="E508344"/>
    </row>
    <row r="508345" spans="5:5">
      <c r="E508345"/>
    </row>
    <row r="508346" spans="5:5">
      <c r="E508346"/>
    </row>
    <row r="508347" spans="5:5">
      <c r="E508347"/>
    </row>
    <row r="508348" spans="5:5">
      <c r="E508348"/>
    </row>
    <row r="508349" spans="5:5">
      <c r="E508349"/>
    </row>
    <row r="508350" spans="5:5">
      <c r="E508350"/>
    </row>
    <row r="508351" spans="5:5">
      <c r="E508351"/>
    </row>
    <row r="508352" spans="5:5">
      <c r="E508352"/>
    </row>
    <row r="508353" spans="5:5">
      <c r="E508353"/>
    </row>
    <row r="508354" spans="5:5">
      <c r="E508354"/>
    </row>
    <row r="508355" spans="5:5">
      <c r="E508355"/>
    </row>
    <row r="508356" spans="5:5">
      <c r="E508356"/>
    </row>
    <row r="508357" spans="5:5">
      <c r="E508357"/>
    </row>
    <row r="508358" spans="5:5">
      <c r="E508358"/>
    </row>
    <row r="508359" spans="5:5">
      <c r="E508359"/>
    </row>
    <row r="508360" spans="5:5">
      <c r="E508360"/>
    </row>
    <row r="508361" spans="5:5">
      <c r="E508361"/>
    </row>
    <row r="508362" spans="5:5">
      <c r="E508362"/>
    </row>
    <row r="508363" spans="5:5">
      <c r="E508363"/>
    </row>
    <row r="508364" spans="5:5">
      <c r="E508364"/>
    </row>
    <row r="508365" spans="5:5">
      <c r="E508365"/>
    </row>
    <row r="508366" spans="5:5">
      <c r="E508366"/>
    </row>
    <row r="508367" spans="5:5">
      <c r="E508367"/>
    </row>
    <row r="508368" spans="5:5">
      <c r="E508368"/>
    </row>
    <row r="508369" spans="5:5">
      <c r="E508369"/>
    </row>
    <row r="508370" spans="5:5">
      <c r="E508370"/>
    </row>
    <row r="508371" spans="5:5">
      <c r="E508371"/>
    </row>
    <row r="508372" spans="5:5">
      <c r="E508372"/>
    </row>
    <row r="508373" spans="5:5">
      <c r="E508373"/>
    </row>
    <row r="508374" spans="5:5">
      <c r="E508374"/>
    </row>
    <row r="508375" spans="5:5">
      <c r="E508375"/>
    </row>
    <row r="508376" spans="5:5">
      <c r="E508376"/>
    </row>
    <row r="508377" spans="5:5">
      <c r="E508377"/>
    </row>
    <row r="508378" spans="5:5">
      <c r="E508378"/>
    </row>
    <row r="508379" spans="5:5">
      <c r="E508379"/>
    </row>
    <row r="508380" spans="5:5">
      <c r="E508380"/>
    </row>
    <row r="508381" spans="5:5">
      <c r="E508381"/>
    </row>
    <row r="508382" spans="5:5">
      <c r="E508382"/>
    </row>
    <row r="508383" spans="5:5">
      <c r="E508383"/>
    </row>
    <row r="508384" spans="5:5">
      <c r="E508384"/>
    </row>
    <row r="508385" spans="5:5">
      <c r="E508385"/>
    </row>
    <row r="508386" spans="5:5">
      <c r="E508386"/>
    </row>
    <row r="508387" spans="5:5">
      <c r="E508387"/>
    </row>
    <row r="508388" spans="5:5">
      <c r="E508388"/>
    </row>
    <row r="508389" spans="5:5">
      <c r="E508389"/>
    </row>
    <row r="508390" spans="5:5">
      <c r="E508390"/>
    </row>
    <row r="508391" spans="5:5">
      <c r="E508391"/>
    </row>
    <row r="508392" spans="5:5">
      <c r="E508392"/>
    </row>
    <row r="508393" spans="5:5">
      <c r="E508393"/>
    </row>
    <row r="508394" spans="5:5">
      <c r="E508394"/>
    </row>
    <row r="508395" spans="5:5">
      <c r="E508395"/>
    </row>
    <row r="508396" spans="5:5">
      <c r="E508396"/>
    </row>
    <row r="508397" spans="5:5">
      <c r="E508397"/>
    </row>
    <row r="508398" spans="5:5">
      <c r="E508398"/>
    </row>
    <row r="508399" spans="5:5">
      <c r="E508399"/>
    </row>
    <row r="508400" spans="5:5">
      <c r="E508400"/>
    </row>
    <row r="508401" spans="5:5">
      <c r="E508401"/>
    </row>
    <row r="508402" spans="5:5">
      <c r="E508402"/>
    </row>
    <row r="508403" spans="5:5">
      <c r="E508403"/>
    </row>
    <row r="508404" spans="5:5">
      <c r="E508404"/>
    </row>
    <row r="508405" spans="5:5">
      <c r="E508405"/>
    </row>
    <row r="508406" spans="5:5">
      <c r="E508406"/>
    </row>
    <row r="508407" spans="5:5">
      <c r="E508407"/>
    </row>
    <row r="508408" spans="5:5">
      <c r="E508408"/>
    </row>
    <row r="508409" spans="5:5">
      <c r="E508409"/>
    </row>
    <row r="508410" spans="5:5">
      <c r="E508410"/>
    </row>
    <row r="508411" spans="5:5">
      <c r="E508411"/>
    </row>
    <row r="508412" spans="5:5">
      <c r="E508412"/>
    </row>
    <row r="508413" spans="5:5">
      <c r="E508413"/>
    </row>
    <row r="508414" spans="5:5">
      <c r="E508414"/>
    </row>
    <row r="508415" spans="5:5">
      <c r="E508415"/>
    </row>
    <row r="508416" spans="5:5">
      <c r="E508416"/>
    </row>
    <row r="508417" spans="5:5">
      <c r="E508417"/>
    </row>
    <row r="508418" spans="5:5">
      <c r="E508418"/>
    </row>
    <row r="508419" spans="5:5">
      <c r="E508419"/>
    </row>
    <row r="508420" spans="5:5">
      <c r="E508420"/>
    </row>
    <row r="508421" spans="5:5">
      <c r="E508421"/>
    </row>
    <row r="508422" spans="5:5">
      <c r="E508422"/>
    </row>
    <row r="508423" spans="5:5">
      <c r="E508423"/>
    </row>
    <row r="508424" spans="5:5">
      <c r="E508424"/>
    </row>
    <row r="508425" spans="5:5">
      <c r="E508425"/>
    </row>
    <row r="508426" spans="5:5">
      <c r="E508426"/>
    </row>
    <row r="508427" spans="5:5">
      <c r="E508427"/>
    </row>
    <row r="508428" spans="5:5">
      <c r="E508428"/>
    </row>
    <row r="508429" spans="5:5">
      <c r="E508429"/>
    </row>
    <row r="508430" spans="5:5">
      <c r="E508430"/>
    </row>
    <row r="508431" spans="5:5">
      <c r="E508431"/>
    </row>
    <row r="508432" spans="5:5">
      <c r="E508432"/>
    </row>
    <row r="508433" spans="5:5">
      <c r="E508433"/>
    </row>
    <row r="508434" spans="5:5">
      <c r="E508434"/>
    </row>
    <row r="508435" spans="5:5">
      <c r="E508435"/>
    </row>
    <row r="508436" spans="5:5">
      <c r="E508436"/>
    </row>
    <row r="508437" spans="5:5">
      <c r="E508437"/>
    </row>
    <row r="508438" spans="5:5">
      <c r="E508438"/>
    </row>
    <row r="508439" spans="5:5">
      <c r="E508439"/>
    </row>
    <row r="508440" spans="5:5">
      <c r="E508440"/>
    </row>
    <row r="508441" spans="5:5">
      <c r="E508441"/>
    </row>
    <row r="508442" spans="5:5">
      <c r="E508442"/>
    </row>
    <row r="508443" spans="5:5">
      <c r="E508443"/>
    </row>
    <row r="508444" spans="5:5">
      <c r="E508444"/>
    </row>
    <row r="508445" spans="5:5">
      <c r="E508445"/>
    </row>
    <row r="508446" spans="5:5">
      <c r="E508446"/>
    </row>
    <row r="508447" spans="5:5">
      <c r="E508447"/>
    </row>
    <row r="508448" spans="5:5">
      <c r="E508448"/>
    </row>
    <row r="508449" spans="5:5">
      <c r="E508449"/>
    </row>
    <row r="508450" spans="5:5">
      <c r="E508450"/>
    </row>
    <row r="508451" spans="5:5">
      <c r="E508451"/>
    </row>
    <row r="508452" spans="5:5">
      <c r="E508452"/>
    </row>
    <row r="508453" spans="5:5">
      <c r="E508453"/>
    </row>
    <row r="508454" spans="5:5">
      <c r="E508454"/>
    </row>
    <row r="508455" spans="5:5">
      <c r="E508455"/>
    </row>
    <row r="508456" spans="5:5">
      <c r="E508456"/>
    </row>
    <row r="508457" spans="5:5">
      <c r="E508457"/>
    </row>
    <row r="508458" spans="5:5">
      <c r="E508458"/>
    </row>
    <row r="508459" spans="5:5">
      <c r="E508459"/>
    </row>
    <row r="508460" spans="5:5">
      <c r="E508460"/>
    </row>
    <row r="508461" spans="5:5">
      <c r="E508461"/>
    </row>
    <row r="508462" spans="5:5">
      <c r="E508462"/>
    </row>
    <row r="508463" spans="5:5">
      <c r="E508463"/>
    </row>
    <row r="508464" spans="5:5">
      <c r="E508464"/>
    </row>
    <row r="508465" spans="5:5">
      <c r="E508465"/>
    </row>
    <row r="508466" spans="5:5">
      <c r="E508466"/>
    </row>
    <row r="508467" spans="5:5">
      <c r="E508467"/>
    </row>
    <row r="508468" spans="5:5">
      <c r="E508468"/>
    </row>
    <row r="508469" spans="5:5">
      <c r="E508469"/>
    </row>
    <row r="508470" spans="5:5">
      <c r="E508470"/>
    </row>
    <row r="508471" spans="5:5">
      <c r="E508471"/>
    </row>
    <row r="508472" spans="5:5">
      <c r="E508472"/>
    </row>
    <row r="508473" spans="5:5">
      <c r="E508473"/>
    </row>
    <row r="508474" spans="5:5">
      <c r="E508474"/>
    </row>
    <row r="508475" spans="5:5">
      <c r="E508475"/>
    </row>
    <row r="508476" spans="5:5">
      <c r="E508476"/>
    </row>
    <row r="508477" spans="5:5">
      <c r="E508477"/>
    </row>
    <row r="508478" spans="5:5">
      <c r="E508478"/>
    </row>
    <row r="508479" spans="5:5">
      <c r="E508479"/>
    </row>
    <row r="508480" spans="5:5">
      <c r="E508480"/>
    </row>
    <row r="508481" spans="5:5">
      <c r="E508481"/>
    </row>
    <row r="508482" spans="5:5">
      <c r="E508482"/>
    </row>
    <row r="508483" spans="5:5">
      <c r="E508483"/>
    </row>
    <row r="508484" spans="5:5">
      <c r="E508484"/>
    </row>
    <row r="508485" spans="5:5">
      <c r="E508485"/>
    </row>
    <row r="508486" spans="5:5">
      <c r="E508486"/>
    </row>
    <row r="508487" spans="5:5">
      <c r="E508487"/>
    </row>
    <row r="508488" spans="5:5">
      <c r="E508488"/>
    </row>
    <row r="508489" spans="5:5">
      <c r="E508489"/>
    </row>
    <row r="508490" spans="5:5">
      <c r="E508490"/>
    </row>
    <row r="508491" spans="5:5">
      <c r="E508491"/>
    </row>
    <row r="508492" spans="5:5">
      <c r="E508492"/>
    </row>
    <row r="508493" spans="5:5">
      <c r="E508493"/>
    </row>
    <row r="508494" spans="5:5">
      <c r="E508494"/>
    </row>
    <row r="508495" spans="5:5">
      <c r="E508495"/>
    </row>
    <row r="508496" spans="5:5">
      <c r="E508496"/>
    </row>
    <row r="508497" spans="5:5">
      <c r="E508497"/>
    </row>
    <row r="508498" spans="5:5">
      <c r="E508498"/>
    </row>
    <row r="508499" spans="5:5">
      <c r="E508499"/>
    </row>
    <row r="508500" spans="5:5">
      <c r="E508500"/>
    </row>
    <row r="508501" spans="5:5">
      <c r="E508501"/>
    </row>
    <row r="508502" spans="5:5">
      <c r="E508502"/>
    </row>
    <row r="508503" spans="5:5">
      <c r="E508503"/>
    </row>
    <row r="508504" spans="5:5">
      <c r="E508504"/>
    </row>
    <row r="508505" spans="5:5">
      <c r="E508505"/>
    </row>
    <row r="508506" spans="5:5">
      <c r="E508506"/>
    </row>
    <row r="508507" spans="5:5">
      <c r="E508507"/>
    </row>
    <row r="508508" spans="5:5">
      <c r="E508508"/>
    </row>
    <row r="508509" spans="5:5">
      <c r="E508509"/>
    </row>
    <row r="508510" spans="5:5">
      <c r="E508510"/>
    </row>
    <row r="508511" spans="5:5">
      <c r="E508511"/>
    </row>
    <row r="508512" spans="5:5">
      <c r="E508512"/>
    </row>
    <row r="508513" spans="5:5">
      <c r="E508513"/>
    </row>
    <row r="508514" spans="5:5">
      <c r="E508514"/>
    </row>
    <row r="508515" spans="5:5">
      <c r="E508515"/>
    </row>
    <row r="508516" spans="5:5">
      <c r="E508516"/>
    </row>
    <row r="508517" spans="5:5">
      <c r="E508517"/>
    </row>
    <row r="508518" spans="5:5">
      <c r="E508518"/>
    </row>
    <row r="508519" spans="5:5">
      <c r="E508519"/>
    </row>
    <row r="508520" spans="5:5">
      <c r="E508520"/>
    </row>
    <row r="508521" spans="5:5">
      <c r="E508521"/>
    </row>
    <row r="508522" spans="5:5">
      <c r="E508522"/>
    </row>
    <row r="508523" spans="5:5">
      <c r="E508523"/>
    </row>
    <row r="508524" spans="5:5">
      <c r="E508524"/>
    </row>
    <row r="508525" spans="5:5">
      <c r="E508525"/>
    </row>
    <row r="508526" spans="5:5">
      <c r="E508526"/>
    </row>
    <row r="508527" spans="5:5">
      <c r="E508527"/>
    </row>
    <row r="508528" spans="5:5">
      <c r="E508528"/>
    </row>
    <row r="508529" spans="5:5">
      <c r="E508529"/>
    </row>
    <row r="508530" spans="5:5">
      <c r="E508530"/>
    </row>
    <row r="508531" spans="5:5">
      <c r="E508531"/>
    </row>
    <row r="508532" spans="5:5">
      <c r="E508532"/>
    </row>
    <row r="508533" spans="5:5">
      <c r="E508533"/>
    </row>
    <row r="508534" spans="5:5">
      <c r="E508534"/>
    </row>
    <row r="508535" spans="5:5">
      <c r="E508535"/>
    </row>
    <row r="508536" spans="5:5">
      <c r="E508536"/>
    </row>
    <row r="508537" spans="5:5">
      <c r="E508537"/>
    </row>
    <row r="508538" spans="5:5">
      <c r="E508538"/>
    </row>
    <row r="508539" spans="5:5">
      <c r="E508539"/>
    </row>
    <row r="508540" spans="5:5">
      <c r="E508540"/>
    </row>
    <row r="508541" spans="5:5">
      <c r="E508541"/>
    </row>
    <row r="508542" spans="5:5">
      <c r="E508542"/>
    </row>
    <row r="508543" spans="5:5">
      <c r="E508543"/>
    </row>
    <row r="508544" spans="5:5">
      <c r="E508544"/>
    </row>
    <row r="508545" spans="5:5">
      <c r="E508545"/>
    </row>
    <row r="508546" spans="5:5">
      <c r="E508546"/>
    </row>
    <row r="508547" spans="5:5">
      <c r="E508547"/>
    </row>
    <row r="508548" spans="5:5">
      <c r="E508548"/>
    </row>
    <row r="508549" spans="5:5">
      <c r="E508549"/>
    </row>
    <row r="508550" spans="5:5">
      <c r="E508550"/>
    </row>
    <row r="508551" spans="5:5">
      <c r="E508551"/>
    </row>
    <row r="508552" spans="5:5">
      <c r="E508552"/>
    </row>
    <row r="508553" spans="5:5">
      <c r="E508553"/>
    </row>
    <row r="508554" spans="5:5">
      <c r="E508554"/>
    </row>
    <row r="508555" spans="5:5">
      <c r="E508555"/>
    </row>
    <row r="508556" spans="5:5">
      <c r="E508556"/>
    </row>
    <row r="508557" spans="5:5">
      <c r="E508557"/>
    </row>
    <row r="508558" spans="5:5">
      <c r="E508558"/>
    </row>
    <row r="508559" spans="5:5">
      <c r="E508559"/>
    </row>
    <row r="508560" spans="5:5">
      <c r="E508560"/>
    </row>
    <row r="508561" spans="5:5">
      <c r="E508561"/>
    </row>
    <row r="508562" spans="5:5">
      <c r="E508562"/>
    </row>
    <row r="508563" spans="5:5">
      <c r="E508563"/>
    </row>
    <row r="508564" spans="5:5">
      <c r="E508564"/>
    </row>
    <row r="508565" spans="5:5">
      <c r="E508565"/>
    </row>
    <row r="508566" spans="5:5">
      <c r="E508566"/>
    </row>
    <row r="508567" spans="5:5">
      <c r="E508567"/>
    </row>
    <row r="508568" spans="5:5">
      <c r="E508568"/>
    </row>
    <row r="508569" spans="5:5">
      <c r="E508569"/>
    </row>
    <row r="508570" spans="5:5">
      <c r="E508570"/>
    </row>
    <row r="508571" spans="5:5">
      <c r="E508571"/>
    </row>
    <row r="508572" spans="5:5">
      <c r="E508572"/>
    </row>
    <row r="508573" spans="5:5">
      <c r="E508573"/>
    </row>
    <row r="508574" spans="5:5">
      <c r="E508574"/>
    </row>
    <row r="508575" spans="5:5">
      <c r="E508575"/>
    </row>
    <row r="508576" spans="5:5">
      <c r="E508576"/>
    </row>
    <row r="508577" spans="5:5">
      <c r="E508577"/>
    </row>
    <row r="508578" spans="5:5">
      <c r="E508578"/>
    </row>
    <row r="508579" spans="5:5">
      <c r="E508579"/>
    </row>
    <row r="508580" spans="5:5">
      <c r="E508580"/>
    </row>
    <row r="508581" spans="5:5">
      <c r="E508581"/>
    </row>
    <row r="508582" spans="5:5">
      <c r="E508582"/>
    </row>
    <row r="508583" spans="5:5">
      <c r="E508583"/>
    </row>
    <row r="508584" spans="5:5">
      <c r="E508584"/>
    </row>
    <row r="508585" spans="5:5">
      <c r="E508585"/>
    </row>
    <row r="508586" spans="5:5">
      <c r="E508586"/>
    </row>
    <row r="508587" spans="5:5">
      <c r="E508587"/>
    </row>
    <row r="508588" spans="5:5">
      <c r="E508588"/>
    </row>
    <row r="508589" spans="5:5">
      <c r="E508589"/>
    </row>
    <row r="508590" spans="5:5">
      <c r="E508590"/>
    </row>
    <row r="508591" spans="5:5">
      <c r="E508591"/>
    </row>
    <row r="508592" spans="5:5">
      <c r="E508592"/>
    </row>
    <row r="508593" spans="5:5">
      <c r="E508593"/>
    </row>
    <row r="508594" spans="5:5">
      <c r="E508594"/>
    </row>
    <row r="508595" spans="5:5">
      <c r="E508595"/>
    </row>
    <row r="508596" spans="5:5">
      <c r="E508596"/>
    </row>
    <row r="508597" spans="5:5">
      <c r="E508597"/>
    </row>
    <row r="508598" spans="5:5">
      <c r="E508598"/>
    </row>
    <row r="508599" spans="5:5">
      <c r="E508599"/>
    </row>
    <row r="508600" spans="5:5">
      <c r="E508600"/>
    </row>
    <row r="508601" spans="5:5">
      <c r="E508601"/>
    </row>
    <row r="508602" spans="5:5">
      <c r="E508602"/>
    </row>
    <row r="508603" spans="5:5">
      <c r="E508603"/>
    </row>
    <row r="508604" spans="5:5">
      <c r="E508604"/>
    </row>
    <row r="508605" spans="5:5">
      <c r="E508605"/>
    </row>
    <row r="508606" spans="5:5">
      <c r="E508606"/>
    </row>
    <row r="508607" spans="5:5">
      <c r="E508607"/>
    </row>
    <row r="508608" spans="5:5">
      <c r="E508608"/>
    </row>
    <row r="508609" spans="5:5">
      <c r="E508609"/>
    </row>
    <row r="508610" spans="5:5">
      <c r="E508610"/>
    </row>
    <row r="508611" spans="5:5">
      <c r="E508611"/>
    </row>
    <row r="508612" spans="5:5">
      <c r="E508612"/>
    </row>
    <row r="508613" spans="5:5">
      <c r="E508613"/>
    </row>
    <row r="508614" spans="5:5">
      <c r="E508614"/>
    </row>
    <row r="508615" spans="5:5">
      <c r="E508615"/>
    </row>
    <row r="508616" spans="5:5">
      <c r="E508616"/>
    </row>
    <row r="508617" spans="5:5">
      <c r="E508617"/>
    </row>
    <row r="508618" spans="5:5">
      <c r="E508618"/>
    </row>
    <row r="508619" spans="5:5">
      <c r="E508619"/>
    </row>
    <row r="508620" spans="5:5">
      <c r="E508620"/>
    </row>
    <row r="508621" spans="5:5">
      <c r="E508621"/>
    </row>
    <row r="508622" spans="5:5">
      <c r="E508622"/>
    </row>
    <row r="508623" spans="5:5">
      <c r="E508623"/>
    </row>
    <row r="508624" spans="5:5">
      <c r="E508624"/>
    </row>
    <row r="508625" spans="5:5">
      <c r="E508625"/>
    </row>
    <row r="508626" spans="5:5">
      <c r="E508626"/>
    </row>
    <row r="508627" spans="5:5">
      <c r="E508627"/>
    </row>
    <row r="508628" spans="5:5">
      <c r="E508628"/>
    </row>
    <row r="508629" spans="5:5">
      <c r="E508629"/>
    </row>
    <row r="508630" spans="5:5">
      <c r="E508630"/>
    </row>
    <row r="508631" spans="5:5">
      <c r="E508631"/>
    </row>
    <row r="508632" spans="5:5">
      <c r="E508632"/>
    </row>
    <row r="508633" spans="5:5">
      <c r="E508633"/>
    </row>
    <row r="508634" spans="5:5">
      <c r="E508634"/>
    </row>
    <row r="508635" spans="5:5">
      <c r="E508635"/>
    </row>
    <row r="508636" spans="5:5">
      <c r="E508636"/>
    </row>
    <row r="508637" spans="5:5">
      <c r="E508637"/>
    </row>
    <row r="508638" spans="5:5">
      <c r="E508638"/>
    </row>
    <row r="508639" spans="5:5">
      <c r="E508639"/>
    </row>
    <row r="508640" spans="5:5">
      <c r="E508640"/>
    </row>
    <row r="508641" spans="5:5">
      <c r="E508641"/>
    </row>
    <row r="508642" spans="5:5">
      <c r="E508642"/>
    </row>
    <row r="508643" spans="5:5">
      <c r="E508643"/>
    </row>
    <row r="508644" spans="5:5">
      <c r="E508644"/>
    </row>
    <row r="508645" spans="5:5">
      <c r="E508645"/>
    </row>
    <row r="508646" spans="5:5">
      <c r="E508646"/>
    </row>
    <row r="508647" spans="5:5">
      <c r="E508647"/>
    </row>
    <row r="508648" spans="5:5">
      <c r="E508648"/>
    </row>
    <row r="508649" spans="5:5">
      <c r="E508649"/>
    </row>
    <row r="508650" spans="5:5">
      <c r="E508650"/>
    </row>
    <row r="508651" spans="5:5">
      <c r="E508651"/>
    </row>
    <row r="508652" spans="5:5">
      <c r="E508652"/>
    </row>
    <row r="508653" spans="5:5">
      <c r="E508653"/>
    </row>
    <row r="508654" spans="5:5">
      <c r="E508654"/>
    </row>
    <row r="508655" spans="5:5">
      <c r="E508655"/>
    </row>
    <row r="508656" spans="5:5">
      <c r="E508656"/>
    </row>
    <row r="508657" spans="5:5">
      <c r="E508657"/>
    </row>
    <row r="508658" spans="5:5">
      <c r="E508658"/>
    </row>
    <row r="508659" spans="5:5">
      <c r="E508659"/>
    </row>
    <row r="508660" spans="5:5">
      <c r="E508660"/>
    </row>
    <row r="508661" spans="5:5">
      <c r="E508661"/>
    </row>
    <row r="508662" spans="5:5">
      <c r="E508662"/>
    </row>
    <row r="508663" spans="5:5">
      <c r="E508663"/>
    </row>
    <row r="508664" spans="5:5">
      <c r="E508664"/>
    </row>
    <row r="508665" spans="5:5">
      <c r="E508665"/>
    </row>
    <row r="508666" spans="5:5">
      <c r="E508666"/>
    </row>
    <row r="508667" spans="5:5">
      <c r="E508667"/>
    </row>
    <row r="508668" spans="5:5">
      <c r="E508668"/>
    </row>
    <row r="508669" spans="5:5">
      <c r="E508669"/>
    </row>
    <row r="508670" spans="5:5">
      <c r="E508670"/>
    </row>
    <row r="508671" spans="5:5">
      <c r="E508671"/>
    </row>
    <row r="508672" spans="5:5">
      <c r="E508672"/>
    </row>
    <row r="508673" spans="5:5">
      <c r="E508673"/>
    </row>
    <row r="508674" spans="5:5">
      <c r="E508674"/>
    </row>
    <row r="508675" spans="5:5">
      <c r="E508675"/>
    </row>
    <row r="508676" spans="5:5">
      <c r="E508676"/>
    </row>
    <row r="508677" spans="5:5">
      <c r="E508677"/>
    </row>
    <row r="508678" spans="5:5">
      <c r="E508678"/>
    </row>
    <row r="508679" spans="5:5">
      <c r="E508679"/>
    </row>
    <row r="508680" spans="5:5">
      <c r="E508680"/>
    </row>
    <row r="508681" spans="5:5">
      <c r="E508681"/>
    </row>
    <row r="508682" spans="5:5">
      <c r="E508682"/>
    </row>
    <row r="508683" spans="5:5">
      <c r="E508683"/>
    </row>
    <row r="508684" spans="5:5">
      <c r="E508684"/>
    </row>
    <row r="508685" spans="5:5">
      <c r="E508685"/>
    </row>
    <row r="508686" spans="5:5">
      <c r="E508686"/>
    </row>
    <row r="508687" spans="5:5">
      <c r="E508687"/>
    </row>
    <row r="508688" spans="5:5">
      <c r="E508688"/>
    </row>
    <row r="508689" spans="5:5">
      <c r="E508689"/>
    </row>
    <row r="508690" spans="5:5">
      <c r="E508690"/>
    </row>
    <row r="508691" spans="5:5">
      <c r="E508691"/>
    </row>
    <row r="508692" spans="5:5">
      <c r="E508692"/>
    </row>
    <row r="508693" spans="5:5">
      <c r="E508693"/>
    </row>
    <row r="508694" spans="5:5">
      <c r="E508694"/>
    </row>
    <row r="508695" spans="5:5">
      <c r="E508695"/>
    </row>
    <row r="508696" spans="5:5">
      <c r="E508696"/>
    </row>
    <row r="508697" spans="5:5">
      <c r="E508697"/>
    </row>
    <row r="508698" spans="5:5">
      <c r="E508698"/>
    </row>
    <row r="508699" spans="5:5">
      <c r="E508699"/>
    </row>
    <row r="508700" spans="5:5">
      <c r="E508700"/>
    </row>
    <row r="508701" spans="5:5">
      <c r="E508701"/>
    </row>
    <row r="508702" spans="5:5">
      <c r="E508702"/>
    </row>
    <row r="508703" spans="5:5">
      <c r="E508703"/>
    </row>
    <row r="508704" spans="5:5">
      <c r="E508704"/>
    </row>
    <row r="508705" spans="5:5">
      <c r="E508705"/>
    </row>
    <row r="508706" spans="5:5">
      <c r="E508706"/>
    </row>
    <row r="508707" spans="5:5">
      <c r="E508707"/>
    </row>
    <row r="508708" spans="5:5">
      <c r="E508708"/>
    </row>
    <row r="508709" spans="5:5">
      <c r="E508709"/>
    </row>
    <row r="508710" spans="5:5">
      <c r="E508710"/>
    </row>
    <row r="508711" spans="5:5">
      <c r="E508711"/>
    </row>
    <row r="508712" spans="5:5">
      <c r="E508712"/>
    </row>
    <row r="508713" spans="5:5">
      <c r="E508713"/>
    </row>
    <row r="508714" spans="5:5">
      <c r="E508714"/>
    </row>
    <row r="508715" spans="5:5">
      <c r="E508715"/>
    </row>
    <row r="508716" spans="5:5">
      <c r="E508716"/>
    </row>
    <row r="508717" spans="5:5">
      <c r="E508717"/>
    </row>
    <row r="508718" spans="5:5">
      <c r="E508718"/>
    </row>
    <row r="508719" spans="5:5">
      <c r="E508719"/>
    </row>
    <row r="508720" spans="5:5">
      <c r="E508720"/>
    </row>
    <row r="508721" spans="5:5">
      <c r="E508721"/>
    </row>
    <row r="508722" spans="5:5">
      <c r="E508722"/>
    </row>
    <row r="508723" spans="5:5">
      <c r="E508723"/>
    </row>
    <row r="508724" spans="5:5">
      <c r="E508724"/>
    </row>
    <row r="508725" spans="5:5">
      <c r="E508725"/>
    </row>
    <row r="508726" spans="5:5">
      <c r="E508726"/>
    </row>
    <row r="508727" spans="5:5">
      <c r="E508727"/>
    </row>
    <row r="508728" spans="5:5">
      <c r="E508728"/>
    </row>
    <row r="508729" spans="5:5">
      <c r="E508729"/>
    </row>
    <row r="508730" spans="5:5">
      <c r="E508730"/>
    </row>
    <row r="508731" spans="5:5">
      <c r="E508731"/>
    </row>
    <row r="508732" spans="5:5">
      <c r="E508732"/>
    </row>
    <row r="508733" spans="5:5">
      <c r="E508733"/>
    </row>
    <row r="508734" spans="5:5">
      <c r="E508734"/>
    </row>
    <row r="508735" spans="5:5">
      <c r="E508735"/>
    </row>
    <row r="508736" spans="5:5">
      <c r="E508736"/>
    </row>
    <row r="508737" spans="5:5">
      <c r="E508737"/>
    </row>
    <row r="508738" spans="5:5">
      <c r="E508738"/>
    </row>
    <row r="508739" spans="5:5">
      <c r="E508739"/>
    </row>
    <row r="508740" spans="5:5">
      <c r="E508740"/>
    </row>
    <row r="508741" spans="5:5">
      <c r="E508741"/>
    </row>
    <row r="508742" spans="5:5">
      <c r="E508742"/>
    </row>
    <row r="508743" spans="5:5">
      <c r="E508743"/>
    </row>
    <row r="508744" spans="5:5">
      <c r="E508744"/>
    </row>
    <row r="508745" spans="5:5">
      <c r="E508745"/>
    </row>
    <row r="508746" spans="5:5">
      <c r="E508746"/>
    </row>
    <row r="508747" spans="5:5">
      <c r="E508747"/>
    </row>
    <row r="508748" spans="5:5">
      <c r="E508748"/>
    </row>
    <row r="508749" spans="5:5">
      <c r="E508749"/>
    </row>
    <row r="508750" spans="5:5">
      <c r="E508750"/>
    </row>
    <row r="508751" spans="5:5">
      <c r="E508751"/>
    </row>
    <row r="508752" spans="5:5">
      <c r="E508752"/>
    </row>
    <row r="508753" spans="5:5">
      <c r="E508753"/>
    </row>
    <row r="508754" spans="5:5">
      <c r="E508754"/>
    </row>
    <row r="508755" spans="5:5">
      <c r="E508755"/>
    </row>
    <row r="508756" spans="5:5">
      <c r="E508756"/>
    </row>
    <row r="508757" spans="5:5">
      <c r="E508757"/>
    </row>
    <row r="508758" spans="5:5">
      <c r="E508758"/>
    </row>
    <row r="508759" spans="5:5">
      <c r="E508759"/>
    </row>
    <row r="508760" spans="5:5">
      <c r="E508760"/>
    </row>
    <row r="508761" spans="5:5">
      <c r="E508761"/>
    </row>
    <row r="508762" spans="5:5">
      <c r="E508762"/>
    </row>
    <row r="508763" spans="5:5">
      <c r="E508763"/>
    </row>
    <row r="508764" spans="5:5">
      <c r="E508764"/>
    </row>
    <row r="508765" spans="5:5">
      <c r="E508765"/>
    </row>
    <row r="508766" spans="5:5">
      <c r="E508766"/>
    </row>
    <row r="508767" spans="5:5">
      <c r="E508767"/>
    </row>
    <row r="508768" spans="5:5">
      <c r="E508768"/>
    </row>
    <row r="508769" spans="5:5">
      <c r="E508769"/>
    </row>
    <row r="508770" spans="5:5">
      <c r="E508770"/>
    </row>
    <row r="508771" spans="5:5">
      <c r="E508771"/>
    </row>
    <row r="508772" spans="5:5">
      <c r="E508772"/>
    </row>
    <row r="508773" spans="5:5">
      <c r="E508773"/>
    </row>
    <row r="508774" spans="5:5">
      <c r="E508774"/>
    </row>
    <row r="508775" spans="5:5">
      <c r="E508775"/>
    </row>
    <row r="508776" spans="5:5">
      <c r="E508776"/>
    </row>
    <row r="508777" spans="5:5">
      <c r="E508777"/>
    </row>
    <row r="508778" spans="5:5">
      <c r="E508778"/>
    </row>
    <row r="508779" spans="5:5">
      <c r="E508779"/>
    </row>
    <row r="508780" spans="5:5">
      <c r="E508780"/>
    </row>
    <row r="508781" spans="5:5">
      <c r="E508781"/>
    </row>
    <row r="508782" spans="5:5">
      <c r="E508782"/>
    </row>
    <row r="508783" spans="5:5">
      <c r="E508783"/>
    </row>
    <row r="508784" spans="5:5">
      <c r="E508784"/>
    </row>
    <row r="508785" spans="5:5">
      <c r="E508785"/>
    </row>
    <row r="508786" spans="5:5">
      <c r="E508786"/>
    </row>
    <row r="508787" spans="5:5">
      <c r="E508787"/>
    </row>
    <row r="508788" spans="5:5">
      <c r="E508788"/>
    </row>
    <row r="508789" spans="5:5">
      <c r="E508789"/>
    </row>
    <row r="508790" spans="5:5">
      <c r="E508790"/>
    </row>
    <row r="508791" spans="5:5">
      <c r="E508791"/>
    </row>
    <row r="508792" spans="5:5">
      <c r="E508792"/>
    </row>
    <row r="508793" spans="5:5">
      <c r="E508793"/>
    </row>
    <row r="508794" spans="5:5">
      <c r="E508794"/>
    </row>
    <row r="508795" spans="5:5">
      <c r="E508795"/>
    </row>
    <row r="508796" spans="5:5">
      <c r="E508796"/>
    </row>
    <row r="508797" spans="5:5">
      <c r="E508797"/>
    </row>
    <row r="508798" spans="5:5">
      <c r="E508798"/>
    </row>
    <row r="508799" spans="5:5">
      <c r="E508799"/>
    </row>
    <row r="508800" spans="5:5">
      <c r="E508800"/>
    </row>
    <row r="508801" spans="5:5">
      <c r="E508801"/>
    </row>
    <row r="508802" spans="5:5">
      <c r="E508802"/>
    </row>
    <row r="508803" spans="5:5">
      <c r="E508803"/>
    </row>
    <row r="508804" spans="5:5">
      <c r="E508804"/>
    </row>
    <row r="508805" spans="5:5">
      <c r="E508805"/>
    </row>
    <row r="508806" spans="5:5">
      <c r="E508806"/>
    </row>
    <row r="508807" spans="5:5">
      <c r="E508807"/>
    </row>
    <row r="508808" spans="5:5">
      <c r="E508808"/>
    </row>
    <row r="508809" spans="5:5">
      <c r="E508809"/>
    </row>
    <row r="508810" spans="5:5">
      <c r="E508810"/>
    </row>
    <row r="508811" spans="5:5">
      <c r="E508811"/>
    </row>
    <row r="508812" spans="5:5">
      <c r="E508812"/>
    </row>
    <row r="508813" spans="5:5">
      <c r="E508813"/>
    </row>
    <row r="508814" spans="5:5">
      <c r="E508814"/>
    </row>
    <row r="508815" spans="5:5">
      <c r="E508815"/>
    </row>
    <row r="508816" spans="5:5">
      <c r="E508816"/>
    </row>
    <row r="508817" spans="5:5">
      <c r="E508817"/>
    </row>
    <row r="508818" spans="5:5">
      <c r="E508818"/>
    </row>
    <row r="508819" spans="5:5">
      <c r="E508819"/>
    </row>
    <row r="508820" spans="5:5">
      <c r="E508820"/>
    </row>
    <row r="508821" spans="5:5">
      <c r="E508821"/>
    </row>
    <row r="508822" spans="5:5">
      <c r="E508822"/>
    </row>
    <row r="508823" spans="5:5">
      <c r="E508823"/>
    </row>
    <row r="508824" spans="5:5">
      <c r="E508824"/>
    </row>
    <row r="508825" spans="5:5">
      <c r="E508825"/>
    </row>
    <row r="508826" spans="5:5">
      <c r="E508826"/>
    </row>
    <row r="508827" spans="5:5">
      <c r="E508827"/>
    </row>
    <row r="508828" spans="5:5">
      <c r="E508828"/>
    </row>
    <row r="508829" spans="5:5">
      <c r="E508829"/>
    </row>
    <row r="508830" spans="5:5">
      <c r="E508830"/>
    </row>
    <row r="508831" spans="5:5">
      <c r="E508831"/>
    </row>
    <row r="508832" spans="5:5">
      <c r="E508832"/>
    </row>
    <row r="508833" spans="5:5">
      <c r="E508833"/>
    </row>
    <row r="508834" spans="5:5">
      <c r="E508834"/>
    </row>
    <row r="508835" spans="5:5">
      <c r="E508835"/>
    </row>
    <row r="508836" spans="5:5">
      <c r="E508836"/>
    </row>
    <row r="508837" spans="5:5">
      <c r="E508837"/>
    </row>
    <row r="508838" spans="5:5">
      <c r="E508838"/>
    </row>
    <row r="508839" spans="5:5">
      <c r="E508839"/>
    </row>
    <row r="508840" spans="5:5">
      <c r="E508840"/>
    </row>
    <row r="508841" spans="5:5">
      <c r="E508841"/>
    </row>
    <row r="508842" spans="5:5">
      <c r="E508842"/>
    </row>
    <row r="508843" spans="5:5">
      <c r="E508843"/>
    </row>
    <row r="508844" spans="5:5">
      <c r="E508844"/>
    </row>
    <row r="508845" spans="5:5">
      <c r="E508845"/>
    </row>
    <row r="508846" spans="5:5">
      <c r="E508846"/>
    </row>
    <row r="508847" spans="5:5">
      <c r="E508847"/>
    </row>
    <row r="508848" spans="5:5">
      <c r="E508848"/>
    </row>
    <row r="508849" spans="5:5">
      <c r="E508849"/>
    </row>
    <row r="508850" spans="5:5">
      <c r="E508850"/>
    </row>
    <row r="508851" spans="5:5">
      <c r="E508851"/>
    </row>
    <row r="508852" spans="5:5">
      <c r="E508852"/>
    </row>
    <row r="508853" spans="5:5">
      <c r="E508853"/>
    </row>
    <row r="508854" spans="5:5">
      <c r="E508854"/>
    </row>
    <row r="508855" spans="5:5">
      <c r="E508855"/>
    </row>
    <row r="508856" spans="5:5">
      <c r="E508856"/>
    </row>
    <row r="508857" spans="5:5">
      <c r="E508857"/>
    </row>
    <row r="508858" spans="5:5">
      <c r="E508858"/>
    </row>
    <row r="508859" spans="5:5">
      <c r="E508859"/>
    </row>
    <row r="508860" spans="5:5">
      <c r="E508860"/>
    </row>
    <row r="508861" spans="5:5">
      <c r="E508861"/>
    </row>
    <row r="508862" spans="5:5">
      <c r="E508862"/>
    </row>
    <row r="508863" spans="5:5">
      <c r="E508863"/>
    </row>
    <row r="508864" spans="5:5">
      <c r="E508864"/>
    </row>
    <row r="508865" spans="5:5">
      <c r="E508865"/>
    </row>
    <row r="508866" spans="5:5">
      <c r="E508866"/>
    </row>
    <row r="508867" spans="5:5">
      <c r="E508867"/>
    </row>
    <row r="508868" spans="5:5">
      <c r="E508868"/>
    </row>
    <row r="508869" spans="5:5">
      <c r="E508869"/>
    </row>
    <row r="508870" spans="5:5">
      <c r="E508870"/>
    </row>
    <row r="508871" spans="5:5">
      <c r="E508871"/>
    </row>
    <row r="508872" spans="5:5">
      <c r="E508872"/>
    </row>
    <row r="508873" spans="5:5">
      <c r="E508873"/>
    </row>
    <row r="508874" spans="5:5">
      <c r="E508874"/>
    </row>
    <row r="508875" spans="5:5">
      <c r="E508875"/>
    </row>
    <row r="508876" spans="5:5">
      <c r="E508876"/>
    </row>
    <row r="508877" spans="5:5">
      <c r="E508877"/>
    </row>
    <row r="508878" spans="5:5">
      <c r="E508878"/>
    </row>
    <row r="508879" spans="5:5">
      <c r="E508879"/>
    </row>
    <row r="508880" spans="5:5">
      <c r="E508880"/>
    </row>
    <row r="508881" spans="5:5">
      <c r="E508881"/>
    </row>
    <row r="508882" spans="5:5">
      <c r="E508882"/>
    </row>
    <row r="508883" spans="5:5">
      <c r="E508883"/>
    </row>
    <row r="508884" spans="5:5">
      <c r="E508884"/>
    </row>
    <row r="508885" spans="5:5">
      <c r="E508885"/>
    </row>
    <row r="508886" spans="5:5">
      <c r="E508886"/>
    </row>
    <row r="508887" spans="5:5">
      <c r="E508887"/>
    </row>
    <row r="508888" spans="5:5">
      <c r="E508888"/>
    </row>
    <row r="508889" spans="5:5">
      <c r="E508889"/>
    </row>
    <row r="508890" spans="5:5">
      <c r="E508890"/>
    </row>
    <row r="508891" spans="5:5">
      <c r="E508891"/>
    </row>
    <row r="508892" spans="5:5">
      <c r="E508892"/>
    </row>
    <row r="508893" spans="5:5">
      <c r="E508893"/>
    </row>
    <row r="508894" spans="5:5">
      <c r="E508894"/>
    </row>
    <row r="508895" spans="5:5">
      <c r="E508895"/>
    </row>
    <row r="508896" spans="5:5">
      <c r="E508896"/>
    </row>
    <row r="508897" spans="5:5">
      <c r="E508897"/>
    </row>
    <row r="508898" spans="5:5">
      <c r="E508898"/>
    </row>
    <row r="508899" spans="5:5">
      <c r="E508899"/>
    </row>
    <row r="508900" spans="5:5">
      <c r="E508900"/>
    </row>
    <row r="508901" spans="5:5">
      <c r="E508901"/>
    </row>
    <row r="508902" spans="5:5">
      <c r="E508902"/>
    </row>
    <row r="508903" spans="5:5">
      <c r="E508903"/>
    </row>
    <row r="508904" spans="5:5">
      <c r="E508904"/>
    </row>
    <row r="508905" spans="5:5">
      <c r="E508905"/>
    </row>
    <row r="508906" spans="5:5">
      <c r="E508906"/>
    </row>
    <row r="508907" spans="5:5">
      <c r="E508907"/>
    </row>
    <row r="508908" spans="5:5">
      <c r="E508908"/>
    </row>
    <row r="508909" spans="5:5">
      <c r="E508909"/>
    </row>
    <row r="508910" spans="5:5">
      <c r="E508910"/>
    </row>
    <row r="508911" spans="5:5">
      <c r="E508911"/>
    </row>
    <row r="508912" spans="5:5">
      <c r="E508912"/>
    </row>
    <row r="508913" spans="5:5">
      <c r="E508913"/>
    </row>
    <row r="508914" spans="5:5">
      <c r="E508914"/>
    </row>
    <row r="508915" spans="5:5">
      <c r="E508915"/>
    </row>
    <row r="508916" spans="5:5">
      <c r="E508916"/>
    </row>
    <row r="508917" spans="5:5">
      <c r="E508917"/>
    </row>
    <row r="508918" spans="5:5">
      <c r="E508918"/>
    </row>
    <row r="508919" spans="5:5">
      <c r="E508919"/>
    </row>
    <row r="508920" spans="5:5">
      <c r="E508920"/>
    </row>
    <row r="508921" spans="5:5">
      <c r="E508921"/>
    </row>
    <row r="508922" spans="5:5">
      <c r="E508922"/>
    </row>
    <row r="508923" spans="5:5">
      <c r="E508923"/>
    </row>
    <row r="508924" spans="5:5">
      <c r="E508924"/>
    </row>
    <row r="508925" spans="5:5">
      <c r="E508925"/>
    </row>
    <row r="508926" spans="5:5">
      <c r="E508926"/>
    </row>
    <row r="508927" spans="5:5">
      <c r="E508927"/>
    </row>
    <row r="508928" spans="5:5">
      <c r="E508928"/>
    </row>
    <row r="508929" spans="5:5">
      <c r="E508929"/>
    </row>
    <row r="508930" spans="5:5">
      <c r="E508930"/>
    </row>
    <row r="508931" spans="5:5">
      <c r="E508931"/>
    </row>
    <row r="508932" spans="5:5">
      <c r="E508932"/>
    </row>
    <row r="508933" spans="5:5">
      <c r="E508933"/>
    </row>
    <row r="508934" spans="5:5">
      <c r="E508934"/>
    </row>
    <row r="508935" spans="5:5">
      <c r="E508935"/>
    </row>
    <row r="508936" spans="5:5">
      <c r="E508936"/>
    </row>
    <row r="508937" spans="5:5">
      <c r="E508937"/>
    </row>
    <row r="508938" spans="5:5">
      <c r="E508938"/>
    </row>
    <row r="508939" spans="5:5">
      <c r="E508939"/>
    </row>
    <row r="508940" spans="5:5">
      <c r="E508940"/>
    </row>
    <row r="508941" spans="5:5">
      <c r="E508941"/>
    </row>
    <row r="508942" spans="5:5">
      <c r="E508942"/>
    </row>
    <row r="508943" spans="5:5">
      <c r="E508943"/>
    </row>
    <row r="508944" spans="5:5">
      <c r="E508944"/>
    </row>
    <row r="508945" spans="5:5">
      <c r="E508945"/>
    </row>
    <row r="508946" spans="5:5">
      <c r="E508946"/>
    </row>
    <row r="508947" spans="5:5">
      <c r="E508947"/>
    </row>
    <row r="508948" spans="5:5">
      <c r="E508948"/>
    </row>
    <row r="508949" spans="5:5">
      <c r="E508949"/>
    </row>
    <row r="508950" spans="5:5">
      <c r="E508950"/>
    </row>
    <row r="508951" spans="5:5">
      <c r="E508951"/>
    </row>
    <row r="508952" spans="5:5">
      <c r="E508952"/>
    </row>
    <row r="508953" spans="5:5">
      <c r="E508953"/>
    </row>
    <row r="508954" spans="5:5">
      <c r="E508954"/>
    </row>
    <row r="508955" spans="5:5">
      <c r="E508955"/>
    </row>
    <row r="508956" spans="5:5">
      <c r="E508956"/>
    </row>
    <row r="508957" spans="5:5">
      <c r="E508957"/>
    </row>
    <row r="508958" spans="5:5">
      <c r="E508958"/>
    </row>
    <row r="508959" spans="5:5">
      <c r="E508959"/>
    </row>
    <row r="508960" spans="5:5">
      <c r="E508960"/>
    </row>
    <row r="508961" spans="5:5">
      <c r="E508961"/>
    </row>
    <row r="508962" spans="5:5">
      <c r="E508962"/>
    </row>
    <row r="508963" spans="5:5">
      <c r="E508963"/>
    </row>
    <row r="508964" spans="5:5">
      <c r="E508964"/>
    </row>
    <row r="508965" spans="5:5">
      <c r="E508965"/>
    </row>
    <row r="508966" spans="5:5">
      <c r="E508966"/>
    </row>
    <row r="508967" spans="5:5">
      <c r="E508967"/>
    </row>
    <row r="508968" spans="5:5">
      <c r="E508968"/>
    </row>
    <row r="508969" spans="5:5">
      <c r="E508969"/>
    </row>
    <row r="508970" spans="5:5">
      <c r="E508970"/>
    </row>
    <row r="508971" spans="5:5">
      <c r="E508971"/>
    </row>
    <row r="508972" spans="5:5">
      <c r="E508972"/>
    </row>
    <row r="508973" spans="5:5">
      <c r="E508973"/>
    </row>
    <row r="508974" spans="5:5">
      <c r="E508974"/>
    </row>
    <row r="508975" spans="5:5">
      <c r="E508975"/>
    </row>
    <row r="508976" spans="5:5">
      <c r="E508976"/>
    </row>
    <row r="508977" spans="5:5">
      <c r="E508977"/>
    </row>
    <row r="508978" spans="5:5">
      <c r="E508978"/>
    </row>
    <row r="508979" spans="5:5">
      <c r="E508979"/>
    </row>
    <row r="508980" spans="5:5">
      <c r="E508980"/>
    </row>
    <row r="508981" spans="5:5">
      <c r="E508981"/>
    </row>
    <row r="508982" spans="5:5">
      <c r="E508982"/>
    </row>
    <row r="508983" spans="5:5">
      <c r="E508983"/>
    </row>
    <row r="508984" spans="5:5">
      <c r="E508984"/>
    </row>
    <row r="508985" spans="5:5">
      <c r="E508985"/>
    </row>
    <row r="508986" spans="5:5">
      <c r="E508986"/>
    </row>
    <row r="508987" spans="5:5">
      <c r="E508987"/>
    </row>
    <row r="508988" spans="5:5">
      <c r="E508988"/>
    </row>
    <row r="508989" spans="5:5">
      <c r="E508989"/>
    </row>
    <row r="508990" spans="5:5">
      <c r="E508990"/>
    </row>
    <row r="508991" spans="5:5">
      <c r="E508991"/>
    </row>
    <row r="508992" spans="5:5">
      <c r="E508992"/>
    </row>
    <row r="508993" spans="5:5">
      <c r="E508993"/>
    </row>
    <row r="508994" spans="5:5">
      <c r="E508994"/>
    </row>
    <row r="508995" spans="5:5">
      <c r="E508995"/>
    </row>
    <row r="508996" spans="5:5">
      <c r="E508996"/>
    </row>
    <row r="508997" spans="5:5">
      <c r="E508997"/>
    </row>
    <row r="508998" spans="5:5">
      <c r="E508998"/>
    </row>
    <row r="508999" spans="5:5">
      <c r="E508999"/>
    </row>
    <row r="509000" spans="5:5">
      <c r="E509000"/>
    </row>
    <row r="509001" spans="5:5">
      <c r="E509001"/>
    </row>
    <row r="509002" spans="5:5">
      <c r="E509002"/>
    </row>
    <row r="509003" spans="5:5">
      <c r="E509003"/>
    </row>
    <row r="509004" spans="5:5">
      <c r="E509004"/>
    </row>
    <row r="509005" spans="5:5">
      <c r="E509005"/>
    </row>
    <row r="509006" spans="5:5">
      <c r="E509006"/>
    </row>
    <row r="509007" spans="5:5">
      <c r="E509007"/>
    </row>
    <row r="509008" spans="5:5">
      <c r="E509008"/>
    </row>
    <row r="509009" spans="5:5">
      <c r="E509009"/>
    </row>
    <row r="509010" spans="5:5">
      <c r="E509010"/>
    </row>
    <row r="509011" spans="5:5">
      <c r="E509011"/>
    </row>
    <row r="509012" spans="5:5">
      <c r="E509012"/>
    </row>
    <row r="509013" spans="5:5">
      <c r="E509013"/>
    </row>
    <row r="509014" spans="5:5">
      <c r="E509014"/>
    </row>
    <row r="509015" spans="5:5">
      <c r="E509015"/>
    </row>
    <row r="509016" spans="5:5">
      <c r="E509016"/>
    </row>
    <row r="509017" spans="5:5">
      <c r="E509017"/>
    </row>
    <row r="509018" spans="5:5">
      <c r="E509018"/>
    </row>
    <row r="509019" spans="5:5">
      <c r="E509019"/>
    </row>
    <row r="509020" spans="5:5">
      <c r="E509020"/>
    </row>
    <row r="509021" spans="5:5">
      <c r="E509021"/>
    </row>
    <row r="509022" spans="5:5">
      <c r="E509022"/>
    </row>
    <row r="509023" spans="5:5">
      <c r="E509023"/>
    </row>
    <row r="509024" spans="5:5">
      <c r="E509024"/>
    </row>
    <row r="509025" spans="5:5">
      <c r="E509025"/>
    </row>
    <row r="509026" spans="5:5">
      <c r="E509026"/>
    </row>
    <row r="509027" spans="5:5">
      <c r="E509027"/>
    </row>
    <row r="509028" spans="5:5">
      <c r="E509028"/>
    </row>
    <row r="509029" spans="5:5">
      <c r="E509029"/>
    </row>
    <row r="509030" spans="5:5">
      <c r="E509030"/>
    </row>
    <row r="509031" spans="5:5">
      <c r="E509031"/>
    </row>
    <row r="509032" spans="5:5">
      <c r="E509032"/>
    </row>
    <row r="509033" spans="5:5">
      <c r="E509033"/>
    </row>
    <row r="509034" spans="5:5">
      <c r="E509034"/>
    </row>
    <row r="509035" spans="5:5">
      <c r="E509035"/>
    </row>
    <row r="509036" spans="5:5">
      <c r="E509036"/>
    </row>
    <row r="509037" spans="5:5">
      <c r="E509037"/>
    </row>
    <row r="509038" spans="5:5">
      <c r="E509038"/>
    </row>
    <row r="509039" spans="5:5">
      <c r="E509039"/>
    </row>
    <row r="509040" spans="5:5">
      <c r="E509040"/>
    </row>
    <row r="509041" spans="5:5">
      <c r="E509041"/>
    </row>
    <row r="509042" spans="5:5">
      <c r="E509042"/>
    </row>
    <row r="509043" spans="5:5">
      <c r="E509043"/>
    </row>
    <row r="509044" spans="5:5">
      <c r="E509044"/>
    </row>
    <row r="509045" spans="5:5">
      <c r="E509045"/>
    </row>
    <row r="509046" spans="5:5">
      <c r="E509046"/>
    </row>
    <row r="509047" spans="5:5">
      <c r="E509047"/>
    </row>
    <row r="509048" spans="5:5">
      <c r="E509048"/>
    </row>
    <row r="509049" spans="5:5">
      <c r="E509049"/>
    </row>
    <row r="509050" spans="5:5">
      <c r="E509050"/>
    </row>
    <row r="509051" spans="5:5">
      <c r="E509051"/>
    </row>
    <row r="509052" spans="5:5">
      <c r="E509052"/>
    </row>
    <row r="509053" spans="5:5">
      <c r="E509053"/>
    </row>
    <row r="509054" spans="5:5">
      <c r="E509054"/>
    </row>
    <row r="509055" spans="5:5">
      <c r="E509055"/>
    </row>
    <row r="509056" spans="5:5">
      <c r="E509056"/>
    </row>
    <row r="509057" spans="5:5">
      <c r="E509057"/>
    </row>
    <row r="509058" spans="5:5">
      <c r="E509058"/>
    </row>
    <row r="509059" spans="5:5">
      <c r="E509059"/>
    </row>
    <row r="509060" spans="5:5">
      <c r="E509060"/>
    </row>
    <row r="509061" spans="5:5">
      <c r="E509061"/>
    </row>
    <row r="509062" spans="5:5">
      <c r="E509062"/>
    </row>
    <row r="509063" spans="5:5">
      <c r="E509063"/>
    </row>
    <row r="509064" spans="5:5">
      <c r="E509064"/>
    </row>
    <row r="509065" spans="5:5">
      <c r="E509065"/>
    </row>
    <row r="509066" spans="5:5">
      <c r="E509066"/>
    </row>
    <row r="509067" spans="5:5">
      <c r="E509067"/>
    </row>
    <row r="509068" spans="5:5">
      <c r="E509068"/>
    </row>
    <row r="509069" spans="5:5">
      <c r="E509069"/>
    </row>
    <row r="509070" spans="5:5">
      <c r="E509070"/>
    </row>
    <row r="509071" spans="5:5">
      <c r="E509071"/>
    </row>
    <row r="509072" spans="5:5">
      <c r="E509072"/>
    </row>
    <row r="509073" spans="5:5">
      <c r="E509073"/>
    </row>
    <row r="509074" spans="5:5">
      <c r="E509074"/>
    </row>
    <row r="509075" spans="5:5">
      <c r="E509075"/>
    </row>
    <row r="509076" spans="5:5">
      <c r="E509076"/>
    </row>
    <row r="509077" spans="5:5">
      <c r="E509077"/>
    </row>
    <row r="509078" spans="5:5">
      <c r="E509078"/>
    </row>
    <row r="509079" spans="5:5">
      <c r="E509079"/>
    </row>
    <row r="509080" spans="5:5">
      <c r="E509080"/>
    </row>
    <row r="509081" spans="5:5">
      <c r="E509081"/>
    </row>
    <row r="509082" spans="5:5">
      <c r="E509082"/>
    </row>
    <row r="509083" spans="5:5">
      <c r="E509083"/>
    </row>
    <row r="509084" spans="5:5">
      <c r="E509084"/>
    </row>
    <row r="509085" spans="5:5">
      <c r="E509085"/>
    </row>
    <row r="509086" spans="5:5">
      <c r="E509086"/>
    </row>
    <row r="509087" spans="5:5">
      <c r="E509087"/>
    </row>
    <row r="509088" spans="5:5">
      <c r="E509088"/>
    </row>
    <row r="509089" spans="5:5">
      <c r="E509089"/>
    </row>
    <row r="509090" spans="5:5">
      <c r="E509090"/>
    </row>
    <row r="509091" spans="5:5">
      <c r="E509091"/>
    </row>
    <row r="509092" spans="5:5">
      <c r="E509092"/>
    </row>
    <row r="509093" spans="5:5">
      <c r="E509093"/>
    </row>
    <row r="509094" spans="5:5">
      <c r="E509094"/>
    </row>
    <row r="509095" spans="5:5">
      <c r="E509095"/>
    </row>
    <row r="509096" spans="5:5">
      <c r="E509096"/>
    </row>
    <row r="509097" spans="5:5">
      <c r="E509097"/>
    </row>
    <row r="509098" spans="5:5">
      <c r="E509098"/>
    </row>
    <row r="509099" spans="5:5">
      <c r="E509099"/>
    </row>
    <row r="509100" spans="5:5">
      <c r="E509100"/>
    </row>
    <row r="509101" spans="5:5">
      <c r="E509101"/>
    </row>
    <row r="509102" spans="5:5">
      <c r="E509102"/>
    </row>
    <row r="509103" spans="5:5">
      <c r="E509103"/>
    </row>
    <row r="509104" spans="5:5">
      <c r="E509104"/>
    </row>
    <row r="509105" spans="5:5">
      <c r="E509105"/>
    </row>
    <row r="509106" spans="5:5">
      <c r="E509106"/>
    </row>
    <row r="509107" spans="5:5">
      <c r="E509107"/>
    </row>
    <row r="509108" spans="5:5">
      <c r="E509108"/>
    </row>
    <row r="509109" spans="5:5">
      <c r="E509109"/>
    </row>
    <row r="509110" spans="5:5">
      <c r="E509110"/>
    </row>
    <row r="509111" spans="5:5">
      <c r="E509111"/>
    </row>
    <row r="509112" spans="5:5">
      <c r="E509112"/>
    </row>
    <row r="509113" spans="5:5">
      <c r="E509113"/>
    </row>
    <row r="509114" spans="5:5">
      <c r="E509114"/>
    </row>
    <row r="509115" spans="5:5">
      <c r="E509115"/>
    </row>
    <row r="509116" spans="5:5">
      <c r="E509116"/>
    </row>
    <row r="509117" spans="5:5">
      <c r="E509117"/>
    </row>
    <row r="509118" spans="5:5">
      <c r="E509118"/>
    </row>
    <row r="509119" spans="5:5">
      <c r="E509119"/>
    </row>
    <row r="509120" spans="5:5">
      <c r="E509120"/>
    </row>
    <row r="509121" spans="5:5">
      <c r="E509121"/>
    </row>
    <row r="509122" spans="5:5">
      <c r="E509122"/>
    </row>
    <row r="509123" spans="5:5">
      <c r="E509123"/>
    </row>
    <row r="509124" spans="5:5">
      <c r="E509124"/>
    </row>
    <row r="509125" spans="5:5">
      <c r="E509125"/>
    </row>
    <row r="509126" spans="5:5">
      <c r="E509126"/>
    </row>
    <row r="509127" spans="5:5">
      <c r="E509127"/>
    </row>
    <row r="509128" spans="5:5">
      <c r="E509128"/>
    </row>
    <row r="509129" spans="5:5">
      <c r="E509129"/>
    </row>
    <row r="509130" spans="5:5">
      <c r="E509130"/>
    </row>
    <row r="509131" spans="5:5">
      <c r="E509131"/>
    </row>
    <row r="509132" spans="5:5">
      <c r="E509132"/>
    </row>
    <row r="509133" spans="5:5">
      <c r="E509133"/>
    </row>
    <row r="509134" spans="5:5">
      <c r="E509134"/>
    </row>
    <row r="509135" spans="5:5">
      <c r="E509135"/>
    </row>
    <row r="509136" spans="5:5">
      <c r="E509136"/>
    </row>
    <row r="509137" spans="5:5">
      <c r="E509137"/>
    </row>
    <row r="509138" spans="5:5">
      <c r="E509138"/>
    </row>
    <row r="509139" spans="5:5">
      <c r="E509139"/>
    </row>
    <row r="509140" spans="5:5">
      <c r="E509140"/>
    </row>
    <row r="509141" spans="5:5">
      <c r="E509141"/>
    </row>
    <row r="509142" spans="5:5">
      <c r="E509142"/>
    </row>
    <row r="509143" spans="5:5">
      <c r="E509143"/>
    </row>
    <row r="509144" spans="5:5">
      <c r="E509144"/>
    </row>
    <row r="509145" spans="5:5">
      <c r="E509145"/>
    </row>
    <row r="509146" spans="5:5">
      <c r="E509146"/>
    </row>
    <row r="509147" spans="5:5">
      <c r="E509147"/>
    </row>
    <row r="509148" spans="5:5">
      <c r="E509148"/>
    </row>
    <row r="509149" spans="5:5">
      <c r="E509149"/>
    </row>
    <row r="509150" spans="5:5">
      <c r="E509150"/>
    </row>
    <row r="509151" spans="5:5">
      <c r="E509151"/>
    </row>
    <row r="509152" spans="5:5">
      <c r="E509152"/>
    </row>
    <row r="509153" spans="5:5">
      <c r="E509153"/>
    </row>
    <row r="509154" spans="5:5">
      <c r="E509154"/>
    </row>
    <row r="509155" spans="5:5">
      <c r="E509155"/>
    </row>
    <row r="509156" spans="5:5">
      <c r="E509156"/>
    </row>
    <row r="509157" spans="5:5">
      <c r="E509157"/>
    </row>
    <row r="509158" spans="5:5">
      <c r="E509158"/>
    </row>
    <row r="509159" spans="5:5">
      <c r="E509159"/>
    </row>
    <row r="509160" spans="5:5">
      <c r="E509160"/>
    </row>
    <row r="509161" spans="5:5">
      <c r="E509161"/>
    </row>
    <row r="509162" spans="5:5">
      <c r="E509162"/>
    </row>
    <row r="509163" spans="5:5">
      <c r="E509163"/>
    </row>
    <row r="509164" spans="5:5">
      <c r="E509164"/>
    </row>
    <row r="509165" spans="5:5">
      <c r="E509165"/>
    </row>
    <row r="509166" spans="5:5">
      <c r="E509166"/>
    </row>
    <row r="509167" spans="5:5">
      <c r="E509167"/>
    </row>
    <row r="509168" spans="5:5">
      <c r="E509168"/>
    </row>
    <row r="509169" spans="5:5">
      <c r="E509169"/>
    </row>
    <row r="509170" spans="5:5">
      <c r="E509170"/>
    </row>
    <row r="509171" spans="5:5">
      <c r="E509171"/>
    </row>
    <row r="509172" spans="5:5">
      <c r="E509172"/>
    </row>
    <row r="509173" spans="5:5">
      <c r="E509173"/>
    </row>
    <row r="509174" spans="5:5">
      <c r="E509174"/>
    </row>
    <row r="509175" spans="5:5">
      <c r="E509175"/>
    </row>
    <row r="509176" spans="5:5">
      <c r="E509176"/>
    </row>
    <row r="509177" spans="5:5">
      <c r="E509177"/>
    </row>
    <row r="509178" spans="5:5">
      <c r="E509178"/>
    </row>
    <row r="509179" spans="5:5">
      <c r="E509179"/>
    </row>
    <row r="509180" spans="5:5">
      <c r="E509180"/>
    </row>
    <row r="509181" spans="5:5">
      <c r="E509181"/>
    </row>
    <row r="509182" spans="5:5">
      <c r="E509182"/>
    </row>
    <row r="509183" spans="5:5">
      <c r="E509183"/>
    </row>
    <row r="509184" spans="5:5">
      <c r="E509184"/>
    </row>
    <row r="509185" spans="5:5">
      <c r="E509185"/>
    </row>
    <row r="509186" spans="5:5">
      <c r="E509186"/>
    </row>
    <row r="509187" spans="5:5">
      <c r="E509187"/>
    </row>
    <row r="509188" spans="5:5">
      <c r="E509188"/>
    </row>
    <row r="509189" spans="5:5">
      <c r="E509189"/>
    </row>
    <row r="509190" spans="5:5">
      <c r="E509190"/>
    </row>
    <row r="509191" spans="5:5">
      <c r="E509191"/>
    </row>
    <row r="509192" spans="5:5">
      <c r="E509192"/>
    </row>
    <row r="509193" spans="5:5">
      <c r="E509193"/>
    </row>
    <row r="509194" spans="5:5">
      <c r="E509194"/>
    </row>
    <row r="509195" spans="5:5">
      <c r="E509195"/>
    </row>
    <row r="509196" spans="5:5">
      <c r="E509196"/>
    </row>
    <row r="509197" spans="5:5">
      <c r="E509197"/>
    </row>
    <row r="509198" spans="5:5">
      <c r="E509198"/>
    </row>
    <row r="509199" spans="5:5">
      <c r="E509199"/>
    </row>
    <row r="509200" spans="5:5">
      <c r="E509200"/>
    </row>
    <row r="509201" spans="5:5">
      <c r="E509201"/>
    </row>
    <row r="509202" spans="5:5">
      <c r="E509202"/>
    </row>
    <row r="509203" spans="5:5">
      <c r="E509203"/>
    </row>
    <row r="509204" spans="5:5">
      <c r="E509204"/>
    </row>
    <row r="509205" spans="5:5">
      <c r="E509205"/>
    </row>
    <row r="509206" spans="5:5">
      <c r="E509206"/>
    </row>
    <row r="509207" spans="5:5">
      <c r="E509207"/>
    </row>
    <row r="509208" spans="5:5">
      <c r="E509208"/>
    </row>
    <row r="509209" spans="5:5">
      <c r="E509209"/>
    </row>
    <row r="509210" spans="5:5">
      <c r="E509210"/>
    </row>
    <row r="509211" spans="5:5">
      <c r="E509211"/>
    </row>
    <row r="509212" spans="5:5">
      <c r="E509212"/>
    </row>
    <row r="509213" spans="5:5">
      <c r="E509213"/>
    </row>
    <row r="509214" spans="5:5">
      <c r="E509214"/>
    </row>
    <row r="509215" spans="5:5">
      <c r="E509215"/>
    </row>
    <row r="509216" spans="5:5">
      <c r="E509216"/>
    </row>
    <row r="509217" spans="5:5">
      <c r="E509217"/>
    </row>
    <row r="509218" spans="5:5">
      <c r="E509218"/>
    </row>
    <row r="509219" spans="5:5">
      <c r="E509219"/>
    </row>
    <row r="509220" spans="5:5">
      <c r="E509220"/>
    </row>
    <row r="509221" spans="5:5">
      <c r="E509221"/>
    </row>
    <row r="509222" spans="5:5">
      <c r="E509222"/>
    </row>
    <row r="509223" spans="5:5">
      <c r="E509223"/>
    </row>
    <row r="509224" spans="5:5">
      <c r="E509224"/>
    </row>
    <row r="509225" spans="5:5">
      <c r="E509225"/>
    </row>
    <row r="509226" spans="5:5">
      <c r="E509226"/>
    </row>
    <row r="509227" spans="5:5">
      <c r="E509227"/>
    </row>
    <row r="509228" spans="5:5">
      <c r="E509228"/>
    </row>
    <row r="509229" spans="5:5">
      <c r="E509229"/>
    </row>
    <row r="509230" spans="5:5">
      <c r="E509230"/>
    </row>
    <row r="509231" spans="5:5">
      <c r="E509231"/>
    </row>
    <row r="509232" spans="5:5">
      <c r="E509232"/>
    </row>
    <row r="509233" spans="5:5">
      <c r="E509233"/>
    </row>
    <row r="509234" spans="5:5">
      <c r="E509234"/>
    </row>
    <row r="509235" spans="5:5">
      <c r="E509235"/>
    </row>
    <row r="509236" spans="5:5">
      <c r="E509236"/>
    </row>
    <row r="509237" spans="5:5">
      <c r="E509237"/>
    </row>
    <row r="509238" spans="5:5">
      <c r="E509238"/>
    </row>
    <row r="509239" spans="5:5">
      <c r="E509239"/>
    </row>
    <row r="509240" spans="5:5">
      <c r="E509240"/>
    </row>
    <row r="509241" spans="5:5">
      <c r="E509241"/>
    </row>
    <row r="509242" spans="5:5">
      <c r="E509242"/>
    </row>
    <row r="509243" spans="5:5">
      <c r="E509243"/>
    </row>
    <row r="509244" spans="5:5">
      <c r="E509244"/>
    </row>
    <row r="509245" spans="5:5">
      <c r="E509245"/>
    </row>
    <row r="509246" spans="5:5">
      <c r="E509246"/>
    </row>
    <row r="509247" spans="5:5">
      <c r="E509247"/>
    </row>
    <row r="509248" spans="5:5">
      <c r="E509248"/>
    </row>
    <row r="509249" spans="5:5">
      <c r="E509249"/>
    </row>
    <row r="509250" spans="5:5">
      <c r="E509250"/>
    </row>
    <row r="509251" spans="5:5">
      <c r="E509251"/>
    </row>
    <row r="509252" spans="5:5">
      <c r="E509252"/>
    </row>
    <row r="509253" spans="5:5">
      <c r="E509253"/>
    </row>
    <row r="509254" spans="5:5">
      <c r="E509254"/>
    </row>
    <row r="509255" spans="5:5">
      <c r="E509255"/>
    </row>
    <row r="509256" spans="5:5">
      <c r="E509256"/>
    </row>
    <row r="509257" spans="5:5">
      <c r="E509257"/>
    </row>
    <row r="509258" spans="5:5">
      <c r="E509258"/>
    </row>
    <row r="509259" spans="5:5">
      <c r="E509259"/>
    </row>
    <row r="509260" spans="5:5">
      <c r="E509260"/>
    </row>
    <row r="509261" spans="5:5">
      <c r="E509261"/>
    </row>
    <row r="509262" spans="5:5">
      <c r="E509262"/>
    </row>
    <row r="509263" spans="5:5">
      <c r="E509263"/>
    </row>
    <row r="509264" spans="5:5">
      <c r="E509264"/>
    </row>
    <row r="509265" spans="5:5">
      <c r="E509265"/>
    </row>
    <row r="509266" spans="5:5">
      <c r="E509266"/>
    </row>
    <row r="509267" spans="5:5">
      <c r="E509267"/>
    </row>
    <row r="509268" spans="5:5">
      <c r="E509268"/>
    </row>
    <row r="509269" spans="5:5">
      <c r="E509269"/>
    </row>
    <row r="509270" spans="5:5">
      <c r="E509270"/>
    </row>
    <row r="509271" spans="5:5">
      <c r="E509271"/>
    </row>
    <row r="509272" spans="5:5">
      <c r="E509272"/>
    </row>
    <row r="509273" spans="5:5">
      <c r="E509273"/>
    </row>
    <row r="509274" spans="5:5">
      <c r="E509274"/>
    </row>
    <row r="509275" spans="5:5">
      <c r="E509275"/>
    </row>
    <row r="509276" spans="5:5">
      <c r="E509276"/>
    </row>
    <row r="509277" spans="5:5">
      <c r="E509277"/>
    </row>
    <row r="509278" spans="5:5">
      <c r="E509278"/>
    </row>
    <row r="509279" spans="5:5">
      <c r="E509279"/>
    </row>
    <row r="509280" spans="5:5">
      <c r="E509280"/>
    </row>
    <row r="509281" spans="5:5">
      <c r="E509281"/>
    </row>
    <row r="509282" spans="5:5">
      <c r="E509282"/>
    </row>
    <row r="509283" spans="5:5">
      <c r="E509283"/>
    </row>
    <row r="509284" spans="5:5">
      <c r="E509284"/>
    </row>
    <row r="509285" spans="5:5">
      <c r="E509285"/>
    </row>
    <row r="509286" spans="5:5">
      <c r="E509286"/>
    </row>
    <row r="509287" spans="5:5">
      <c r="E509287"/>
    </row>
    <row r="509288" spans="5:5">
      <c r="E509288"/>
    </row>
    <row r="509289" spans="5:5">
      <c r="E509289"/>
    </row>
    <row r="509290" spans="5:5">
      <c r="E509290"/>
    </row>
    <row r="509291" spans="5:5">
      <c r="E509291"/>
    </row>
    <row r="509292" spans="5:5">
      <c r="E509292"/>
    </row>
    <row r="509293" spans="5:5">
      <c r="E509293"/>
    </row>
    <row r="509294" spans="5:5">
      <c r="E509294"/>
    </row>
    <row r="509295" spans="5:5">
      <c r="E509295"/>
    </row>
    <row r="509296" spans="5:5">
      <c r="E509296"/>
    </row>
    <row r="509297" spans="5:5">
      <c r="E509297"/>
    </row>
    <row r="509298" spans="5:5">
      <c r="E509298"/>
    </row>
    <row r="509299" spans="5:5">
      <c r="E509299"/>
    </row>
    <row r="509300" spans="5:5">
      <c r="E509300"/>
    </row>
    <row r="509301" spans="5:5">
      <c r="E509301"/>
    </row>
    <row r="509302" spans="5:5">
      <c r="E509302"/>
    </row>
    <row r="509303" spans="5:5">
      <c r="E509303"/>
    </row>
    <row r="509304" spans="5:5">
      <c r="E509304"/>
    </row>
    <row r="509305" spans="5:5">
      <c r="E509305"/>
    </row>
    <row r="509306" spans="5:5">
      <c r="E509306"/>
    </row>
    <row r="509307" spans="5:5">
      <c r="E509307"/>
    </row>
    <row r="509308" spans="5:5">
      <c r="E509308"/>
    </row>
    <row r="509309" spans="5:5">
      <c r="E509309"/>
    </row>
    <row r="509310" spans="5:5">
      <c r="E509310"/>
    </row>
    <row r="509311" spans="5:5">
      <c r="E509311"/>
    </row>
    <row r="509312" spans="5:5">
      <c r="E509312"/>
    </row>
    <row r="509313" spans="5:5">
      <c r="E509313"/>
    </row>
    <row r="509314" spans="5:5">
      <c r="E509314"/>
    </row>
    <row r="509315" spans="5:5">
      <c r="E509315"/>
    </row>
    <row r="509316" spans="5:5">
      <c r="E509316"/>
    </row>
    <row r="509317" spans="5:5">
      <c r="E509317"/>
    </row>
    <row r="509318" spans="5:5">
      <c r="E509318"/>
    </row>
    <row r="509319" spans="5:5">
      <c r="E509319"/>
    </row>
    <row r="509320" spans="5:5">
      <c r="E509320"/>
    </row>
    <row r="509321" spans="5:5">
      <c r="E509321"/>
    </row>
    <row r="509322" spans="5:5">
      <c r="E509322"/>
    </row>
    <row r="509323" spans="5:5">
      <c r="E509323"/>
    </row>
    <row r="509324" spans="5:5">
      <c r="E509324"/>
    </row>
    <row r="509325" spans="5:5">
      <c r="E509325"/>
    </row>
    <row r="509326" spans="5:5">
      <c r="E509326"/>
    </row>
    <row r="509327" spans="5:5">
      <c r="E509327"/>
    </row>
    <row r="509328" spans="5:5">
      <c r="E509328"/>
    </row>
    <row r="509329" spans="5:5">
      <c r="E509329"/>
    </row>
    <row r="509330" spans="5:5">
      <c r="E509330"/>
    </row>
    <row r="509331" spans="5:5">
      <c r="E509331"/>
    </row>
    <row r="509332" spans="5:5">
      <c r="E509332"/>
    </row>
    <row r="509333" spans="5:5">
      <c r="E509333"/>
    </row>
    <row r="509334" spans="5:5">
      <c r="E509334"/>
    </row>
    <row r="509335" spans="5:5">
      <c r="E509335"/>
    </row>
    <row r="509336" spans="5:5">
      <c r="E509336"/>
    </row>
    <row r="509337" spans="5:5">
      <c r="E509337"/>
    </row>
    <row r="509338" spans="5:5">
      <c r="E509338"/>
    </row>
    <row r="509339" spans="5:5">
      <c r="E509339"/>
    </row>
    <row r="509340" spans="5:5">
      <c r="E509340"/>
    </row>
    <row r="509341" spans="5:5">
      <c r="E509341"/>
    </row>
    <row r="509342" spans="5:5">
      <c r="E509342"/>
    </row>
    <row r="509343" spans="5:5">
      <c r="E509343"/>
    </row>
    <row r="509344" spans="5:5">
      <c r="E509344"/>
    </row>
    <row r="509345" spans="5:5">
      <c r="E509345"/>
    </row>
    <row r="509346" spans="5:5">
      <c r="E509346"/>
    </row>
    <row r="509347" spans="5:5">
      <c r="E509347"/>
    </row>
    <row r="509348" spans="5:5">
      <c r="E509348"/>
    </row>
    <row r="509349" spans="5:5">
      <c r="E509349"/>
    </row>
    <row r="509350" spans="5:5">
      <c r="E509350"/>
    </row>
    <row r="509351" spans="5:5">
      <c r="E509351"/>
    </row>
    <row r="509352" spans="5:5">
      <c r="E509352"/>
    </row>
    <row r="509353" spans="5:5">
      <c r="E509353"/>
    </row>
    <row r="509354" spans="5:5">
      <c r="E509354"/>
    </row>
    <row r="509355" spans="5:5">
      <c r="E509355"/>
    </row>
    <row r="509356" spans="5:5">
      <c r="E509356"/>
    </row>
    <row r="509357" spans="5:5">
      <c r="E509357"/>
    </row>
    <row r="509358" spans="5:5">
      <c r="E509358"/>
    </row>
    <row r="509359" spans="5:5">
      <c r="E509359"/>
    </row>
    <row r="509360" spans="5:5">
      <c r="E509360"/>
    </row>
    <row r="509361" spans="5:5">
      <c r="E509361"/>
    </row>
    <row r="509362" spans="5:5">
      <c r="E509362"/>
    </row>
    <row r="509363" spans="5:5">
      <c r="E509363"/>
    </row>
    <row r="509364" spans="5:5">
      <c r="E509364"/>
    </row>
    <row r="509365" spans="5:5">
      <c r="E509365"/>
    </row>
    <row r="509366" spans="5:5">
      <c r="E509366"/>
    </row>
    <row r="509367" spans="5:5">
      <c r="E509367"/>
    </row>
    <row r="509368" spans="5:5">
      <c r="E509368"/>
    </row>
    <row r="509369" spans="5:5">
      <c r="E509369"/>
    </row>
    <row r="509370" spans="5:5">
      <c r="E509370"/>
    </row>
    <row r="509371" spans="5:5">
      <c r="E509371"/>
    </row>
    <row r="509372" spans="5:5">
      <c r="E509372"/>
    </row>
    <row r="509373" spans="5:5">
      <c r="E509373"/>
    </row>
    <row r="509374" spans="5:5">
      <c r="E509374"/>
    </row>
    <row r="509375" spans="5:5">
      <c r="E509375"/>
    </row>
    <row r="509376" spans="5:5">
      <c r="E509376"/>
    </row>
    <row r="509377" spans="5:5">
      <c r="E509377"/>
    </row>
    <row r="509378" spans="5:5">
      <c r="E509378"/>
    </row>
    <row r="509379" spans="5:5">
      <c r="E509379"/>
    </row>
    <row r="509380" spans="5:5">
      <c r="E509380"/>
    </row>
    <row r="509381" spans="5:5">
      <c r="E509381"/>
    </row>
    <row r="509382" spans="5:5">
      <c r="E509382"/>
    </row>
    <row r="509383" spans="5:5">
      <c r="E509383"/>
    </row>
    <row r="509384" spans="5:5">
      <c r="E509384"/>
    </row>
    <row r="509385" spans="5:5">
      <c r="E509385"/>
    </row>
    <row r="509386" spans="5:5">
      <c r="E509386"/>
    </row>
    <row r="509387" spans="5:5">
      <c r="E509387"/>
    </row>
    <row r="509388" spans="5:5">
      <c r="E509388"/>
    </row>
    <row r="509389" spans="5:5">
      <c r="E509389"/>
    </row>
    <row r="509390" spans="5:5">
      <c r="E509390"/>
    </row>
    <row r="509391" spans="5:5">
      <c r="E509391"/>
    </row>
    <row r="509392" spans="5:5">
      <c r="E509392"/>
    </row>
    <row r="509393" spans="5:5">
      <c r="E509393"/>
    </row>
    <row r="509394" spans="5:5">
      <c r="E509394"/>
    </row>
    <row r="509395" spans="5:5">
      <c r="E509395"/>
    </row>
    <row r="509396" spans="5:5">
      <c r="E509396"/>
    </row>
    <row r="509397" spans="5:5">
      <c r="E509397"/>
    </row>
    <row r="509398" spans="5:5">
      <c r="E509398"/>
    </row>
    <row r="509399" spans="5:5">
      <c r="E509399"/>
    </row>
    <row r="509400" spans="5:5">
      <c r="E509400"/>
    </row>
    <row r="509401" spans="5:5">
      <c r="E509401"/>
    </row>
    <row r="509402" spans="5:5">
      <c r="E509402"/>
    </row>
    <row r="509403" spans="5:5">
      <c r="E509403"/>
    </row>
    <row r="509404" spans="5:5">
      <c r="E509404"/>
    </row>
    <row r="509405" spans="5:5">
      <c r="E509405"/>
    </row>
    <row r="509406" spans="5:5">
      <c r="E509406"/>
    </row>
    <row r="509407" spans="5:5">
      <c r="E509407"/>
    </row>
    <row r="509408" spans="5:5">
      <c r="E509408"/>
    </row>
    <row r="509409" spans="5:5">
      <c r="E509409"/>
    </row>
    <row r="509410" spans="5:5">
      <c r="E509410"/>
    </row>
    <row r="509411" spans="5:5">
      <c r="E509411"/>
    </row>
    <row r="509412" spans="5:5">
      <c r="E509412"/>
    </row>
    <row r="509413" spans="5:5">
      <c r="E509413"/>
    </row>
    <row r="509414" spans="5:5">
      <c r="E509414"/>
    </row>
    <row r="509415" spans="5:5">
      <c r="E509415"/>
    </row>
    <row r="509416" spans="5:5">
      <c r="E509416"/>
    </row>
    <row r="509417" spans="5:5">
      <c r="E509417"/>
    </row>
    <row r="509418" spans="5:5">
      <c r="E509418"/>
    </row>
    <row r="509419" spans="5:5">
      <c r="E509419"/>
    </row>
    <row r="509420" spans="5:5">
      <c r="E509420"/>
    </row>
    <row r="509421" spans="5:5">
      <c r="E509421"/>
    </row>
    <row r="509422" spans="5:5">
      <c r="E509422"/>
    </row>
    <row r="509423" spans="5:5">
      <c r="E509423"/>
    </row>
    <row r="509424" spans="5:5">
      <c r="E509424"/>
    </row>
    <row r="509425" spans="5:5">
      <c r="E509425"/>
    </row>
    <row r="509426" spans="5:5">
      <c r="E509426"/>
    </row>
    <row r="509427" spans="5:5">
      <c r="E509427"/>
    </row>
    <row r="509428" spans="5:5">
      <c r="E509428"/>
    </row>
    <row r="509429" spans="5:5">
      <c r="E509429"/>
    </row>
    <row r="509430" spans="5:5">
      <c r="E509430"/>
    </row>
    <row r="509431" spans="5:5">
      <c r="E509431"/>
    </row>
    <row r="509432" spans="5:5">
      <c r="E509432"/>
    </row>
    <row r="509433" spans="5:5">
      <c r="E509433"/>
    </row>
    <row r="509434" spans="5:5">
      <c r="E509434"/>
    </row>
    <row r="509435" spans="5:5">
      <c r="E509435"/>
    </row>
    <row r="509436" spans="5:5">
      <c r="E509436"/>
    </row>
    <row r="509437" spans="5:5">
      <c r="E509437"/>
    </row>
    <row r="509438" spans="5:5">
      <c r="E509438"/>
    </row>
    <row r="509439" spans="5:5">
      <c r="E509439"/>
    </row>
    <row r="509440" spans="5:5">
      <c r="E509440"/>
    </row>
    <row r="509441" spans="5:5">
      <c r="E509441"/>
    </row>
    <row r="509442" spans="5:5">
      <c r="E509442"/>
    </row>
    <row r="509443" spans="5:5">
      <c r="E509443"/>
    </row>
    <row r="509444" spans="5:5">
      <c r="E509444"/>
    </row>
    <row r="509445" spans="5:5">
      <c r="E509445"/>
    </row>
    <row r="509446" spans="5:5">
      <c r="E509446"/>
    </row>
    <row r="509447" spans="5:5">
      <c r="E509447"/>
    </row>
    <row r="509448" spans="5:5">
      <c r="E509448"/>
    </row>
    <row r="509449" spans="5:5">
      <c r="E509449"/>
    </row>
    <row r="509450" spans="5:5">
      <c r="E509450"/>
    </row>
    <row r="509451" spans="5:5">
      <c r="E509451"/>
    </row>
    <row r="509452" spans="5:5">
      <c r="E509452"/>
    </row>
    <row r="509453" spans="5:5">
      <c r="E509453"/>
    </row>
    <row r="509454" spans="5:5">
      <c r="E509454"/>
    </row>
    <row r="509455" spans="5:5">
      <c r="E509455"/>
    </row>
    <row r="509456" spans="5:5">
      <c r="E509456"/>
    </row>
    <row r="509457" spans="5:5">
      <c r="E509457"/>
    </row>
    <row r="509458" spans="5:5">
      <c r="E509458"/>
    </row>
    <row r="509459" spans="5:5">
      <c r="E509459"/>
    </row>
    <row r="509460" spans="5:5">
      <c r="E509460"/>
    </row>
    <row r="509461" spans="5:5">
      <c r="E509461"/>
    </row>
    <row r="509462" spans="5:5">
      <c r="E509462"/>
    </row>
    <row r="509463" spans="5:5">
      <c r="E509463"/>
    </row>
    <row r="509464" spans="5:5">
      <c r="E509464"/>
    </row>
    <row r="509465" spans="5:5">
      <c r="E509465"/>
    </row>
    <row r="509466" spans="5:5">
      <c r="E509466"/>
    </row>
    <row r="509467" spans="5:5">
      <c r="E509467"/>
    </row>
    <row r="509468" spans="5:5">
      <c r="E509468"/>
    </row>
    <row r="509469" spans="5:5">
      <c r="E509469"/>
    </row>
    <row r="509470" spans="5:5">
      <c r="E509470"/>
    </row>
    <row r="509471" spans="5:5">
      <c r="E509471"/>
    </row>
    <row r="509472" spans="5:5">
      <c r="E509472"/>
    </row>
    <row r="509473" spans="5:5">
      <c r="E509473"/>
    </row>
    <row r="509474" spans="5:5">
      <c r="E509474"/>
    </row>
    <row r="509475" spans="5:5">
      <c r="E509475"/>
    </row>
    <row r="509476" spans="5:5">
      <c r="E509476"/>
    </row>
    <row r="509477" spans="5:5">
      <c r="E509477"/>
    </row>
    <row r="509478" spans="5:5">
      <c r="E509478"/>
    </row>
    <row r="509479" spans="5:5">
      <c r="E509479"/>
    </row>
    <row r="509480" spans="5:5">
      <c r="E509480"/>
    </row>
    <row r="509481" spans="5:5">
      <c r="E509481"/>
    </row>
    <row r="509482" spans="5:5">
      <c r="E509482"/>
    </row>
    <row r="509483" spans="5:5">
      <c r="E509483"/>
    </row>
    <row r="509484" spans="5:5">
      <c r="E509484"/>
    </row>
    <row r="509485" spans="5:5">
      <c r="E509485"/>
    </row>
    <row r="509486" spans="5:5">
      <c r="E509486"/>
    </row>
    <row r="509487" spans="5:5">
      <c r="E509487"/>
    </row>
    <row r="509488" spans="5:5">
      <c r="E509488"/>
    </row>
    <row r="509489" spans="5:5">
      <c r="E509489"/>
    </row>
    <row r="509490" spans="5:5">
      <c r="E509490"/>
    </row>
    <row r="509491" spans="5:5">
      <c r="E509491"/>
    </row>
    <row r="509492" spans="5:5">
      <c r="E509492"/>
    </row>
    <row r="509493" spans="5:5">
      <c r="E509493"/>
    </row>
    <row r="509494" spans="5:5">
      <c r="E509494"/>
    </row>
    <row r="509495" spans="5:5">
      <c r="E509495"/>
    </row>
    <row r="509496" spans="5:5">
      <c r="E509496"/>
    </row>
    <row r="509497" spans="5:5">
      <c r="E509497"/>
    </row>
    <row r="509498" spans="5:5">
      <c r="E509498"/>
    </row>
    <row r="509499" spans="5:5">
      <c r="E509499"/>
    </row>
    <row r="509500" spans="5:5">
      <c r="E509500"/>
    </row>
    <row r="509501" spans="5:5">
      <c r="E509501"/>
    </row>
    <row r="509502" spans="5:5">
      <c r="E509502"/>
    </row>
    <row r="509503" spans="5:5">
      <c r="E509503"/>
    </row>
    <row r="509504" spans="5:5">
      <c r="E509504"/>
    </row>
    <row r="509505" spans="5:5">
      <c r="E509505"/>
    </row>
    <row r="509506" spans="5:5">
      <c r="E509506"/>
    </row>
    <row r="509507" spans="5:5">
      <c r="E509507"/>
    </row>
    <row r="509508" spans="5:5">
      <c r="E509508"/>
    </row>
    <row r="509509" spans="5:5">
      <c r="E509509"/>
    </row>
    <row r="509510" spans="5:5">
      <c r="E509510"/>
    </row>
    <row r="509511" spans="5:5">
      <c r="E509511"/>
    </row>
    <row r="509512" spans="5:5">
      <c r="E509512"/>
    </row>
    <row r="509513" spans="5:5">
      <c r="E509513"/>
    </row>
    <row r="509514" spans="5:5">
      <c r="E509514"/>
    </row>
    <row r="509515" spans="5:5">
      <c r="E509515"/>
    </row>
    <row r="509516" spans="5:5">
      <c r="E509516"/>
    </row>
    <row r="509517" spans="5:5">
      <c r="E509517"/>
    </row>
    <row r="509518" spans="5:5">
      <c r="E509518"/>
    </row>
    <row r="509519" spans="5:5">
      <c r="E509519"/>
    </row>
    <row r="509520" spans="5:5">
      <c r="E509520"/>
    </row>
    <row r="509521" spans="5:5">
      <c r="E509521"/>
    </row>
    <row r="509522" spans="5:5">
      <c r="E509522"/>
    </row>
    <row r="509523" spans="5:5">
      <c r="E509523"/>
    </row>
    <row r="509524" spans="5:5">
      <c r="E509524"/>
    </row>
    <row r="509525" spans="5:5">
      <c r="E509525"/>
    </row>
    <row r="509526" spans="5:5">
      <c r="E509526"/>
    </row>
    <row r="509527" spans="5:5">
      <c r="E509527"/>
    </row>
    <row r="509528" spans="5:5">
      <c r="E509528"/>
    </row>
    <row r="509529" spans="5:5">
      <c r="E509529"/>
    </row>
    <row r="509530" spans="5:5">
      <c r="E509530"/>
    </row>
    <row r="509531" spans="5:5">
      <c r="E509531"/>
    </row>
    <row r="509532" spans="5:5">
      <c r="E509532"/>
    </row>
    <row r="509533" spans="5:5">
      <c r="E509533"/>
    </row>
    <row r="509534" spans="5:5">
      <c r="E509534"/>
    </row>
    <row r="509535" spans="5:5">
      <c r="E509535"/>
    </row>
    <row r="509536" spans="5:5">
      <c r="E509536"/>
    </row>
    <row r="509537" spans="5:5">
      <c r="E509537"/>
    </row>
    <row r="509538" spans="5:5">
      <c r="E509538"/>
    </row>
    <row r="509539" spans="5:5">
      <c r="E509539"/>
    </row>
    <row r="509540" spans="5:5">
      <c r="E509540"/>
    </row>
    <row r="509541" spans="5:5">
      <c r="E509541"/>
    </row>
    <row r="509542" spans="5:5">
      <c r="E509542"/>
    </row>
    <row r="509543" spans="5:5">
      <c r="E509543"/>
    </row>
    <row r="509544" spans="5:5">
      <c r="E509544"/>
    </row>
    <row r="509545" spans="5:5">
      <c r="E509545"/>
    </row>
    <row r="509546" spans="5:5">
      <c r="E509546"/>
    </row>
    <row r="509547" spans="5:5">
      <c r="E509547"/>
    </row>
    <row r="509548" spans="5:5">
      <c r="E509548"/>
    </row>
    <row r="509549" spans="5:5">
      <c r="E509549"/>
    </row>
    <row r="509550" spans="5:5">
      <c r="E509550"/>
    </row>
    <row r="509551" spans="5:5">
      <c r="E509551"/>
    </row>
    <row r="509552" spans="5:5">
      <c r="E509552"/>
    </row>
    <row r="509553" spans="5:5">
      <c r="E509553"/>
    </row>
    <row r="509554" spans="5:5">
      <c r="E509554"/>
    </row>
    <row r="509555" spans="5:5">
      <c r="E509555"/>
    </row>
    <row r="509556" spans="5:5">
      <c r="E509556"/>
    </row>
    <row r="509557" spans="5:5">
      <c r="E509557"/>
    </row>
    <row r="509558" spans="5:5">
      <c r="E509558"/>
    </row>
    <row r="509559" spans="5:5">
      <c r="E509559"/>
    </row>
    <row r="509560" spans="5:5">
      <c r="E509560"/>
    </row>
    <row r="509561" spans="5:5">
      <c r="E509561"/>
    </row>
    <row r="509562" spans="5:5">
      <c r="E509562"/>
    </row>
    <row r="509563" spans="5:5">
      <c r="E509563"/>
    </row>
    <row r="509564" spans="5:5">
      <c r="E509564"/>
    </row>
    <row r="509565" spans="5:5">
      <c r="E509565"/>
    </row>
    <row r="509566" spans="5:5">
      <c r="E509566"/>
    </row>
    <row r="509567" spans="5:5">
      <c r="E509567"/>
    </row>
    <row r="509568" spans="5:5">
      <c r="E509568"/>
    </row>
    <row r="509569" spans="5:5">
      <c r="E509569"/>
    </row>
    <row r="509570" spans="5:5">
      <c r="E509570"/>
    </row>
    <row r="509571" spans="5:5">
      <c r="E509571"/>
    </row>
    <row r="509572" spans="5:5">
      <c r="E509572"/>
    </row>
    <row r="509573" spans="5:5">
      <c r="E509573"/>
    </row>
    <row r="509574" spans="5:5">
      <c r="E509574"/>
    </row>
    <row r="509575" spans="5:5">
      <c r="E509575"/>
    </row>
    <row r="509576" spans="5:5">
      <c r="E509576"/>
    </row>
    <row r="509577" spans="5:5">
      <c r="E509577"/>
    </row>
    <row r="509578" spans="5:5">
      <c r="E509578"/>
    </row>
    <row r="509579" spans="5:5">
      <c r="E509579"/>
    </row>
    <row r="509580" spans="5:5">
      <c r="E509580"/>
    </row>
    <row r="509581" spans="5:5">
      <c r="E509581"/>
    </row>
    <row r="509582" spans="5:5">
      <c r="E509582"/>
    </row>
    <row r="509583" spans="5:5">
      <c r="E509583"/>
    </row>
    <row r="509584" spans="5:5">
      <c r="E509584"/>
    </row>
    <row r="509585" spans="5:5">
      <c r="E509585"/>
    </row>
    <row r="509586" spans="5:5">
      <c r="E509586"/>
    </row>
    <row r="509587" spans="5:5">
      <c r="E509587"/>
    </row>
    <row r="509588" spans="5:5">
      <c r="E509588"/>
    </row>
    <row r="509589" spans="5:5">
      <c r="E509589"/>
    </row>
    <row r="509590" spans="5:5">
      <c r="E509590"/>
    </row>
    <row r="509591" spans="5:5">
      <c r="E509591"/>
    </row>
    <row r="509592" spans="5:5">
      <c r="E509592"/>
    </row>
    <row r="509593" spans="5:5">
      <c r="E509593"/>
    </row>
    <row r="509594" spans="5:5">
      <c r="E509594"/>
    </row>
    <row r="509595" spans="5:5">
      <c r="E509595"/>
    </row>
    <row r="509596" spans="5:5">
      <c r="E509596"/>
    </row>
    <row r="509597" spans="5:5">
      <c r="E509597"/>
    </row>
    <row r="509598" spans="5:5">
      <c r="E509598"/>
    </row>
    <row r="509599" spans="5:5">
      <c r="E509599"/>
    </row>
    <row r="509600" spans="5:5">
      <c r="E509600"/>
    </row>
    <row r="509601" spans="5:5">
      <c r="E509601"/>
    </row>
    <row r="509602" spans="5:5">
      <c r="E509602"/>
    </row>
    <row r="509603" spans="5:5">
      <c r="E509603"/>
    </row>
    <row r="509604" spans="5:5">
      <c r="E509604"/>
    </row>
    <row r="509605" spans="5:5">
      <c r="E509605"/>
    </row>
    <row r="509606" spans="5:5">
      <c r="E509606"/>
    </row>
    <row r="509607" spans="5:5">
      <c r="E509607"/>
    </row>
    <row r="509608" spans="5:5">
      <c r="E509608"/>
    </row>
    <row r="509609" spans="5:5">
      <c r="E509609"/>
    </row>
    <row r="509610" spans="5:5">
      <c r="E509610"/>
    </row>
    <row r="509611" spans="5:5">
      <c r="E509611"/>
    </row>
    <row r="509612" spans="5:5">
      <c r="E509612"/>
    </row>
    <row r="509613" spans="5:5">
      <c r="E509613"/>
    </row>
    <row r="509614" spans="5:5">
      <c r="E509614"/>
    </row>
    <row r="509615" spans="5:5">
      <c r="E509615"/>
    </row>
    <row r="509616" spans="5:5">
      <c r="E509616"/>
    </row>
    <row r="509617" spans="5:5">
      <c r="E509617"/>
    </row>
    <row r="509618" spans="5:5">
      <c r="E509618"/>
    </row>
    <row r="509619" spans="5:5">
      <c r="E509619"/>
    </row>
    <row r="509620" spans="5:5">
      <c r="E509620"/>
    </row>
    <row r="509621" spans="5:5">
      <c r="E509621"/>
    </row>
    <row r="509622" spans="5:5">
      <c r="E509622"/>
    </row>
    <row r="509623" spans="5:5">
      <c r="E509623"/>
    </row>
    <row r="509624" spans="5:5">
      <c r="E509624"/>
    </row>
    <row r="509625" spans="5:5">
      <c r="E509625"/>
    </row>
    <row r="509626" spans="5:5">
      <c r="E509626"/>
    </row>
    <row r="509627" spans="5:5">
      <c r="E509627"/>
    </row>
    <row r="509628" spans="5:5">
      <c r="E509628"/>
    </row>
    <row r="509629" spans="5:5">
      <c r="E509629"/>
    </row>
    <row r="509630" spans="5:5">
      <c r="E509630"/>
    </row>
    <row r="509631" spans="5:5">
      <c r="E509631"/>
    </row>
    <row r="509632" spans="5:5">
      <c r="E509632"/>
    </row>
    <row r="509633" spans="5:5">
      <c r="E509633"/>
    </row>
    <row r="509634" spans="5:5">
      <c r="E509634"/>
    </row>
    <row r="509635" spans="5:5">
      <c r="E509635"/>
    </row>
    <row r="509636" spans="5:5">
      <c r="E509636"/>
    </row>
    <row r="509637" spans="5:5">
      <c r="E509637"/>
    </row>
    <row r="509638" spans="5:5">
      <c r="E509638"/>
    </row>
    <row r="509639" spans="5:5">
      <c r="E509639"/>
    </row>
    <row r="509640" spans="5:5">
      <c r="E509640"/>
    </row>
    <row r="509641" spans="5:5">
      <c r="E509641"/>
    </row>
    <row r="509642" spans="5:5">
      <c r="E509642"/>
    </row>
    <row r="509643" spans="5:5">
      <c r="E509643"/>
    </row>
    <row r="509644" spans="5:5">
      <c r="E509644"/>
    </row>
    <row r="509645" spans="5:5">
      <c r="E509645"/>
    </row>
    <row r="509646" spans="5:5">
      <c r="E509646"/>
    </row>
    <row r="509647" spans="5:5">
      <c r="E509647"/>
    </row>
    <row r="509648" spans="5:5">
      <c r="E509648"/>
    </row>
    <row r="509649" spans="5:5">
      <c r="E509649"/>
    </row>
    <row r="509650" spans="5:5">
      <c r="E509650"/>
    </row>
    <row r="509651" spans="5:5">
      <c r="E509651"/>
    </row>
    <row r="509652" spans="5:5">
      <c r="E509652"/>
    </row>
    <row r="509653" spans="5:5">
      <c r="E509653"/>
    </row>
    <row r="509654" spans="5:5">
      <c r="E509654"/>
    </row>
    <row r="509655" spans="5:5">
      <c r="E509655"/>
    </row>
    <row r="509656" spans="5:5">
      <c r="E509656"/>
    </row>
    <row r="509657" spans="5:5">
      <c r="E509657"/>
    </row>
    <row r="509658" spans="5:5">
      <c r="E509658"/>
    </row>
    <row r="509659" spans="5:5">
      <c r="E509659"/>
    </row>
    <row r="509660" spans="5:5">
      <c r="E509660"/>
    </row>
    <row r="509661" spans="5:5">
      <c r="E509661"/>
    </row>
    <row r="509662" spans="5:5">
      <c r="E509662"/>
    </row>
    <row r="509663" spans="5:5">
      <c r="E509663"/>
    </row>
    <row r="509664" spans="5:5">
      <c r="E509664"/>
    </row>
    <row r="509665" spans="5:5">
      <c r="E509665"/>
    </row>
    <row r="509666" spans="5:5">
      <c r="E509666"/>
    </row>
    <row r="509667" spans="5:5">
      <c r="E509667"/>
    </row>
    <row r="509668" spans="5:5">
      <c r="E509668"/>
    </row>
    <row r="509669" spans="5:5">
      <c r="E509669"/>
    </row>
    <row r="509670" spans="5:5">
      <c r="E509670"/>
    </row>
    <row r="509671" spans="5:5">
      <c r="E509671"/>
    </row>
    <row r="509672" spans="5:5">
      <c r="E509672"/>
    </row>
    <row r="509673" spans="5:5">
      <c r="E509673"/>
    </row>
    <row r="509674" spans="5:5">
      <c r="E509674"/>
    </row>
    <row r="509675" spans="5:5">
      <c r="E509675"/>
    </row>
    <row r="509676" spans="5:5">
      <c r="E509676"/>
    </row>
    <row r="509677" spans="5:5">
      <c r="E509677"/>
    </row>
    <row r="509678" spans="5:5">
      <c r="E509678"/>
    </row>
    <row r="509679" spans="5:5">
      <c r="E509679"/>
    </row>
    <row r="509680" spans="5:5">
      <c r="E509680"/>
    </row>
    <row r="509681" spans="5:5">
      <c r="E509681"/>
    </row>
    <row r="509682" spans="5:5">
      <c r="E509682"/>
    </row>
    <row r="509683" spans="5:5">
      <c r="E509683"/>
    </row>
    <row r="509684" spans="5:5">
      <c r="E509684"/>
    </row>
    <row r="509685" spans="5:5">
      <c r="E509685"/>
    </row>
    <row r="509686" spans="5:5">
      <c r="E509686"/>
    </row>
    <row r="509687" spans="5:5">
      <c r="E509687"/>
    </row>
    <row r="509688" spans="5:5">
      <c r="E509688"/>
    </row>
    <row r="509689" spans="5:5">
      <c r="E509689"/>
    </row>
    <row r="509690" spans="5:5">
      <c r="E509690"/>
    </row>
    <row r="509691" spans="5:5">
      <c r="E509691"/>
    </row>
    <row r="509692" spans="5:5">
      <c r="E509692"/>
    </row>
    <row r="509693" spans="5:5">
      <c r="E509693"/>
    </row>
    <row r="509694" spans="5:5">
      <c r="E509694"/>
    </row>
    <row r="509695" spans="5:5">
      <c r="E509695"/>
    </row>
    <row r="509696" spans="5:5">
      <c r="E509696"/>
    </row>
    <row r="509697" spans="5:5">
      <c r="E509697"/>
    </row>
    <row r="509698" spans="5:5">
      <c r="E509698"/>
    </row>
    <row r="509699" spans="5:5">
      <c r="E509699"/>
    </row>
    <row r="509700" spans="5:5">
      <c r="E509700"/>
    </row>
    <row r="509701" spans="5:5">
      <c r="E509701"/>
    </row>
    <row r="509702" spans="5:5">
      <c r="E509702"/>
    </row>
    <row r="509703" spans="5:5">
      <c r="E509703"/>
    </row>
    <row r="509704" spans="5:5">
      <c r="E509704"/>
    </row>
    <row r="509705" spans="5:5">
      <c r="E509705"/>
    </row>
    <row r="509706" spans="5:5">
      <c r="E509706"/>
    </row>
    <row r="509707" spans="5:5">
      <c r="E509707"/>
    </row>
    <row r="509708" spans="5:5">
      <c r="E509708"/>
    </row>
    <row r="509709" spans="5:5">
      <c r="E509709"/>
    </row>
    <row r="509710" spans="5:5">
      <c r="E509710"/>
    </row>
    <row r="509711" spans="5:5">
      <c r="E509711"/>
    </row>
    <row r="509712" spans="5:5">
      <c r="E509712"/>
    </row>
    <row r="509713" spans="5:5">
      <c r="E509713"/>
    </row>
    <row r="509714" spans="5:5">
      <c r="E509714"/>
    </row>
    <row r="509715" spans="5:5">
      <c r="E509715"/>
    </row>
    <row r="509716" spans="5:5">
      <c r="E509716"/>
    </row>
    <row r="509717" spans="5:5">
      <c r="E509717"/>
    </row>
    <row r="509718" spans="5:5">
      <c r="E509718"/>
    </row>
    <row r="509719" spans="5:5">
      <c r="E509719"/>
    </row>
    <row r="509720" spans="5:5">
      <c r="E509720"/>
    </row>
    <row r="509721" spans="5:5">
      <c r="E509721"/>
    </row>
    <row r="509722" spans="5:5">
      <c r="E509722"/>
    </row>
    <row r="509723" spans="5:5">
      <c r="E509723"/>
    </row>
    <row r="509724" spans="5:5">
      <c r="E509724"/>
    </row>
    <row r="509725" spans="5:5">
      <c r="E509725"/>
    </row>
    <row r="509726" spans="5:5">
      <c r="E509726"/>
    </row>
    <row r="509727" spans="5:5">
      <c r="E509727"/>
    </row>
    <row r="509728" spans="5:5">
      <c r="E509728"/>
    </row>
    <row r="509729" spans="5:5">
      <c r="E509729"/>
    </row>
    <row r="509730" spans="5:5">
      <c r="E509730"/>
    </row>
    <row r="509731" spans="5:5">
      <c r="E509731"/>
    </row>
    <row r="509732" spans="5:5">
      <c r="E509732"/>
    </row>
    <row r="509733" spans="5:5">
      <c r="E509733"/>
    </row>
    <row r="509734" spans="5:5">
      <c r="E509734"/>
    </row>
    <row r="509735" spans="5:5">
      <c r="E509735"/>
    </row>
    <row r="509736" spans="5:5">
      <c r="E509736"/>
    </row>
    <row r="509737" spans="5:5">
      <c r="E509737"/>
    </row>
    <row r="509738" spans="5:5">
      <c r="E509738"/>
    </row>
    <row r="509739" spans="5:5">
      <c r="E509739"/>
    </row>
    <row r="509740" spans="5:5">
      <c r="E509740"/>
    </row>
    <row r="509741" spans="5:5">
      <c r="E509741"/>
    </row>
    <row r="509742" spans="5:5">
      <c r="E509742"/>
    </row>
    <row r="509743" spans="5:5">
      <c r="E509743"/>
    </row>
    <row r="509744" spans="5:5">
      <c r="E509744"/>
    </row>
    <row r="509745" spans="5:5">
      <c r="E509745"/>
    </row>
    <row r="509746" spans="5:5">
      <c r="E509746"/>
    </row>
    <row r="509747" spans="5:5">
      <c r="E509747"/>
    </row>
    <row r="509748" spans="5:5">
      <c r="E509748"/>
    </row>
    <row r="509749" spans="5:5">
      <c r="E509749"/>
    </row>
    <row r="509750" spans="5:5">
      <c r="E509750"/>
    </row>
    <row r="509751" spans="5:5">
      <c r="E509751"/>
    </row>
    <row r="509752" spans="5:5">
      <c r="E509752"/>
    </row>
    <row r="509753" spans="5:5">
      <c r="E509753"/>
    </row>
    <row r="509754" spans="5:5">
      <c r="E509754"/>
    </row>
    <row r="509755" spans="5:5">
      <c r="E509755"/>
    </row>
    <row r="509756" spans="5:5">
      <c r="E509756"/>
    </row>
    <row r="509757" spans="5:5">
      <c r="E509757"/>
    </row>
    <row r="509758" spans="5:5">
      <c r="E509758"/>
    </row>
    <row r="509759" spans="5:5">
      <c r="E509759"/>
    </row>
    <row r="509760" spans="5:5">
      <c r="E509760"/>
    </row>
    <row r="509761" spans="5:5">
      <c r="E509761"/>
    </row>
    <row r="509762" spans="5:5">
      <c r="E509762"/>
    </row>
    <row r="509763" spans="5:5">
      <c r="E509763"/>
    </row>
    <row r="509764" spans="5:5">
      <c r="E509764"/>
    </row>
    <row r="509765" spans="5:5">
      <c r="E509765"/>
    </row>
    <row r="509766" spans="5:5">
      <c r="E509766"/>
    </row>
    <row r="509767" spans="5:5">
      <c r="E509767"/>
    </row>
    <row r="509768" spans="5:5">
      <c r="E509768"/>
    </row>
    <row r="509769" spans="5:5">
      <c r="E509769"/>
    </row>
    <row r="509770" spans="5:5">
      <c r="E509770"/>
    </row>
    <row r="509771" spans="5:5">
      <c r="E509771"/>
    </row>
    <row r="509772" spans="5:5">
      <c r="E509772"/>
    </row>
    <row r="509773" spans="5:5">
      <c r="E509773"/>
    </row>
    <row r="509774" spans="5:5">
      <c r="E509774"/>
    </row>
    <row r="509775" spans="5:5">
      <c r="E509775"/>
    </row>
    <row r="509776" spans="5:5">
      <c r="E509776"/>
    </row>
    <row r="509777" spans="5:5">
      <c r="E509777"/>
    </row>
    <row r="509778" spans="5:5">
      <c r="E509778"/>
    </row>
    <row r="509779" spans="5:5">
      <c r="E509779"/>
    </row>
    <row r="509780" spans="5:5">
      <c r="E509780"/>
    </row>
    <row r="509781" spans="5:5">
      <c r="E509781"/>
    </row>
    <row r="509782" spans="5:5">
      <c r="E509782"/>
    </row>
    <row r="509783" spans="5:5">
      <c r="E509783"/>
    </row>
    <row r="509784" spans="5:5">
      <c r="E509784"/>
    </row>
    <row r="509785" spans="5:5">
      <c r="E509785"/>
    </row>
    <row r="509786" spans="5:5">
      <c r="E509786"/>
    </row>
    <row r="509787" spans="5:5">
      <c r="E509787"/>
    </row>
    <row r="509788" spans="5:5">
      <c r="E509788"/>
    </row>
    <row r="509789" spans="5:5">
      <c r="E509789"/>
    </row>
    <row r="509790" spans="5:5">
      <c r="E509790"/>
    </row>
    <row r="509791" spans="5:5">
      <c r="E509791"/>
    </row>
    <row r="509792" spans="5:5">
      <c r="E509792"/>
    </row>
    <row r="509793" spans="5:5">
      <c r="E509793"/>
    </row>
    <row r="509794" spans="5:5">
      <c r="E509794"/>
    </row>
    <row r="509795" spans="5:5">
      <c r="E509795"/>
    </row>
    <row r="509796" spans="5:5">
      <c r="E509796"/>
    </row>
    <row r="509797" spans="5:5">
      <c r="E509797"/>
    </row>
    <row r="509798" spans="5:5">
      <c r="E509798"/>
    </row>
    <row r="509799" spans="5:5">
      <c r="E509799"/>
    </row>
    <row r="509800" spans="5:5">
      <c r="E509800"/>
    </row>
    <row r="509801" spans="5:5">
      <c r="E509801"/>
    </row>
    <row r="509802" spans="5:5">
      <c r="E509802"/>
    </row>
    <row r="509803" spans="5:5">
      <c r="E509803"/>
    </row>
    <row r="509804" spans="5:5">
      <c r="E509804"/>
    </row>
    <row r="509805" spans="5:5">
      <c r="E509805"/>
    </row>
    <row r="509806" spans="5:5">
      <c r="E509806"/>
    </row>
    <row r="509807" spans="5:5">
      <c r="E509807"/>
    </row>
    <row r="509808" spans="5:5">
      <c r="E509808"/>
    </row>
    <row r="509809" spans="5:5">
      <c r="E509809"/>
    </row>
    <row r="509810" spans="5:5">
      <c r="E509810"/>
    </row>
    <row r="509811" spans="5:5">
      <c r="E509811"/>
    </row>
    <row r="509812" spans="5:5">
      <c r="E509812"/>
    </row>
    <row r="509813" spans="5:5">
      <c r="E509813"/>
    </row>
    <row r="509814" spans="5:5">
      <c r="E509814"/>
    </row>
    <row r="509815" spans="5:5">
      <c r="E509815"/>
    </row>
    <row r="509816" spans="5:5">
      <c r="E509816"/>
    </row>
    <row r="509817" spans="5:5">
      <c r="E509817"/>
    </row>
    <row r="509818" spans="5:5">
      <c r="E509818"/>
    </row>
    <row r="509819" spans="5:5">
      <c r="E509819"/>
    </row>
    <row r="509820" spans="5:5">
      <c r="E509820"/>
    </row>
    <row r="509821" spans="5:5">
      <c r="E509821"/>
    </row>
    <row r="509822" spans="5:5">
      <c r="E509822"/>
    </row>
    <row r="509823" spans="5:5">
      <c r="E509823"/>
    </row>
    <row r="509824" spans="5:5">
      <c r="E509824"/>
    </row>
    <row r="509825" spans="5:5">
      <c r="E509825"/>
    </row>
    <row r="509826" spans="5:5">
      <c r="E509826"/>
    </row>
    <row r="509827" spans="5:5">
      <c r="E509827"/>
    </row>
    <row r="509828" spans="5:5">
      <c r="E509828"/>
    </row>
    <row r="509829" spans="5:5">
      <c r="E509829"/>
    </row>
    <row r="509830" spans="5:5">
      <c r="E509830"/>
    </row>
    <row r="509831" spans="5:5">
      <c r="E509831"/>
    </row>
    <row r="509832" spans="5:5">
      <c r="E509832"/>
    </row>
    <row r="509833" spans="5:5">
      <c r="E509833"/>
    </row>
    <row r="509834" spans="5:5">
      <c r="E509834"/>
    </row>
    <row r="509835" spans="5:5">
      <c r="E509835"/>
    </row>
    <row r="509836" spans="5:5">
      <c r="E509836"/>
    </row>
    <row r="509837" spans="5:5">
      <c r="E509837"/>
    </row>
    <row r="509838" spans="5:5">
      <c r="E509838"/>
    </row>
    <row r="509839" spans="5:5">
      <c r="E509839"/>
    </row>
    <row r="509840" spans="5:5">
      <c r="E509840"/>
    </row>
    <row r="509841" spans="5:5">
      <c r="E509841"/>
    </row>
    <row r="509842" spans="5:5">
      <c r="E509842"/>
    </row>
    <row r="509843" spans="5:5">
      <c r="E509843"/>
    </row>
    <row r="509844" spans="5:5">
      <c r="E509844"/>
    </row>
    <row r="509845" spans="5:5">
      <c r="E509845"/>
    </row>
    <row r="509846" spans="5:5">
      <c r="E509846"/>
    </row>
    <row r="509847" spans="5:5">
      <c r="E509847"/>
    </row>
    <row r="509848" spans="5:5">
      <c r="E509848"/>
    </row>
    <row r="509849" spans="5:5">
      <c r="E509849"/>
    </row>
    <row r="509850" spans="5:5">
      <c r="E509850"/>
    </row>
    <row r="509851" spans="5:5">
      <c r="E509851"/>
    </row>
    <row r="509852" spans="5:5">
      <c r="E509852"/>
    </row>
    <row r="509853" spans="5:5">
      <c r="E509853"/>
    </row>
    <row r="509854" spans="5:5">
      <c r="E509854"/>
    </row>
    <row r="509855" spans="5:5">
      <c r="E509855"/>
    </row>
    <row r="509856" spans="5:5">
      <c r="E509856"/>
    </row>
    <row r="509857" spans="5:5">
      <c r="E509857"/>
    </row>
    <row r="509858" spans="5:5">
      <c r="E509858"/>
    </row>
    <row r="509859" spans="5:5">
      <c r="E509859"/>
    </row>
    <row r="509860" spans="5:5">
      <c r="E509860"/>
    </row>
    <row r="509861" spans="5:5">
      <c r="E509861"/>
    </row>
    <row r="509862" spans="5:5">
      <c r="E509862"/>
    </row>
    <row r="509863" spans="5:5">
      <c r="E509863"/>
    </row>
    <row r="509864" spans="5:5">
      <c r="E509864"/>
    </row>
    <row r="509865" spans="5:5">
      <c r="E509865"/>
    </row>
    <row r="509866" spans="5:5">
      <c r="E509866"/>
    </row>
    <row r="509867" spans="5:5">
      <c r="E509867"/>
    </row>
    <row r="509868" spans="5:5">
      <c r="E509868"/>
    </row>
    <row r="509869" spans="5:5">
      <c r="E509869"/>
    </row>
    <row r="509870" spans="5:5">
      <c r="E509870"/>
    </row>
    <row r="509871" spans="5:5">
      <c r="E509871"/>
    </row>
    <row r="509872" spans="5:5">
      <c r="E509872"/>
    </row>
    <row r="509873" spans="5:5">
      <c r="E509873"/>
    </row>
    <row r="509874" spans="5:5">
      <c r="E509874"/>
    </row>
    <row r="509875" spans="5:5">
      <c r="E509875"/>
    </row>
    <row r="509876" spans="5:5">
      <c r="E509876"/>
    </row>
    <row r="509877" spans="5:5">
      <c r="E509877"/>
    </row>
    <row r="509878" spans="5:5">
      <c r="E509878"/>
    </row>
    <row r="509879" spans="5:5">
      <c r="E509879"/>
    </row>
    <row r="509880" spans="5:5">
      <c r="E509880"/>
    </row>
    <row r="509881" spans="5:5">
      <c r="E509881"/>
    </row>
    <row r="509882" spans="5:5">
      <c r="E509882"/>
    </row>
    <row r="509883" spans="5:5">
      <c r="E509883"/>
    </row>
    <row r="509884" spans="5:5">
      <c r="E509884"/>
    </row>
    <row r="509885" spans="5:5">
      <c r="E509885"/>
    </row>
    <row r="509886" spans="5:5">
      <c r="E509886"/>
    </row>
    <row r="509887" spans="5:5">
      <c r="E509887"/>
    </row>
    <row r="509888" spans="5:5">
      <c r="E509888"/>
    </row>
    <row r="509889" spans="5:5">
      <c r="E509889"/>
    </row>
    <row r="509890" spans="5:5">
      <c r="E509890"/>
    </row>
    <row r="509891" spans="5:5">
      <c r="E509891"/>
    </row>
    <row r="509892" spans="5:5">
      <c r="E509892"/>
    </row>
    <row r="509893" spans="5:5">
      <c r="E509893"/>
    </row>
    <row r="509894" spans="5:5">
      <c r="E509894"/>
    </row>
    <row r="509895" spans="5:5">
      <c r="E509895"/>
    </row>
    <row r="509896" spans="5:5">
      <c r="E509896"/>
    </row>
    <row r="509897" spans="5:5">
      <c r="E509897"/>
    </row>
    <row r="509898" spans="5:5">
      <c r="E509898"/>
    </row>
    <row r="509899" spans="5:5">
      <c r="E509899"/>
    </row>
    <row r="509900" spans="5:5">
      <c r="E509900"/>
    </row>
    <row r="509901" spans="5:5">
      <c r="E509901"/>
    </row>
    <row r="509902" spans="5:5">
      <c r="E509902"/>
    </row>
    <row r="509903" spans="5:5">
      <c r="E509903"/>
    </row>
    <row r="509904" spans="5:5">
      <c r="E509904"/>
    </row>
    <row r="509905" spans="5:5">
      <c r="E509905"/>
    </row>
    <row r="509906" spans="5:5">
      <c r="E509906"/>
    </row>
    <row r="509907" spans="5:5">
      <c r="E509907"/>
    </row>
    <row r="509908" spans="5:5">
      <c r="E509908"/>
    </row>
    <row r="509909" spans="5:5">
      <c r="E509909"/>
    </row>
    <row r="509910" spans="5:5">
      <c r="E509910"/>
    </row>
    <row r="509911" spans="5:5">
      <c r="E509911"/>
    </row>
    <row r="509912" spans="5:5">
      <c r="E509912"/>
    </row>
    <row r="509913" spans="5:5">
      <c r="E509913"/>
    </row>
    <row r="509914" spans="5:5">
      <c r="E509914"/>
    </row>
    <row r="509915" spans="5:5">
      <c r="E509915"/>
    </row>
    <row r="509916" spans="5:5">
      <c r="E509916"/>
    </row>
    <row r="509917" spans="5:5">
      <c r="E509917"/>
    </row>
    <row r="509918" spans="5:5">
      <c r="E509918"/>
    </row>
    <row r="509919" spans="5:5">
      <c r="E509919"/>
    </row>
    <row r="509920" spans="5:5">
      <c r="E509920"/>
    </row>
    <row r="509921" spans="5:5">
      <c r="E509921"/>
    </row>
    <row r="509922" spans="5:5">
      <c r="E509922"/>
    </row>
    <row r="509923" spans="5:5">
      <c r="E509923"/>
    </row>
    <row r="509924" spans="5:5">
      <c r="E509924"/>
    </row>
    <row r="509925" spans="5:5">
      <c r="E509925"/>
    </row>
    <row r="509926" spans="5:5">
      <c r="E509926"/>
    </row>
    <row r="509927" spans="5:5">
      <c r="E509927"/>
    </row>
    <row r="509928" spans="5:5">
      <c r="E509928"/>
    </row>
    <row r="509929" spans="5:5">
      <c r="E509929"/>
    </row>
    <row r="509930" spans="5:5">
      <c r="E509930"/>
    </row>
    <row r="509931" spans="5:5">
      <c r="E509931"/>
    </row>
    <row r="509932" spans="5:5">
      <c r="E509932"/>
    </row>
    <row r="509933" spans="5:5">
      <c r="E509933"/>
    </row>
    <row r="509934" spans="5:5">
      <c r="E509934"/>
    </row>
    <row r="509935" spans="5:5">
      <c r="E509935"/>
    </row>
    <row r="509936" spans="5:5">
      <c r="E509936"/>
    </row>
    <row r="509937" spans="5:5">
      <c r="E509937"/>
    </row>
    <row r="509938" spans="5:5">
      <c r="E509938"/>
    </row>
    <row r="509939" spans="5:5">
      <c r="E509939"/>
    </row>
    <row r="509940" spans="5:5">
      <c r="E509940"/>
    </row>
    <row r="509941" spans="5:5">
      <c r="E509941"/>
    </row>
    <row r="509942" spans="5:5">
      <c r="E509942"/>
    </row>
    <row r="509943" spans="5:5">
      <c r="E509943"/>
    </row>
    <row r="509944" spans="5:5">
      <c r="E509944"/>
    </row>
    <row r="509945" spans="5:5">
      <c r="E509945"/>
    </row>
    <row r="509946" spans="5:5">
      <c r="E509946"/>
    </row>
    <row r="509947" spans="5:5">
      <c r="E509947"/>
    </row>
    <row r="509948" spans="5:5">
      <c r="E509948"/>
    </row>
    <row r="509949" spans="5:5">
      <c r="E509949"/>
    </row>
    <row r="509950" spans="5:5">
      <c r="E509950"/>
    </row>
    <row r="509951" spans="5:5">
      <c r="E509951"/>
    </row>
    <row r="509952" spans="5:5">
      <c r="E509952"/>
    </row>
    <row r="509953" spans="5:5">
      <c r="E509953"/>
    </row>
    <row r="509954" spans="5:5">
      <c r="E509954"/>
    </row>
    <row r="509955" spans="5:5">
      <c r="E509955"/>
    </row>
    <row r="509956" spans="5:5">
      <c r="E509956"/>
    </row>
    <row r="509957" spans="5:5">
      <c r="E509957"/>
    </row>
    <row r="509958" spans="5:5">
      <c r="E509958"/>
    </row>
    <row r="509959" spans="5:5">
      <c r="E509959"/>
    </row>
    <row r="509960" spans="5:5">
      <c r="E509960"/>
    </row>
    <row r="509961" spans="5:5">
      <c r="E509961"/>
    </row>
    <row r="509962" spans="5:5">
      <c r="E509962"/>
    </row>
    <row r="509963" spans="5:5">
      <c r="E509963"/>
    </row>
    <row r="509964" spans="5:5">
      <c r="E509964"/>
    </row>
    <row r="509965" spans="5:5">
      <c r="E509965"/>
    </row>
    <row r="509966" spans="5:5">
      <c r="E509966"/>
    </row>
    <row r="509967" spans="5:5">
      <c r="E509967"/>
    </row>
    <row r="509968" spans="5:5">
      <c r="E509968"/>
    </row>
    <row r="509969" spans="5:5">
      <c r="E509969"/>
    </row>
    <row r="509970" spans="5:5">
      <c r="E509970"/>
    </row>
    <row r="509971" spans="5:5">
      <c r="E509971"/>
    </row>
    <row r="509972" spans="5:5">
      <c r="E509972"/>
    </row>
    <row r="509973" spans="5:5">
      <c r="E509973"/>
    </row>
    <row r="509974" spans="5:5">
      <c r="E509974"/>
    </row>
    <row r="509975" spans="5:5">
      <c r="E509975"/>
    </row>
    <row r="509976" spans="5:5">
      <c r="E509976"/>
    </row>
    <row r="509977" spans="5:5">
      <c r="E509977"/>
    </row>
    <row r="509978" spans="5:5">
      <c r="E509978"/>
    </row>
    <row r="509979" spans="5:5">
      <c r="E509979"/>
    </row>
    <row r="509980" spans="5:5">
      <c r="E509980"/>
    </row>
    <row r="509981" spans="5:5">
      <c r="E509981"/>
    </row>
    <row r="509982" spans="5:5">
      <c r="E509982"/>
    </row>
    <row r="509983" spans="5:5">
      <c r="E509983"/>
    </row>
    <row r="509984" spans="5:5">
      <c r="E509984"/>
    </row>
    <row r="509985" spans="5:5">
      <c r="E509985"/>
    </row>
    <row r="509986" spans="5:5">
      <c r="E509986"/>
    </row>
    <row r="509987" spans="5:5">
      <c r="E509987"/>
    </row>
    <row r="509988" spans="5:5">
      <c r="E509988"/>
    </row>
    <row r="509989" spans="5:5">
      <c r="E509989"/>
    </row>
    <row r="509990" spans="5:5">
      <c r="E509990"/>
    </row>
    <row r="509991" spans="5:5">
      <c r="E509991"/>
    </row>
    <row r="509992" spans="5:5">
      <c r="E509992"/>
    </row>
    <row r="509993" spans="5:5">
      <c r="E509993"/>
    </row>
    <row r="509994" spans="5:5">
      <c r="E509994"/>
    </row>
    <row r="509995" spans="5:5">
      <c r="E509995"/>
    </row>
    <row r="509996" spans="5:5">
      <c r="E509996"/>
    </row>
    <row r="509997" spans="5:5">
      <c r="E509997"/>
    </row>
    <row r="509998" spans="5:5">
      <c r="E509998"/>
    </row>
    <row r="509999" spans="5:5">
      <c r="E509999"/>
    </row>
    <row r="510000" spans="5:5">
      <c r="E510000"/>
    </row>
    <row r="510001" spans="5:5">
      <c r="E510001"/>
    </row>
    <row r="510002" spans="5:5">
      <c r="E510002"/>
    </row>
    <row r="510003" spans="5:5">
      <c r="E510003"/>
    </row>
    <row r="510004" spans="5:5">
      <c r="E510004"/>
    </row>
    <row r="510005" spans="5:5">
      <c r="E510005"/>
    </row>
    <row r="510006" spans="5:5">
      <c r="E510006"/>
    </row>
    <row r="510007" spans="5:5">
      <c r="E510007"/>
    </row>
    <row r="510008" spans="5:5">
      <c r="E510008"/>
    </row>
    <row r="510009" spans="5:5">
      <c r="E510009"/>
    </row>
    <row r="510010" spans="5:5">
      <c r="E510010"/>
    </row>
    <row r="510011" spans="5:5">
      <c r="E510011"/>
    </row>
    <row r="510012" spans="5:5">
      <c r="E510012"/>
    </row>
    <row r="510013" spans="5:5">
      <c r="E510013"/>
    </row>
    <row r="510014" spans="5:5">
      <c r="E510014"/>
    </row>
    <row r="510015" spans="5:5">
      <c r="E510015"/>
    </row>
    <row r="510016" spans="5:5">
      <c r="E510016"/>
    </row>
    <row r="510017" spans="5:5">
      <c r="E510017"/>
    </row>
    <row r="510018" spans="5:5">
      <c r="E510018"/>
    </row>
    <row r="510019" spans="5:5">
      <c r="E510019"/>
    </row>
    <row r="510020" spans="5:5">
      <c r="E510020"/>
    </row>
    <row r="510021" spans="5:5">
      <c r="E510021"/>
    </row>
    <row r="510022" spans="5:5">
      <c r="E510022"/>
    </row>
    <row r="510023" spans="5:5">
      <c r="E510023"/>
    </row>
    <row r="510024" spans="5:5">
      <c r="E510024"/>
    </row>
    <row r="510025" spans="5:5">
      <c r="E510025"/>
    </row>
    <row r="510026" spans="5:5">
      <c r="E510026"/>
    </row>
    <row r="510027" spans="5:5">
      <c r="E510027"/>
    </row>
    <row r="510028" spans="5:5">
      <c r="E510028"/>
    </row>
    <row r="510029" spans="5:5">
      <c r="E510029"/>
    </row>
    <row r="510030" spans="5:5">
      <c r="E510030"/>
    </row>
    <row r="510031" spans="5:5">
      <c r="E510031"/>
    </row>
    <row r="510032" spans="5:5">
      <c r="E510032"/>
    </row>
    <row r="510033" spans="5:5">
      <c r="E510033"/>
    </row>
    <row r="510034" spans="5:5">
      <c r="E510034"/>
    </row>
    <row r="510035" spans="5:5">
      <c r="E510035"/>
    </row>
    <row r="510036" spans="5:5">
      <c r="E510036"/>
    </row>
    <row r="510037" spans="5:5">
      <c r="E510037"/>
    </row>
    <row r="510038" spans="5:5">
      <c r="E510038"/>
    </row>
    <row r="510039" spans="5:5">
      <c r="E510039"/>
    </row>
    <row r="510040" spans="5:5">
      <c r="E510040"/>
    </row>
    <row r="510041" spans="5:5">
      <c r="E510041"/>
    </row>
    <row r="510042" spans="5:5">
      <c r="E510042"/>
    </row>
    <row r="510043" spans="5:5">
      <c r="E510043"/>
    </row>
    <row r="510044" spans="5:5">
      <c r="E510044"/>
    </row>
    <row r="510045" spans="5:5">
      <c r="E510045"/>
    </row>
    <row r="510046" spans="5:5">
      <c r="E510046"/>
    </row>
    <row r="510047" spans="5:5">
      <c r="E510047"/>
    </row>
    <row r="510048" spans="5:5">
      <c r="E510048"/>
    </row>
    <row r="510049" spans="5:5">
      <c r="E510049"/>
    </row>
    <row r="510050" spans="5:5">
      <c r="E510050"/>
    </row>
    <row r="510051" spans="5:5">
      <c r="E510051"/>
    </row>
    <row r="510052" spans="5:5">
      <c r="E510052"/>
    </row>
    <row r="510053" spans="5:5">
      <c r="E510053"/>
    </row>
    <row r="510054" spans="5:5">
      <c r="E510054"/>
    </row>
    <row r="510055" spans="5:5">
      <c r="E510055"/>
    </row>
    <row r="510056" spans="5:5">
      <c r="E510056"/>
    </row>
    <row r="510057" spans="5:5">
      <c r="E510057"/>
    </row>
    <row r="510058" spans="5:5">
      <c r="E510058"/>
    </row>
    <row r="510059" spans="5:5">
      <c r="E510059"/>
    </row>
    <row r="510060" spans="5:5">
      <c r="E510060"/>
    </row>
    <row r="510061" spans="5:5">
      <c r="E510061"/>
    </row>
    <row r="510062" spans="5:5">
      <c r="E510062"/>
    </row>
    <row r="510063" spans="5:5">
      <c r="E510063"/>
    </row>
    <row r="510064" spans="5:5">
      <c r="E510064"/>
    </row>
    <row r="510065" spans="5:5">
      <c r="E510065"/>
    </row>
    <row r="510066" spans="5:5">
      <c r="E510066"/>
    </row>
    <row r="510067" spans="5:5">
      <c r="E510067"/>
    </row>
    <row r="510068" spans="5:5">
      <c r="E510068"/>
    </row>
    <row r="510069" spans="5:5">
      <c r="E510069"/>
    </row>
    <row r="510070" spans="5:5">
      <c r="E510070"/>
    </row>
    <row r="510071" spans="5:5">
      <c r="E510071"/>
    </row>
    <row r="510072" spans="5:5">
      <c r="E510072"/>
    </row>
    <row r="510073" spans="5:5">
      <c r="E510073"/>
    </row>
    <row r="510074" spans="5:5">
      <c r="E510074"/>
    </row>
    <row r="510075" spans="5:5">
      <c r="E510075"/>
    </row>
    <row r="510076" spans="5:5">
      <c r="E510076"/>
    </row>
    <row r="510077" spans="5:5">
      <c r="E510077"/>
    </row>
    <row r="510078" spans="5:5">
      <c r="E510078"/>
    </row>
    <row r="510079" spans="5:5">
      <c r="E510079"/>
    </row>
    <row r="510080" spans="5:5">
      <c r="E510080"/>
    </row>
    <row r="510081" spans="5:5">
      <c r="E510081"/>
    </row>
    <row r="510082" spans="5:5">
      <c r="E510082"/>
    </row>
    <row r="510083" spans="5:5">
      <c r="E510083"/>
    </row>
    <row r="510084" spans="5:5">
      <c r="E510084"/>
    </row>
    <row r="510085" spans="5:5">
      <c r="E510085"/>
    </row>
    <row r="510086" spans="5:5">
      <c r="E510086"/>
    </row>
    <row r="510087" spans="5:5">
      <c r="E510087"/>
    </row>
    <row r="510088" spans="5:5">
      <c r="E510088"/>
    </row>
    <row r="510089" spans="5:5">
      <c r="E510089"/>
    </row>
    <row r="510090" spans="5:5">
      <c r="E510090"/>
    </row>
    <row r="510091" spans="5:5">
      <c r="E510091"/>
    </row>
    <row r="510092" spans="5:5">
      <c r="E510092"/>
    </row>
    <row r="510093" spans="5:5">
      <c r="E510093"/>
    </row>
    <row r="510094" spans="5:5">
      <c r="E510094"/>
    </row>
    <row r="510095" spans="5:5">
      <c r="E510095"/>
    </row>
    <row r="510096" spans="5:5">
      <c r="E510096"/>
    </row>
    <row r="510097" spans="5:5">
      <c r="E510097"/>
    </row>
    <row r="510098" spans="5:5">
      <c r="E510098"/>
    </row>
    <row r="510099" spans="5:5">
      <c r="E510099"/>
    </row>
    <row r="510100" spans="5:5">
      <c r="E510100"/>
    </row>
    <row r="510101" spans="5:5">
      <c r="E510101"/>
    </row>
    <row r="510102" spans="5:5">
      <c r="E510102"/>
    </row>
    <row r="510103" spans="5:5">
      <c r="E510103"/>
    </row>
    <row r="510104" spans="5:5">
      <c r="E510104"/>
    </row>
    <row r="510105" spans="5:5">
      <c r="E510105"/>
    </row>
    <row r="510106" spans="5:5">
      <c r="E510106"/>
    </row>
    <row r="510107" spans="5:5">
      <c r="E510107"/>
    </row>
    <row r="510108" spans="5:5">
      <c r="E510108"/>
    </row>
    <row r="510109" spans="5:5">
      <c r="E510109"/>
    </row>
    <row r="510110" spans="5:5">
      <c r="E510110"/>
    </row>
    <row r="510111" spans="5:5">
      <c r="E510111"/>
    </row>
    <row r="510112" spans="5:5">
      <c r="E510112"/>
    </row>
    <row r="510113" spans="5:5">
      <c r="E510113"/>
    </row>
    <row r="510114" spans="5:5">
      <c r="E510114"/>
    </row>
    <row r="510115" spans="5:5">
      <c r="E510115"/>
    </row>
    <row r="510116" spans="5:5">
      <c r="E510116"/>
    </row>
    <row r="510117" spans="5:5">
      <c r="E510117"/>
    </row>
    <row r="510118" spans="5:5">
      <c r="E510118"/>
    </row>
    <row r="510119" spans="5:5">
      <c r="E510119"/>
    </row>
    <row r="510120" spans="5:5">
      <c r="E510120"/>
    </row>
    <row r="510121" spans="5:5">
      <c r="E510121"/>
    </row>
    <row r="510122" spans="5:5">
      <c r="E510122"/>
    </row>
    <row r="510123" spans="5:5">
      <c r="E510123"/>
    </row>
    <row r="510124" spans="5:5">
      <c r="E510124"/>
    </row>
    <row r="510125" spans="5:5">
      <c r="E510125"/>
    </row>
    <row r="510126" spans="5:5">
      <c r="E510126"/>
    </row>
    <row r="510127" spans="5:5">
      <c r="E510127"/>
    </row>
    <row r="510128" spans="5:5">
      <c r="E510128"/>
    </row>
    <row r="510129" spans="5:5">
      <c r="E510129"/>
    </row>
    <row r="510130" spans="5:5">
      <c r="E510130"/>
    </row>
    <row r="510131" spans="5:5">
      <c r="E510131"/>
    </row>
    <row r="510132" spans="5:5">
      <c r="E510132"/>
    </row>
    <row r="510133" spans="5:5">
      <c r="E510133"/>
    </row>
    <row r="510134" spans="5:5">
      <c r="E510134"/>
    </row>
    <row r="510135" spans="5:5">
      <c r="E510135"/>
    </row>
    <row r="510136" spans="5:5">
      <c r="E510136"/>
    </row>
    <row r="510137" spans="5:5">
      <c r="E510137"/>
    </row>
    <row r="510138" spans="5:5">
      <c r="E510138"/>
    </row>
    <row r="510139" spans="5:5">
      <c r="E510139"/>
    </row>
    <row r="510140" spans="5:5">
      <c r="E510140"/>
    </row>
    <row r="510141" spans="5:5">
      <c r="E510141"/>
    </row>
    <row r="510142" spans="5:5">
      <c r="E510142"/>
    </row>
    <row r="510143" spans="5:5">
      <c r="E510143"/>
    </row>
    <row r="510144" spans="5:5">
      <c r="E510144"/>
    </row>
    <row r="510145" spans="5:5">
      <c r="E510145"/>
    </row>
    <row r="510146" spans="5:5">
      <c r="E510146"/>
    </row>
    <row r="510147" spans="5:5">
      <c r="E510147"/>
    </row>
    <row r="510148" spans="5:5">
      <c r="E510148"/>
    </row>
    <row r="510149" spans="5:5">
      <c r="E510149"/>
    </row>
    <row r="510150" spans="5:5">
      <c r="E510150"/>
    </row>
    <row r="510151" spans="5:5">
      <c r="E510151"/>
    </row>
    <row r="510152" spans="5:5">
      <c r="E510152"/>
    </row>
    <row r="510153" spans="5:5">
      <c r="E510153"/>
    </row>
    <row r="510154" spans="5:5">
      <c r="E510154"/>
    </row>
    <row r="510155" spans="5:5">
      <c r="E510155"/>
    </row>
    <row r="510156" spans="5:5">
      <c r="E510156"/>
    </row>
    <row r="510157" spans="5:5">
      <c r="E510157"/>
    </row>
    <row r="510158" spans="5:5">
      <c r="E510158"/>
    </row>
    <row r="510159" spans="5:5">
      <c r="E510159"/>
    </row>
    <row r="510160" spans="5:5">
      <c r="E510160"/>
    </row>
    <row r="510161" spans="5:5">
      <c r="E510161"/>
    </row>
    <row r="510162" spans="5:5">
      <c r="E510162"/>
    </row>
    <row r="510163" spans="5:5">
      <c r="E510163"/>
    </row>
    <row r="510164" spans="5:5">
      <c r="E510164"/>
    </row>
    <row r="510165" spans="5:5">
      <c r="E510165"/>
    </row>
    <row r="510166" spans="5:5">
      <c r="E510166"/>
    </row>
    <row r="510167" spans="5:5">
      <c r="E510167"/>
    </row>
    <row r="510168" spans="5:5">
      <c r="E510168"/>
    </row>
    <row r="510169" spans="5:5">
      <c r="E510169"/>
    </row>
    <row r="510170" spans="5:5">
      <c r="E510170"/>
    </row>
    <row r="510171" spans="5:5">
      <c r="E510171"/>
    </row>
    <row r="510172" spans="5:5">
      <c r="E510172"/>
    </row>
    <row r="510173" spans="5:5">
      <c r="E510173"/>
    </row>
    <row r="510174" spans="5:5">
      <c r="E510174"/>
    </row>
    <row r="510175" spans="5:5">
      <c r="E510175"/>
    </row>
    <row r="510176" spans="5:5">
      <c r="E510176"/>
    </row>
    <row r="510177" spans="5:5">
      <c r="E510177"/>
    </row>
    <row r="510178" spans="5:5">
      <c r="E510178"/>
    </row>
    <row r="510179" spans="5:5">
      <c r="E510179"/>
    </row>
    <row r="510180" spans="5:5">
      <c r="E510180"/>
    </row>
    <row r="510181" spans="5:5">
      <c r="E510181"/>
    </row>
    <row r="510182" spans="5:5">
      <c r="E510182"/>
    </row>
    <row r="510183" spans="5:5">
      <c r="E510183"/>
    </row>
    <row r="510184" spans="5:5">
      <c r="E510184"/>
    </row>
    <row r="510185" spans="5:5">
      <c r="E510185"/>
    </row>
    <row r="510186" spans="5:5">
      <c r="E510186"/>
    </row>
    <row r="510187" spans="5:5">
      <c r="E510187"/>
    </row>
    <row r="510188" spans="5:5">
      <c r="E510188"/>
    </row>
    <row r="510189" spans="5:5">
      <c r="E510189"/>
    </row>
    <row r="510190" spans="5:5">
      <c r="E510190"/>
    </row>
    <row r="510191" spans="5:5">
      <c r="E510191"/>
    </row>
    <row r="510192" spans="5:5">
      <c r="E510192"/>
    </row>
    <row r="510193" spans="5:5">
      <c r="E510193"/>
    </row>
    <row r="510194" spans="5:5">
      <c r="E510194"/>
    </row>
    <row r="510195" spans="5:5">
      <c r="E510195"/>
    </row>
    <row r="510196" spans="5:5">
      <c r="E510196"/>
    </row>
    <row r="510197" spans="5:5">
      <c r="E510197"/>
    </row>
    <row r="510198" spans="5:5">
      <c r="E510198"/>
    </row>
    <row r="510199" spans="5:5">
      <c r="E510199"/>
    </row>
    <row r="510200" spans="5:5">
      <c r="E510200"/>
    </row>
    <row r="510201" spans="5:5">
      <c r="E510201"/>
    </row>
    <row r="510202" spans="5:5">
      <c r="E510202"/>
    </row>
    <row r="510203" spans="5:5">
      <c r="E510203"/>
    </row>
    <row r="510204" spans="5:5">
      <c r="E510204"/>
    </row>
    <row r="510205" spans="5:5">
      <c r="E510205"/>
    </row>
    <row r="510206" spans="5:5">
      <c r="E510206"/>
    </row>
    <row r="510207" spans="5:5">
      <c r="E510207"/>
    </row>
    <row r="510208" spans="5:5">
      <c r="E510208"/>
    </row>
    <row r="510209" spans="5:5">
      <c r="E510209"/>
    </row>
    <row r="510210" spans="5:5">
      <c r="E510210"/>
    </row>
    <row r="510211" spans="5:5">
      <c r="E510211"/>
    </row>
    <row r="510212" spans="5:5">
      <c r="E510212"/>
    </row>
    <row r="510213" spans="5:5">
      <c r="E510213"/>
    </row>
    <row r="510214" spans="5:5">
      <c r="E510214"/>
    </row>
    <row r="510215" spans="5:5">
      <c r="E510215"/>
    </row>
    <row r="510216" spans="5:5">
      <c r="E510216"/>
    </row>
    <row r="510217" spans="5:5">
      <c r="E510217"/>
    </row>
    <row r="510218" spans="5:5">
      <c r="E510218"/>
    </row>
    <row r="510219" spans="5:5">
      <c r="E510219"/>
    </row>
    <row r="510220" spans="5:5">
      <c r="E510220"/>
    </row>
    <row r="510221" spans="5:5">
      <c r="E510221"/>
    </row>
    <row r="510222" spans="5:5">
      <c r="E510222"/>
    </row>
    <row r="510223" spans="5:5">
      <c r="E510223"/>
    </row>
    <row r="510224" spans="5:5">
      <c r="E510224"/>
    </row>
    <row r="510225" spans="5:5">
      <c r="E510225"/>
    </row>
    <row r="510226" spans="5:5">
      <c r="E510226"/>
    </row>
    <row r="510227" spans="5:5">
      <c r="E510227"/>
    </row>
    <row r="510228" spans="5:5">
      <c r="E510228"/>
    </row>
    <row r="510229" spans="5:5">
      <c r="E510229"/>
    </row>
    <row r="510230" spans="5:5">
      <c r="E510230"/>
    </row>
    <row r="510231" spans="5:5">
      <c r="E510231"/>
    </row>
    <row r="510232" spans="5:5">
      <c r="E510232"/>
    </row>
    <row r="510233" spans="5:5">
      <c r="E510233"/>
    </row>
    <row r="510234" spans="5:5">
      <c r="E510234"/>
    </row>
    <row r="510235" spans="5:5">
      <c r="E510235"/>
    </row>
    <row r="510236" spans="5:5">
      <c r="E510236"/>
    </row>
    <row r="510237" spans="5:5">
      <c r="E510237"/>
    </row>
    <row r="510238" spans="5:5">
      <c r="E510238"/>
    </row>
    <row r="510239" spans="5:5">
      <c r="E510239"/>
    </row>
    <row r="510240" spans="5:5">
      <c r="E510240"/>
    </row>
    <row r="510241" spans="5:5">
      <c r="E510241"/>
    </row>
    <row r="510242" spans="5:5">
      <c r="E510242"/>
    </row>
    <row r="510243" spans="5:5">
      <c r="E510243"/>
    </row>
    <row r="510244" spans="5:5">
      <c r="E510244"/>
    </row>
    <row r="510245" spans="5:5">
      <c r="E510245"/>
    </row>
    <row r="510246" spans="5:5">
      <c r="E510246"/>
    </row>
    <row r="510247" spans="5:5">
      <c r="E510247"/>
    </row>
    <row r="510248" spans="5:5">
      <c r="E510248"/>
    </row>
    <row r="510249" spans="5:5">
      <c r="E510249"/>
    </row>
    <row r="510250" spans="5:5">
      <c r="E510250"/>
    </row>
    <row r="510251" spans="5:5">
      <c r="E510251"/>
    </row>
    <row r="510252" spans="5:5">
      <c r="E510252"/>
    </row>
    <row r="510253" spans="5:5">
      <c r="E510253"/>
    </row>
    <row r="510254" spans="5:5">
      <c r="E510254"/>
    </row>
    <row r="510255" spans="5:5">
      <c r="E510255"/>
    </row>
    <row r="510256" spans="5:5">
      <c r="E510256"/>
    </row>
    <row r="510257" spans="5:5">
      <c r="E510257"/>
    </row>
    <row r="510258" spans="5:5">
      <c r="E510258"/>
    </row>
    <row r="510259" spans="5:5">
      <c r="E510259"/>
    </row>
    <row r="510260" spans="5:5">
      <c r="E510260"/>
    </row>
    <row r="510261" spans="5:5">
      <c r="E510261"/>
    </row>
    <row r="510262" spans="5:5">
      <c r="E510262"/>
    </row>
    <row r="510263" spans="5:5">
      <c r="E510263"/>
    </row>
    <row r="510264" spans="5:5">
      <c r="E510264"/>
    </row>
    <row r="510265" spans="5:5">
      <c r="E510265"/>
    </row>
    <row r="510266" spans="5:5">
      <c r="E510266"/>
    </row>
    <row r="510267" spans="5:5">
      <c r="E510267"/>
    </row>
    <row r="510268" spans="5:5">
      <c r="E510268"/>
    </row>
    <row r="510269" spans="5:5">
      <c r="E510269"/>
    </row>
    <row r="510270" spans="5:5">
      <c r="E510270"/>
    </row>
    <row r="510271" spans="5:5">
      <c r="E510271"/>
    </row>
    <row r="510272" spans="5:5">
      <c r="E510272"/>
    </row>
    <row r="510273" spans="5:5">
      <c r="E510273"/>
    </row>
    <row r="510274" spans="5:5">
      <c r="E510274"/>
    </row>
    <row r="510275" spans="5:5">
      <c r="E510275"/>
    </row>
    <row r="510276" spans="5:5">
      <c r="E510276"/>
    </row>
    <row r="510277" spans="5:5">
      <c r="E510277"/>
    </row>
    <row r="510278" spans="5:5">
      <c r="E510278"/>
    </row>
    <row r="510279" spans="5:5">
      <c r="E510279"/>
    </row>
    <row r="510280" spans="5:5">
      <c r="E510280"/>
    </row>
    <row r="510281" spans="5:5">
      <c r="E510281"/>
    </row>
    <row r="510282" spans="5:5">
      <c r="E510282"/>
    </row>
    <row r="510283" spans="5:5">
      <c r="E510283"/>
    </row>
    <row r="510284" spans="5:5">
      <c r="E510284"/>
    </row>
    <row r="510285" spans="5:5">
      <c r="E510285"/>
    </row>
    <row r="510286" spans="5:5">
      <c r="E510286"/>
    </row>
    <row r="510287" spans="5:5">
      <c r="E510287"/>
    </row>
    <row r="510288" spans="5:5">
      <c r="E510288"/>
    </row>
    <row r="510289" spans="5:5">
      <c r="E510289"/>
    </row>
    <row r="510290" spans="5:5">
      <c r="E510290"/>
    </row>
    <row r="510291" spans="5:5">
      <c r="E510291"/>
    </row>
    <row r="510292" spans="5:5">
      <c r="E510292"/>
    </row>
    <row r="510293" spans="5:5">
      <c r="E510293"/>
    </row>
    <row r="510294" spans="5:5">
      <c r="E510294"/>
    </row>
    <row r="510295" spans="5:5">
      <c r="E510295"/>
    </row>
    <row r="510296" spans="5:5">
      <c r="E510296"/>
    </row>
    <row r="510297" spans="5:5">
      <c r="E510297"/>
    </row>
    <row r="510298" spans="5:5">
      <c r="E510298"/>
    </row>
    <row r="510299" spans="5:5">
      <c r="E510299"/>
    </row>
    <row r="510300" spans="5:5">
      <c r="E510300"/>
    </row>
    <row r="510301" spans="5:5">
      <c r="E510301"/>
    </row>
    <row r="510302" spans="5:5">
      <c r="E510302"/>
    </row>
    <row r="510303" spans="5:5">
      <c r="E510303"/>
    </row>
    <row r="510304" spans="5:5">
      <c r="E510304"/>
    </row>
    <row r="510305" spans="5:5">
      <c r="E510305"/>
    </row>
    <row r="510306" spans="5:5">
      <c r="E510306"/>
    </row>
    <row r="510307" spans="5:5">
      <c r="E510307"/>
    </row>
    <row r="510308" spans="5:5">
      <c r="E510308"/>
    </row>
    <row r="510309" spans="5:5">
      <c r="E510309"/>
    </row>
    <row r="510310" spans="5:5">
      <c r="E510310"/>
    </row>
    <row r="510311" spans="5:5">
      <c r="E510311"/>
    </row>
    <row r="510312" spans="5:5">
      <c r="E510312"/>
    </row>
    <row r="510313" spans="5:5">
      <c r="E510313"/>
    </row>
    <row r="510314" spans="5:5">
      <c r="E510314"/>
    </row>
    <row r="510315" spans="5:5">
      <c r="E510315"/>
    </row>
    <row r="510316" spans="5:5">
      <c r="E510316"/>
    </row>
    <row r="510317" spans="5:5">
      <c r="E510317"/>
    </row>
    <row r="510318" spans="5:5">
      <c r="E510318"/>
    </row>
    <row r="510319" spans="5:5">
      <c r="E510319"/>
    </row>
    <row r="510320" spans="5:5">
      <c r="E510320"/>
    </row>
    <row r="510321" spans="5:5">
      <c r="E510321"/>
    </row>
    <row r="510322" spans="5:5">
      <c r="E510322"/>
    </row>
    <row r="510323" spans="5:5">
      <c r="E510323"/>
    </row>
    <row r="510324" spans="5:5">
      <c r="E510324"/>
    </row>
    <row r="510325" spans="5:5">
      <c r="E510325"/>
    </row>
    <row r="510326" spans="5:5">
      <c r="E510326"/>
    </row>
    <row r="510327" spans="5:5">
      <c r="E510327"/>
    </row>
    <row r="510328" spans="5:5">
      <c r="E510328"/>
    </row>
    <row r="510329" spans="5:5">
      <c r="E510329"/>
    </row>
    <row r="510330" spans="5:5">
      <c r="E510330"/>
    </row>
    <row r="510331" spans="5:5">
      <c r="E510331"/>
    </row>
    <row r="510332" spans="5:5">
      <c r="E510332"/>
    </row>
    <row r="510333" spans="5:5">
      <c r="E510333"/>
    </row>
    <row r="510334" spans="5:5">
      <c r="E510334"/>
    </row>
    <row r="510335" spans="5:5">
      <c r="E510335"/>
    </row>
    <row r="510336" spans="5:5">
      <c r="E510336"/>
    </row>
    <row r="510337" spans="5:5">
      <c r="E510337"/>
    </row>
    <row r="510338" spans="5:5">
      <c r="E510338"/>
    </row>
    <row r="510339" spans="5:5">
      <c r="E510339"/>
    </row>
    <row r="510340" spans="5:5">
      <c r="E510340"/>
    </row>
    <row r="510341" spans="5:5">
      <c r="E510341"/>
    </row>
    <row r="510342" spans="5:5">
      <c r="E510342"/>
    </row>
    <row r="510343" spans="5:5">
      <c r="E510343"/>
    </row>
    <row r="510344" spans="5:5">
      <c r="E510344"/>
    </row>
    <row r="510345" spans="5:5">
      <c r="E510345"/>
    </row>
    <row r="510346" spans="5:5">
      <c r="E510346"/>
    </row>
    <row r="510347" spans="5:5">
      <c r="E510347"/>
    </row>
    <row r="510348" spans="5:5">
      <c r="E510348"/>
    </row>
    <row r="510349" spans="5:5">
      <c r="E510349"/>
    </row>
    <row r="510350" spans="5:5">
      <c r="E510350"/>
    </row>
    <row r="510351" spans="5:5">
      <c r="E510351"/>
    </row>
    <row r="510352" spans="5:5">
      <c r="E510352"/>
    </row>
    <row r="510353" spans="5:5">
      <c r="E510353"/>
    </row>
    <row r="510354" spans="5:5">
      <c r="E510354"/>
    </row>
    <row r="510355" spans="5:5">
      <c r="E510355"/>
    </row>
    <row r="510356" spans="5:5">
      <c r="E510356"/>
    </row>
    <row r="510357" spans="5:5">
      <c r="E510357"/>
    </row>
    <row r="510358" spans="5:5">
      <c r="E510358"/>
    </row>
    <row r="510359" spans="5:5">
      <c r="E510359"/>
    </row>
    <row r="510360" spans="5:5">
      <c r="E510360"/>
    </row>
    <row r="510361" spans="5:5">
      <c r="E510361"/>
    </row>
    <row r="510362" spans="5:5">
      <c r="E510362"/>
    </row>
    <row r="510363" spans="5:5">
      <c r="E510363"/>
    </row>
    <row r="510364" spans="5:5">
      <c r="E510364"/>
    </row>
    <row r="510365" spans="5:5">
      <c r="E510365"/>
    </row>
    <row r="510366" spans="5:5">
      <c r="E510366"/>
    </row>
    <row r="510367" spans="5:5">
      <c r="E510367"/>
    </row>
    <row r="510368" spans="5:5">
      <c r="E510368"/>
    </row>
    <row r="510369" spans="5:5">
      <c r="E510369"/>
    </row>
    <row r="510370" spans="5:5">
      <c r="E510370"/>
    </row>
    <row r="510371" spans="5:5">
      <c r="E510371"/>
    </row>
    <row r="510372" spans="5:5">
      <c r="E510372"/>
    </row>
    <row r="510373" spans="5:5">
      <c r="E510373"/>
    </row>
    <row r="510374" spans="5:5">
      <c r="E510374"/>
    </row>
    <row r="510375" spans="5:5">
      <c r="E510375"/>
    </row>
    <row r="510376" spans="5:5">
      <c r="E510376"/>
    </row>
    <row r="510377" spans="5:5">
      <c r="E510377"/>
    </row>
    <row r="510378" spans="5:5">
      <c r="E510378"/>
    </row>
    <row r="510379" spans="5:5">
      <c r="E510379"/>
    </row>
    <row r="510380" spans="5:5">
      <c r="E510380"/>
    </row>
    <row r="510381" spans="5:5">
      <c r="E510381"/>
    </row>
    <row r="510382" spans="5:5">
      <c r="E510382"/>
    </row>
    <row r="510383" spans="5:5">
      <c r="E510383"/>
    </row>
    <row r="510384" spans="5:5">
      <c r="E510384"/>
    </row>
    <row r="510385" spans="5:5">
      <c r="E510385"/>
    </row>
    <row r="510386" spans="5:5">
      <c r="E510386"/>
    </row>
    <row r="510387" spans="5:5">
      <c r="E510387"/>
    </row>
    <row r="510388" spans="5:5">
      <c r="E510388"/>
    </row>
    <row r="510389" spans="5:5">
      <c r="E510389"/>
    </row>
    <row r="510390" spans="5:5">
      <c r="E510390"/>
    </row>
    <row r="510391" spans="5:5">
      <c r="E510391"/>
    </row>
    <row r="510392" spans="5:5">
      <c r="E510392"/>
    </row>
    <row r="510393" spans="5:5">
      <c r="E510393"/>
    </row>
    <row r="510394" spans="5:5">
      <c r="E510394"/>
    </row>
    <row r="510395" spans="5:5">
      <c r="E510395"/>
    </row>
    <row r="510396" spans="5:5">
      <c r="E510396"/>
    </row>
    <row r="510397" spans="5:5">
      <c r="E510397"/>
    </row>
    <row r="510398" spans="5:5">
      <c r="E510398"/>
    </row>
    <row r="510399" spans="5:5">
      <c r="E510399"/>
    </row>
    <row r="510400" spans="5:5">
      <c r="E510400"/>
    </row>
    <row r="510401" spans="5:5">
      <c r="E510401"/>
    </row>
    <row r="510402" spans="5:5">
      <c r="E510402"/>
    </row>
    <row r="510403" spans="5:5">
      <c r="E510403"/>
    </row>
    <row r="510404" spans="5:5">
      <c r="E510404"/>
    </row>
    <row r="510405" spans="5:5">
      <c r="E510405"/>
    </row>
    <row r="510406" spans="5:5">
      <c r="E510406"/>
    </row>
    <row r="510407" spans="5:5">
      <c r="E510407"/>
    </row>
    <row r="510408" spans="5:5">
      <c r="E510408"/>
    </row>
    <row r="510409" spans="5:5">
      <c r="E510409"/>
    </row>
    <row r="510410" spans="5:5">
      <c r="E510410"/>
    </row>
    <row r="510411" spans="5:5">
      <c r="E510411"/>
    </row>
    <row r="510412" spans="5:5">
      <c r="E510412"/>
    </row>
    <row r="510413" spans="5:5">
      <c r="E510413"/>
    </row>
    <row r="510414" spans="5:5">
      <c r="E510414"/>
    </row>
    <row r="510415" spans="5:5">
      <c r="E510415"/>
    </row>
    <row r="510416" spans="5:5">
      <c r="E510416"/>
    </row>
    <row r="510417" spans="5:5">
      <c r="E510417"/>
    </row>
    <row r="510418" spans="5:5">
      <c r="E510418"/>
    </row>
    <row r="510419" spans="5:5">
      <c r="E510419"/>
    </row>
    <row r="510420" spans="5:5">
      <c r="E510420"/>
    </row>
    <row r="510421" spans="5:5">
      <c r="E510421"/>
    </row>
    <row r="510422" spans="5:5">
      <c r="E510422"/>
    </row>
    <row r="510423" spans="5:5">
      <c r="E510423"/>
    </row>
    <row r="510424" spans="5:5">
      <c r="E510424"/>
    </row>
    <row r="510425" spans="5:5">
      <c r="E510425"/>
    </row>
    <row r="510426" spans="5:5">
      <c r="E510426"/>
    </row>
    <row r="510427" spans="5:5">
      <c r="E510427"/>
    </row>
    <row r="510428" spans="5:5">
      <c r="E510428"/>
    </row>
    <row r="510429" spans="5:5">
      <c r="E510429"/>
    </row>
    <row r="510430" spans="5:5">
      <c r="E510430"/>
    </row>
    <row r="510431" spans="5:5">
      <c r="E510431"/>
    </row>
    <row r="510432" spans="5:5">
      <c r="E510432"/>
    </row>
    <row r="510433" spans="5:5">
      <c r="E510433"/>
    </row>
    <row r="510434" spans="5:5">
      <c r="E510434"/>
    </row>
    <row r="510435" spans="5:5">
      <c r="E510435"/>
    </row>
    <row r="510436" spans="5:5">
      <c r="E510436"/>
    </row>
    <row r="510437" spans="5:5">
      <c r="E510437"/>
    </row>
    <row r="510438" spans="5:5">
      <c r="E510438"/>
    </row>
    <row r="510439" spans="5:5">
      <c r="E510439"/>
    </row>
    <row r="510440" spans="5:5">
      <c r="E510440"/>
    </row>
    <row r="510441" spans="5:5">
      <c r="E510441"/>
    </row>
    <row r="510442" spans="5:5">
      <c r="E510442"/>
    </row>
    <row r="510443" spans="5:5">
      <c r="E510443"/>
    </row>
    <row r="510444" spans="5:5">
      <c r="E510444"/>
    </row>
    <row r="510445" spans="5:5">
      <c r="E510445"/>
    </row>
    <row r="510446" spans="5:5">
      <c r="E510446"/>
    </row>
    <row r="510447" spans="5:5">
      <c r="E510447"/>
    </row>
    <row r="510448" spans="5:5">
      <c r="E510448"/>
    </row>
    <row r="510449" spans="5:5">
      <c r="E510449"/>
    </row>
    <row r="510450" spans="5:5">
      <c r="E510450"/>
    </row>
    <row r="510451" spans="5:5">
      <c r="E510451"/>
    </row>
    <row r="510452" spans="5:5">
      <c r="E510452"/>
    </row>
    <row r="510453" spans="5:5">
      <c r="E510453"/>
    </row>
    <row r="510454" spans="5:5">
      <c r="E510454"/>
    </row>
    <row r="510455" spans="5:5">
      <c r="E510455"/>
    </row>
    <row r="510456" spans="5:5">
      <c r="E510456"/>
    </row>
    <row r="510457" spans="5:5">
      <c r="E510457"/>
    </row>
    <row r="510458" spans="5:5">
      <c r="E510458"/>
    </row>
    <row r="510459" spans="5:5">
      <c r="E510459"/>
    </row>
    <row r="510460" spans="5:5">
      <c r="E510460"/>
    </row>
    <row r="510461" spans="5:5">
      <c r="E510461"/>
    </row>
    <row r="510462" spans="5:5">
      <c r="E510462"/>
    </row>
    <row r="510463" spans="5:5">
      <c r="E510463"/>
    </row>
    <row r="510464" spans="5:5">
      <c r="E510464"/>
    </row>
    <row r="510465" spans="5:5">
      <c r="E510465"/>
    </row>
    <row r="510466" spans="5:5">
      <c r="E510466"/>
    </row>
    <row r="510467" spans="5:5">
      <c r="E510467"/>
    </row>
    <row r="510468" spans="5:5">
      <c r="E510468"/>
    </row>
    <row r="510469" spans="5:5">
      <c r="E510469"/>
    </row>
    <row r="510470" spans="5:5">
      <c r="E510470"/>
    </row>
    <row r="510471" spans="5:5">
      <c r="E510471"/>
    </row>
    <row r="510472" spans="5:5">
      <c r="E510472"/>
    </row>
    <row r="510473" spans="5:5">
      <c r="E510473"/>
    </row>
    <row r="510474" spans="5:5">
      <c r="E510474"/>
    </row>
    <row r="510475" spans="5:5">
      <c r="E510475"/>
    </row>
    <row r="510476" spans="5:5">
      <c r="E510476"/>
    </row>
    <row r="510477" spans="5:5">
      <c r="E510477"/>
    </row>
    <row r="510478" spans="5:5">
      <c r="E510478"/>
    </row>
    <row r="510479" spans="5:5">
      <c r="E510479"/>
    </row>
    <row r="510480" spans="5:5">
      <c r="E510480"/>
    </row>
    <row r="510481" spans="5:5">
      <c r="E510481"/>
    </row>
    <row r="510482" spans="5:5">
      <c r="E510482"/>
    </row>
    <row r="510483" spans="5:5">
      <c r="E510483"/>
    </row>
    <row r="510484" spans="5:5">
      <c r="E510484"/>
    </row>
    <row r="510485" spans="5:5">
      <c r="E510485"/>
    </row>
    <row r="510486" spans="5:5">
      <c r="E510486"/>
    </row>
    <row r="510487" spans="5:5">
      <c r="E510487"/>
    </row>
    <row r="510488" spans="5:5">
      <c r="E510488"/>
    </row>
    <row r="510489" spans="5:5">
      <c r="E510489"/>
    </row>
    <row r="510490" spans="5:5">
      <c r="E510490"/>
    </row>
    <row r="510491" spans="5:5">
      <c r="E510491"/>
    </row>
    <row r="510492" spans="5:5">
      <c r="E510492"/>
    </row>
    <row r="510493" spans="5:5">
      <c r="E510493"/>
    </row>
    <row r="510494" spans="5:5">
      <c r="E510494"/>
    </row>
    <row r="510495" spans="5:5">
      <c r="E510495"/>
    </row>
    <row r="510496" spans="5:5">
      <c r="E510496"/>
    </row>
    <row r="510497" spans="5:5">
      <c r="E510497"/>
    </row>
    <row r="510498" spans="5:5">
      <c r="E510498"/>
    </row>
    <row r="510499" spans="5:5">
      <c r="E510499"/>
    </row>
    <row r="510500" spans="5:5">
      <c r="E510500"/>
    </row>
    <row r="510501" spans="5:5">
      <c r="E510501"/>
    </row>
    <row r="510502" spans="5:5">
      <c r="E510502"/>
    </row>
    <row r="510503" spans="5:5">
      <c r="E510503"/>
    </row>
    <row r="510504" spans="5:5">
      <c r="E510504"/>
    </row>
    <row r="510505" spans="5:5">
      <c r="E510505"/>
    </row>
    <row r="510506" spans="5:5">
      <c r="E510506"/>
    </row>
    <row r="510507" spans="5:5">
      <c r="E510507"/>
    </row>
    <row r="510508" spans="5:5">
      <c r="E510508"/>
    </row>
    <row r="510509" spans="5:5">
      <c r="E510509"/>
    </row>
    <row r="510510" spans="5:5">
      <c r="E510510"/>
    </row>
    <row r="510511" spans="5:5">
      <c r="E510511"/>
    </row>
    <row r="510512" spans="5:5">
      <c r="E510512"/>
    </row>
    <row r="510513" spans="5:5">
      <c r="E510513"/>
    </row>
    <row r="510514" spans="5:5">
      <c r="E510514"/>
    </row>
    <row r="510515" spans="5:5">
      <c r="E510515"/>
    </row>
    <row r="510516" spans="5:5">
      <c r="E510516"/>
    </row>
    <row r="510517" spans="5:5">
      <c r="E510517"/>
    </row>
    <row r="510518" spans="5:5">
      <c r="E510518"/>
    </row>
    <row r="510519" spans="5:5">
      <c r="E510519"/>
    </row>
    <row r="510520" spans="5:5">
      <c r="E510520"/>
    </row>
    <row r="510521" spans="5:5">
      <c r="E510521"/>
    </row>
    <row r="510522" spans="5:5">
      <c r="E510522"/>
    </row>
    <row r="510523" spans="5:5">
      <c r="E510523"/>
    </row>
    <row r="510524" spans="5:5">
      <c r="E510524"/>
    </row>
    <row r="510525" spans="5:5">
      <c r="E510525"/>
    </row>
    <row r="510526" spans="5:5">
      <c r="E510526"/>
    </row>
    <row r="510527" spans="5:5">
      <c r="E510527"/>
    </row>
    <row r="510528" spans="5:5">
      <c r="E510528"/>
    </row>
    <row r="510529" spans="5:5">
      <c r="E510529"/>
    </row>
    <row r="510530" spans="5:5">
      <c r="E510530"/>
    </row>
    <row r="510531" spans="5:5">
      <c r="E510531"/>
    </row>
    <row r="510532" spans="5:5">
      <c r="E510532"/>
    </row>
    <row r="510533" spans="5:5">
      <c r="E510533"/>
    </row>
    <row r="510534" spans="5:5">
      <c r="E510534"/>
    </row>
    <row r="510535" spans="5:5">
      <c r="E510535"/>
    </row>
    <row r="510536" spans="5:5">
      <c r="E510536"/>
    </row>
    <row r="510537" spans="5:5">
      <c r="E510537"/>
    </row>
    <row r="510538" spans="5:5">
      <c r="E510538"/>
    </row>
    <row r="510539" spans="5:5">
      <c r="E510539"/>
    </row>
    <row r="510540" spans="5:5">
      <c r="E510540"/>
    </row>
    <row r="510541" spans="5:5">
      <c r="E510541"/>
    </row>
    <row r="510542" spans="5:5">
      <c r="E510542"/>
    </row>
    <row r="510543" spans="5:5">
      <c r="E510543"/>
    </row>
    <row r="510544" spans="5:5">
      <c r="E510544"/>
    </row>
    <row r="510545" spans="5:5">
      <c r="E510545"/>
    </row>
    <row r="510546" spans="5:5">
      <c r="E510546"/>
    </row>
    <row r="510547" spans="5:5">
      <c r="E510547"/>
    </row>
    <row r="510548" spans="5:5">
      <c r="E510548"/>
    </row>
    <row r="510549" spans="5:5">
      <c r="E510549"/>
    </row>
    <row r="510550" spans="5:5">
      <c r="E510550"/>
    </row>
    <row r="510551" spans="5:5">
      <c r="E510551"/>
    </row>
    <row r="510552" spans="5:5">
      <c r="E510552"/>
    </row>
    <row r="510553" spans="5:5">
      <c r="E510553"/>
    </row>
    <row r="510554" spans="5:5">
      <c r="E510554"/>
    </row>
    <row r="510555" spans="5:5">
      <c r="E510555"/>
    </row>
    <row r="510556" spans="5:5">
      <c r="E510556"/>
    </row>
    <row r="510557" spans="5:5">
      <c r="E510557"/>
    </row>
    <row r="510558" spans="5:5">
      <c r="E510558"/>
    </row>
    <row r="510559" spans="5:5">
      <c r="E510559"/>
    </row>
    <row r="510560" spans="5:5">
      <c r="E510560"/>
    </row>
    <row r="510561" spans="5:5">
      <c r="E510561"/>
    </row>
    <row r="510562" spans="5:5">
      <c r="E510562"/>
    </row>
    <row r="510563" spans="5:5">
      <c r="E510563"/>
    </row>
    <row r="510564" spans="5:5">
      <c r="E510564"/>
    </row>
    <row r="510565" spans="5:5">
      <c r="E510565"/>
    </row>
    <row r="510566" spans="5:5">
      <c r="E510566"/>
    </row>
    <row r="510567" spans="5:5">
      <c r="E510567"/>
    </row>
    <row r="510568" spans="5:5">
      <c r="E510568"/>
    </row>
    <row r="510569" spans="5:5">
      <c r="E510569"/>
    </row>
    <row r="510570" spans="5:5">
      <c r="E510570"/>
    </row>
    <row r="510571" spans="5:5">
      <c r="E510571"/>
    </row>
    <row r="510572" spans="5:5">
      <c r="E510572"/>
    </row>
    <row r="510573" spans="5:5">
      <c r="E510573"/>
    </row>
    <row r="510574" spans="5:5">
      <c r="E510574"/>
    </row>
    <row r="510575" spans="5:5">
      <c r="E510575"/>
    </row>
    <row r="510576" spans="5:5">
      <c r="E510576"/>
    </row>
    <row r="510577" spans="5:5">
      <c r="E510577"/>
    </row>
    <row r="510578" spans="5:5">
      <c r="E510578"/>
    </row>
    <row r="510579" spans="5:5">
      <c r="E510579"/>
    </row>
    <row r="510580" spans="5:5">
      <c r="E510580"/>
    </row>
    <row r="510581" spans="5:5">
      <c r="E510581"/>
    </row>
    <row r="510582" spans="5:5">
      <c r="E510582"/>
    </row>
    <row r="510583" spans="5:5">
      <c r="E510583"/>
    </row>
    <row r="510584" spans="5:5">
      <c r="E510584"/>
    </row>
    <row r="510585" spans="5:5">
      <c r="E510585"/>
    </row>
    <row r="510586" spans="5:5">
      <c r="E510586"/>
    </row>
    <row r="510587" spans="5:5">
      <c r="E510587"/>
    </row>
    <row r="510588" spans="5:5">
      <c r="E510588"/>
    </row>
    <row r="510589" spans="5:5">
      <c r="E510589"/>
    </row>
    <row r="510590" spans="5:5">
      <c r="E510590"/>
    </row>
    <row r="510591" spans="5:5">
      <c r="E510591"/>
    </row>
    <row r="510592" spans="5:5">
      <c r="E510592"/>
    </row>
    <row r="510593" spans="5:5">
      <c r="E510593"/>
    </row>
    <row r="510594" spans="5:5">
      <c r="E510594"/>
    </row>
    <row r="510595" spans="5:5">
      <c r="E510595"/>
    </row>
    <row r="510596" spans="5:5">
      <c r="E510596"/>
    </row>
    <row r="510597" spans="5:5">
      <c r="E510597"/>
    </row>
    <row r="510598" spans="5:5">
      <c r="E510598"/>
    </row>
    <row r="510599" spans="5:5">
      <c r="E510599"/>
    </row>
    <row r="510600" spans="5:5">
      <c r="E510600"/>
    </row>
    <row r="510601" spans="5:5">
      <c r="E510601"/>
    </row>
    <row r="510602" spans="5:5">
      <c r="E510602"/>
    </row>
    <row r="510603" spans="5:5">
      <c r="E510603"/>
    </row>
    <row r="510604" spans="5:5">
      <c r="E510604"/>
    </row>
    <row r="510605" spans="5:5">
      <c r="E510605"/>
    </row>
    <row r="510606" spans="5:5">
      <c r="E510606"/>
    </row>
    <row r="510607" spans="5:5">
      <c r="E510607"/>
    </row>
    <row r="510608" spans="5:5">
      <c r="E510608"/>
    </row>
    <row r="510609" spans="5:5">
      <c r="E510609"/>
    </row>
    <row r="510610" spans="5:5">
      <c r="E510610"/>
    </row>
    <row r="510611" spans="5:5">
      <c r="E510611"/>
    </row>
    <row r="510612" spans="5:5">
      <c r="E510612"/>
    </row>
    <row r="510613" spans="5:5">
      <c r="E510613"/>
    </row>
    <row r="510614" spans="5:5">
      <c r="E510614"/>
    </row>
    <row r="510615" spans="5:5">
      <c r="E510615"/>
    </row>
    <row r="510616" spans="5:5">
      <c r="E510616"/>
    </row>
    <row r="510617" spans="5:5">
      <c r="E510617"/>
    </row>
    <row r="510618" spans="5:5">
      <c r="E510618"/>
    </row>
    <row r="510619" spans="5:5">
      <c r="E510619"/>
    </row>
    <row r="510620" spans="5:5">
      <c r="E510620"/>
    </row>
    <row r="510621" spans="5:5">
      <c r="E510621"/>
    </row>
    <row r="510622" spans="5:5">
      <c r="E510622"/>
    </row>
    <row r="510623" spans="5:5">
      <c r="E510623"/>
    </row>
    <row r="510624" spans="5:5">
      <c r="E510624"/>
    </row>
    <row r="510625" spans="5:5">
      <c r="E510625"/>
    </row>
    <row r="510626" spans="5:5">
      <c r="E510626"/>
    </row>
    <row r="510627" spans="5:5">
      <c r="E510627"/>
    </row>
    <row r="510628" spans="5:5">
      <c r="E510628"/>
    </row>
    <row r="510629" spans="5:5">
      <c r="E510629"/>
    </row>
    <row r="510630" spans="5:5">
      <c r="E510630"/>
    </row>
    <row r="510631" spans="5:5">
      <c r="E510631"/>
    </row>
    <row r="510632" spans="5:5">
      <c r="E510632"/>
    </row>
    <row r="510633" spans="5:5">
      <c r="E510633"/>
    </row>
    <row r="510634" spans="5:5">
      <c r="E510634"/>
    </row>
    <row r="510635" spans="5:5">
      <c r="E510635"/>
    </row>
    <row r="510636" spans="5:5">
      <c r="E510636"/>
    </row>
    <row r="510637" spans="5:5">
      <c r="E510637"/>
    </row>
    <row r="510638" spans="5:5">
      <c r="E510638"/>
    </row>
    <row r="510639" spans="5:5">
      <c r="E510639"/>
    </row>
    <row r="510640" spans="5:5">
      <c r="E510640"/>
    </row>
    <row r="510641" spans="5:5">
      <c r="E510641"/>
    </row>
    <row r="510642" spans="5:5">
      <c r="E510642"/>
    </row>
    <row r="510643" spans="5:5">
      <c r="E510643"/>
    </row>
    <row r="510644" spans="5:5">
      <c r="E510644"/>
    </row>
    <row r="510645" spans="5:5">
      <c r="E510645"/>
    </row>
    <row r="510646" spans="5:5">
      <c r="E510646"/>
    </row>
    <row r="510647" spans="5:5">
      <c r="E510647"/>
    </row>
    <row r="510648" spans="5:5">
      <c r="E510648"/>
    </row>
    <row r="510649" spans="5:5">
      <c r="E510649"/>
    </row>
    <row r="510650" spans="5:5">
      <c r="E510650"/>
    </row>
    <row r="510651" spans="5:5">
      <c r="E510651"/>
    </row>
    <row r="510652" spans="5:5">
      <c r="E510652"/>
    </row>
    <row r="510653" spans="5:5">
      <c r="E510653"/>
    </row>
    <row r="510654" spans="5:5">
      <c r="E510654"/>
    </row>
    <row r="510655" spans="5:5">
      <c r="E510655"/>
    </row>
    <row r="510656" spans="5:5">
      <c r="E510656"/>
    </row>
    <row r="510657" spans="5:5">
      <c r="E510657"/>
    </row>
    <row r="510658" spans="5:5">
      <c r="E510658"/>
    </row>
    <row r="510659" spans="5:5">
      <c r="E510659"/>
    </row>
    <row r="510660" spans="5:5">
      <c r="E510660"/>
    </row>
    <row r="510661" spans="5:5">
      <c r="E510661"/>
    </row>
    <row r="510662" spans="5:5">
      <c r="E510662"/>
    </row>
    <row r="510663" spans="5:5">
      <c r="E510663"/>
    </row>
    <row r="510664" spans="5:5">
      <c r="E510664"/>
    </row>
    <row r="510665" spans="5:5">
      <c r="E510665"/>
    </row>
    <row r="510666" spans="5:5">
      <c r="E510666"/>
    </row>
    <row r="510667" spans="5:5">
      <c r="E510667"/>
    </row>
    <row r="510668" spans="5:5">
      <c r="E510668"/>
    </row>
    <row r="510669" spans="5:5">
      <c r="E510669"/>
    </row>
    <row r="510670" spans="5:5">
      <c r="E510670"/>
    </row>
    <row r="510671" spans="5:5">
      <c r="E510671"/>
    </row>
    <row r="510672" spans="5:5">
      <c r="E510672"/>
    </row>
    <row r="510673" spans="5:5">
      <c r="E510673"/>
    </row>
    <row r="510674" spans="5:5">
      <c r="E510674"/>
    </row>
    <row r="510675" spans="5:5">
      <c r="E510675"/>
    </row>
    <row r="510676" spans="5:5">
      <c r="E510676"/>
    </row>
    <row r="510677" spans="5:5">
      <c r="E510677"/>
    </row>
    <row r="510678" spans="5:5">
      <c r="E510678"/>
    </row>
    <row r="510679" spans="5:5">
      <c r="E510679"/>
    </row>
    <row r="510680" spans="5:5">
      <c r="E510680"/>
    </row>
    <row r="510681" spans="5:5">
      <c r="E510681"/>
    </row>
    <row r="510682" spans="5:5">
      <c r="E510682"/>
    </row>
    <row r="510683" spans="5:5">
      <c r="E510683"/>
    </row>
    <row r="510684" spans="5:5">
      <c r="E510684"/>
    </row>
    <row r="510685" spans="5:5">
      <c r="E510685"/>
    </row>
    <row r="510686" spans="5:5">
      <c r="E510686"/>
    </row>
    <row r="510687" spans="5:5">
      <c r="E510687"/>
    </row>
    <row r="510688" spans="5:5">
      <c r="E510688"/>
    </row>
    <row r="510689" spans="5:5">
      <c r="E510689"/>
    </row>
    <row r="510690" spans="5:5">
      <c r="E510690"/>
    </row>
    <row r="510691" spans="5:5">
      <c r="E510691"/>
    </row>
    <row r="510692" spans="5:5">
      <c r="E510692"/>
    </row>
    <row r="510693" spans="5:5">
      <c r="E510693"/>
    </row>
    <row r="510694" spans="5:5">
      <c r="E510694"/>
    </row>
    <row r="510695" spans="5:5">
      <c r="E510695"/>
    </row>
    <row r="510696" spans="5:5">
      <c r="E510696"/>
    </row>
    <row r="510697" spans="5:5">
      <c r="E510697"/>
    </row>
    <row r="510698" spans="5:5">
      <c r="E510698"/>
    </row>
    <row r="510699" spans="5:5">
      <c r="E510699"/>
    </row>
    <row r="510700" spans="5:5">
      <c r="E510700"/>
    </row>
    <row r="510701" spans="5:5">
      <c r="E510701"/>
    </row>
    <row r="510702" spans="5:5">
      <c r="E510702"/>
    </row>
    <row r="510703" spans="5:5">
      <c r="E510703"/>
    </row>
    <row r="510704" spans="5:5">
      <c r="E510704"/>
    </row>
    <row r="510705" spans="5:5">
      <c r="E510705"/>
    </row>
    <row r="510706" spans="5:5">
      <c r="E510706"/>
    </row>
    <row r="510707" spans="5:5">
      <c r="E510707"/>
    </row>
    <row r="510708" spans="5:5">
      <c r="E510708"/>
    </row>
    <row r="510709" spans="5:5">
      <c r="E510709"/>
    </row>
    <row r="510710" spans="5:5">
      <c r="E510710"/>
    </row>
    <row r="510711" spans="5:5">
      <c r="E510711"/>
    </row>
    <row r="510712" spans="5:5">
      <c r="E510712"/>
    </row>
    <row r="510713" spans="5:5">
      <c r="E510713"/>
    </row>
    <row r="510714" spans="5:5">
      <c r="E510714"/>
    </row>
    <row r="510715" spans="5:5">
      <c r="E510715"/>
    </row>
    <row r="510716" spans="5:5">
      <c r="E510716"/>
    </row>
    <row r="510717" spans="5:5">
      <c r="E510717"/>
    </row>
    <row r="510718" spans="5:5">
      <c r="E510718"/>
    </row>
    <row r="510719" spans="5:5">
      <c r="E510719"/>
    </row>
    <row r="510720" spans="5:5">
      <c r="E510720"/>
    </row>
    <row r="510721" spans="5:5">
      <c r="E510721"/>
    </row>
    <row r="510722" spans="5:5">
      <c r="E510722"/>
    </row>
    <row r="510723" spans="5:5">
      <c r="E510723"/>
    </row>
    <row r="510724" spans="5:5">
      <c r="E510724"/>
    </row>
    <row r="510725" spans="5:5">
      <c r="E510725"/>
    </row>
    <row r="510726" spans="5:5">
      <c r="E510726"/>
    </row>
    <row r="510727" spans="5:5">
      <c r="E510727"/>
    </row>
    <row r="510728" spans="5:5">
      <c r="E510728"/>
    </row>
    <row r="510729" spans="5:5">
      <c r="E510729"/>
    </row>
    <row r="510730" spans="5:5">
      <c r="E510730"/>
    </row>
    <row r="510731" spans="5:5">
      <c r="E510731"/>
    </row>
    <row r="510732" spans="5:5">
      <c r="E510732"/>
    </row>
    <row r="510733" spans="5:5">
      <c r="E510733"/>
    </row>
    <row r="510734" spans="5:5">
      <c r="E510734"/>
    </row>
    <row r="510735" spans="5:5">
      <c r="E510735"/>
    </row>
    <row r="510736" spans="5:5">
      <c r="E510736"/>
    </row>
    <row r="510737" spans="5:5">
      <c r="E510737"/>
    </row>
    <row r="510738" spans="5:5">
      <c r="E510738"/>
    </row>
    <row r="510739" spans="5:5">
      <c r="E510739"/>
    </row>
    <row r="510740" spans="5:5">
      <c r="E510740"/>
    </row>
    <row r="510741" spans="5:5">
      <c r="E510741"/>
    </row>
    <row r="510742" spans="5:5">
      <c r="E510742"/>
    </row>
    <row r="510743" spans="5:5">
      <c r="E510743"/>
    </row>
    <row r="510744" spans="5:5">
      <c r="E510744"/>
    </row>
    <row r="510745" spans="5:5">
      <c r="E510745"/>
    </row>
    <row r="510746" spans="5:5">
      <c r="E510746"/>
    </row>
    <row r="510747" spans="5:5">
      <c r="E510747"/>
    </row>
    <row r="510748" spans="5:5">
      <c r="E510748"/>
    </row>
    <row r="510749" spans="5:5">
      <c r="E510749"/>
    </row>
    <row r="510750" spans="5:5">
      <c r="E510750"/>
    </row>
    <row r="510751" spans="5:5">
      <c r="E510751"/>
    </row>
    <row r="510752" spans="5:5">
      <c r="E510752"/>
    </row>
    <row r="510753" spans="5:5">
      <c r="E510753"/>
    </row>
    <row r="510754" spans="5:5">
      <c r="E510754"/>
    </row>
    <row r="510755" spans="5:5">
      <c r="E510755"/>
    </row>
    <row r="510756" spans="5:5">
      <c r="E510756"/>
    </row>
    <row r="510757" spans="5:5">
      <c r="E510757"/>
    </row>
    <row r="510758" spans="5:5">
      <c r="E510758"/>
    </row>
    <row r="510759" spans="5:5">
      <c r="E510759"/>
    </row>
    <row r="510760" spans="5:5">
      <c r="E510760"/>
    </row>
    <row r="510761" spans="5:5">
      <c r="E510761"/>
    </row>
    <row r="510762" spans="5:5">
      <c r="E510762"/>
    </row>
    <row r="510763" spans="5:5">
      <c r="E510763"/>
    </row>
    <row r="510764" spans="5:5">
      <c r="E510764"/>
    </row>
    <row r="510765" spans="5:5">
      <c r="E510765"/>
    </row>
    <row r="510766" spans="5:5">
      <c r="E510766"/>
    </row>
    <row r="510767" spans="5:5">
      <c r="E510767"/>
    </row>
    <row r="510768" spans="5:5">
      <c r="E510768"/>
    </row>
    <row r="510769" spans="5:5">
      <c r="E510769"/>
    </row>
    <row r="510770" spans="5:5">
      <c r="E510770"/>
    </row>
    <row r="510771" spans="5:5">
      <c r="E510771"/>
    </row>
    <row r="510772" spans="5:5">
      <c r="E510772"/>
    </row>
    <row r="510773" spans="5:5">
      <c r="E510773"/>
    </row>
    <row r="510774" spans="5:5">
      <c r="E510774"/>
    </row>
    <row r="510775" spans="5:5">
      <c r="E510775"/>
    </row>
    <row r="510776" spans="5:5">
      <c r="E510776"/>
    </row>
    <row r="510777" spans="5:5">
      <c r="E510777"/>
    </row>
    <row r="510778" spans="5:5">
      <c r="E510778"/>
    </row>
    <row r="510779" spans="5:5">
      <c r="E510779"/>
    </row>
    <row r="510780" spans="5:5">
      <c r="E510780"/>
    </row>
    <row r="510781" spans="5:5">
      <c r="E510781"/>
    </row>
    <row r="510782" spans="5:5">
      <c r="E510782"/>
    </row>
    <row r="510783" spans="5:5">
      <c r="E510783"/>
    </row>
    <row r="510784" spans="5:5">
      <c r="E510784"/>
    </row>
    <row r="510785" spans="5:5">
      <c r="E510785"/>
    </row>
    <row r="510786" spans="5:5">
      <c r="E510786"/>
    </row>
    <row r="510787" spans="5:5">
      <c r="E510787"/>
    </row>
    <row r="510788" spans="5:5">
      <c r="E510788"/>
    </row>
    <row r="510789" spans="5:5">
      <c r="E510789"/>
    </row>
    <row r="510790" spans="5:5">
      <c r="E510790"/>
    </row>
    <row r="510791" spans="5:5">
      <c r="E510791"/>
    </row>
    <row r="510792" spans="5:5">
      <c r="E510792"/>
    </row>
    <row r="510793" spans="5:5">
      <c r="E510793"/>
    </row>
    <row r="510794" spans="5:5">
      <c r="E510794"/>
    </row>
    <row r="510795" spans="5:5">
      <c r="E510795"/>
    </row>
    <row r="510796" spans="5:5">
      <c r="E510796"/>
    </row>
    <row r="510797" spans="5:5">
      <c r="E510797"/>
    </row>
    <row r="510798" spans="5:5">
      <c r="E510798"/>
    </row>
    <row r="510799" spans="5:5">
      <c r="E510799"/>
    </row>
    <row r="510800" spans="5:5">
      <c r="E510800"/>
    </row>
    <row r="510801" spans="5:5">
      <c r="E510801"/>
    </row>
    <row r="510802" spans="5:5">
      <c r="E510802"/>
    </row>
    <row r="510803" spans="5:5">
      <c r="E510803"/>
    </row>
    <row r="510804" spans="5:5">
      <c r="E510804"/>
    </row>
    <row r="510805" spans="5:5">
      <c r="E510805"/>
    </row>
    <row r="510806" spans="5:5">
      <c r="E510806"/>
    </row>
    <row r="510807" spans="5:5">
      <c r="E510807"/>
    </row>
    <row r="510808" spans="5:5">
      <c r="E510808"/>
    </row>
    <row r="510809" spans="5:5">
      <c r="E510809"/>
    </row>
    <row r="510810" spans="5:5">
      <c r="E510810"/>
    </row>
    <row r="510811" spans="5:5">
      <c r="E510811"/>
    </row>
    <row r="510812" spans="5:5">
      <c r="E510812"/>
    </row>
    <row r="510813" spans="5:5">
      <c r="E510813"/>
    </row>
    <row r="510814" spans="5:5">
      <c r="E510814"/>
    </row>
    <row r="510815" spans="5:5">
      <c r="E510815"/>
    </row>
    <row r="510816" spans="5:5">
      <c r="E510816"/>
    </row>
    <row r="510817" spans="5:5">
      <c r="E510817"/>
    </row>
    <row r="510818" spans="5:5">
      <c r="E510818"/>
    </row>
    <row r="510819" spans="5:5">
      <c r="E510819"/>
    </row>
    <row r="510820" spans="5:5">
      <c r="E510820"/>
    </row>
    <row r="510821" spans="5:5">
      <c r="E510821"/>
    </row>
    <row r="510822" spans="5:5">
      <c r="E510822"/>
    </row>
    <row r="510823" spans="5:5">
      <c r="E510823"/>
    </row>
    <row r="510824" spans="5:5">
      <c r="E510824"/>
    </row>
    <row r="510825" spans="5:5">
      <c r="E510825"/>
    </row>
    <row r="510826" spans="5:5">
      <c r="E510826"/>
    </row>
    <row r="510827" spans="5:5">
      <c r="E510827"/>
    </row>
    <row r="510828" spans="5:5">
      <c r="E510828"/>
    </row>
    <row r="510829" spans="5:5">
      <c r="E510829"/>
    </row>
    <row r="510830" spans="5:5">
      <c r="E510830"/>
    </row>
    <row r="510831" spans="5:5">
      <c r="E510831"/>
    </row>
    <row r="510832" spans="5:5">
      <c r="E510832"/>
    </row>
    <row r="510833" spans="5:5">
      <c r="E510833"/>
    </row>
    <row r="510834" spans="5:5">
      <c r="E510834"/>
    </row>
    <row r="510835" spans="5:5">
      <c r="E510835"/>
    </row>
    <row r="510836" spans="5:5">
      <c r="E510836"/>
    </row>
    <row r="510837" spans="5:5">
      <c r="E510837"/>
    </row>
    <row r="510838" spans="5:5">
      <c r="E510838"/>
    </row>
    <row r="510839" spans="5:5">
      <c r="E510839"/>
    </row>
    <row r="510840" spans="5:5">
      <c r="E510840"/>
    </row>
    <row r="510841" spans="5:5">
      <c r="E510841"/>
    </row>
    <row r="510842" spans="5:5">
      <c r="E510842"/>
    </row>
    <row r="510843" spans="5:5">
      <c r="E510843"/>
    </row>
    <row r="510844" spans="5:5">
      <c r="E510844"/>
    </row>
    <row r="510845" spans="5:5">
      <c r="E510845"/>
    </row>
    <row r="510846" spans="5:5">
      <c r="E510846"/>
    </row>
    <row r="510847" spans="5:5">
      <c r="E510847"/>
    </row>
    <row r="510848" spans="5:5">
      <c r="E510848"/>
    </row>
    <row r="510849" spans="5:5">
      <c r="E510849"/>
    </row>
    <row r="510850" spans="5:5">
      <c r="E510850"/>
    </row>
    <row r="510851" spans="5:5">
      <c r="E510851"/>
    </row>
    <row r="510852" spans="5:5">
      <c r="E510852"/>
    </row>
    <row r="510853" spans="5:5">
      <c r="E510853"/>
    </row>
    <row r="510854" spans="5:5">
      <c r="E510854"/>
    </row>
    <row r="510855" spans="5:5">
      <c r="E510855"/>
    </row>
    <row r="510856" spans="5:5">
      <c r="E510856"/>
    </row>
    <row r="510857" spans="5:5">
      <c r="E510857"/>
    </row>
    <row r="510858" spans="5:5">
      <c r="E510858"/>
    </row>
    <row r="510859" spans="5:5">
      <c r="E510859"/>
    </row>
    <row r="510860" spans="5:5">
      <c r="E510860"/>
    </row>
    <row r="510861" spans="5:5">
      <c r="E510861"/>
    </row>
    <row r="510862" spans="5:5">
      <c r="E510862"/>
    </row>
    <row r="510863" spans="5:5">
      <c r="E510863"/>
    </row>
    <row r="510864" spans="5:5">
      <c r="E510864"/>
    </row>
    <row r="510865" spans="5:5">
      <c r="E510865"/>
    </row>
    <row r="510866" spans="5:5">
      <c r="E510866"/>
    </row>
    <row r="510867" spans="5:5">
      <c r="E510867"/>
    </row>
    <row r="510868" spans="5:5">
      <c r="E510868"/>
    </row>
    <row r="510869" spans="5:5">
      <c r="E510869"/>
    </row>
    <row r="510870" spans="5:5">
      <c r="E510870"/>
    </row>
    <row r="510871" spans="5:5">
      <c r="E510871"/>
    </row>
    <row r="510872" spans="5:5">
      <c r="E510872"/>
    </row>
    <row r="510873" spans="5:5">
      <c r="E510873"/>
    </row>
    <row r="510874" spans="5:5">
      <c r="E510874"/>
    </row>
    <row r="510875" spans="5:5">
      <c r="E510875"/>
    </row>
    <row r="510876" spans="5:5">
      <c r="E510876"/>
    </row>
    <row r="510877" spans="5:5">
      <c r="E510877"/>
    </row>
    <row r="510878" spans="5:5">
      <c r="E510878"/>
    </row>
    <row r="510879" spans="5:5">
      <c r="E510879"/>
    </row>
    <row r="510880" spans="5:5">
      <c r="E510880"/>
    </row>
    <row r="510881" spans="5:5">
      <c r="E510881"/>
    </row>
    <row r="510882" spans="5:5">
      <c r="E510882"/>
    </row>
    <row r="510883" spans="5:5">
      <c r="E510883"/>
    </row>
    <row r="510884" spans="5:5">
      <c r="E510884"/>
    </row>
    <row r="510885" spans="5:5">
      <c r="E510885"/>
    </row>
    <row r="510886" spans="5:5">
      <c r="E510886"/>
    </row>
    <row r="510887" spans="5:5">
      <c r="E510887"/>
    </row>
    <row r="510888" spans="5:5">
      <c r="E510888"/>
    </row>
    <row r="510889" spans="5:5">
      <c r="E510889"/>
    </row>
    <row r="510890" spans="5:5">
      <c r="E510890"/>
    </row>
    <row r="510891" spans="5:5">
      <c r="E510891"/>
    </row>
    <row r="510892" spans="5:5">
      <c r="E510892"/>
    </row>
    <row r="510893" spans="5:5">
      <c r="E510893"/>
    </row>
    <row r="510894" spans="5:5">
      <c r="E510894"/>
    </row>
    <row r="510895" spans="5:5">
      <c r="E510895"/>
    </row>
    <row r="510896" spans="5:5">
      <c r="E510896"/>
    </row>
    <row r="510897" spans="5:5">
      <c r="E510897"/>
    </row>
    <row r="510898" spans="5:5">
      <c r="E510898"/>
    </row>
    <row r="510899" spans="5:5">
      <c r="E510899"/>
    </row>
    <row r="510900" spans="5:5">
      <c r="E510900"/>
    </row>
    <row r="510901" spans="5:5">
      <c r="E510901"/>
    </row>
    <row r="510902" spans="5:5">
      <c r="E510902"/>
    </row>
    <row r="510903" spans="5:5">
      <c r="E510903"/>
    </row>
    <row r="510904" spans="5:5">
      <c r="E510904"/>
    </row>
    <row r="510905" spans="5:5">
      <c r="E510905"/>
    </row>
    <row r="510906" spans="5:5">
      <c r="E510906"/>
    </row>
    <row r="510907" spans="5:5">
      <c r="E510907"/>
    </row>
    <row r="510908" spans="5:5">
      <c r="E510908"/>
    </row>
    <row r="510909" spans="5:5">
      <c r="E510909"/>
    </row>
    <row r="510910" spans="5:5">
      <c r="E510910"/>
    </row>
    <row r="510911" spans="5:5">
      <c r="E510911"/>
    </row>
    <row r="510912" spans="5:5">
      <c r="E510912"/>
    </row>
    <row r="510913" spans="5:5">
      <c r="E510913"/>
    </row>
    <row r="510914" spans="5:5">
      <c r="E510914"/>
    </row>
    <row r="510915" spans="5:5">
      <c r="E510915"/>
    </row>
    <row r="510916" spans="5:5">
      <c r="E510916"/>
    </row>
    <row r="510917" spans="5:5">
      <c r="E510917"/>
    </row>
    <row r="510918" spans="5:5">
      <c r="E510918"/>
    </row>
    <row r="510919" spans="5:5">
      <c r="E510919"/>
    </row>
    <row r="510920" spans="5:5">
      <c r="E510920"/>
    </row>
    <row r="510921" spans="5:5">
      <c r="E510921"/>
    </row>
    <row r="510922" spans="5:5">
      <c r="E510922"/>
    </row>
    <row r="510923" spans="5:5">
      <c r="E510923"/>
    </row>
    <row r="510924" spans="5:5">
      <c r="E510924"/>
    </row>
    <row r="510925" spans="5:5">
      <c r="E510925"/>
    </row>
    <row r="510926" spans="5:5">
      <c r="E510926"/>
    </row>
    <row r="510927" spans="5:5">
      <c r="E510927"/>
    </row>
    <row r="510928" spans="5:5">
      <c r="E510928"/>
    </row>
    <row r="510929" spans="5:5">
      <c r="E510929"/>
    </row>
    <row r="510930" spans="5:5">
      <c r="E510930"/>
    </row>
    <row r="510931" spans="5:5">
      <c r="E510931"/>
    </row>
    <row r="510932" spans="5:5">
      <c r="E510932"/>
    </row>
    <row r="510933" spans="5:5">
      <c r="E510933"/>
    </row>
    <row r="510934" spans="5:5">
      <c r="E510934"/>
    </row>
    <row r="510935" spans="5:5">
      <c r="E510935"/>
    </row>
    <row r="510936" spans="5:5">
      <c r="E510936"/>
    </row>
    <row r="510937" spans="5:5">
      <c r="E510937"/>
    </row>
    <row r="510938" spans="5:5">
      <c r="E510938"/>
    </row>
    <row r="510939" spans="5:5">
      <c r="E510939"/>
    </row>
    <row r="510940" spans="5:5">
      <c r="E510940"/>
    </row>
    <row r="510941" spans="5:5">
      <c r="E510941"/>
    </row>
    <row r="510942" spans="5:5">
      <c r="E510942"/>
    </row>
    <row r="510943" spans="5:5">
      <c r="E510943"/>
    </row>
    <row r="510944" spans="5:5">
      <c r="E510944"/>
    </row>
    <row r="510945" spans="5:5">
      <c r="E510945"/>
    </row>
    <row r="510946" spans="5:5">
      <c r="E510946"/>
    </row>
    <row r="510947" spans="5:5">
      <c r="E510947"/>
    </row>
    <row r="510948" spans="5:5">
      <c r="E510948"/>
    </row>
    <row r="510949" spans="5:5">
      <c r="E510949"/>
    </row>
    <row r="510950" spans="5:5">
      <c r="E510950"/>
    </row>
    <row r="510951" spans="5:5">
      <c r="E510951"/>
    </row>
    <row r="510952" spans="5:5">
      <c r="E510952"/>
    </row>
    <row r="510953" spans="5:5">
      <c r="E510953"/>
    </row>
    <row r="510954" spans="5:5">
      <c r="E510954"/>
    </row>
    <row r="510955" spans="5:5">
      <c r="E510955"/>
    </row>
    <row r="510956" spans="5:5">
      <c r="E510956"/>
    </row>
    <row r="510957" spans="5:5">
      <c r="E510957"/>
    </row>
    <row r="510958" spans="5:5">
      <c r="E510958"/>
    </row>
    <row r="510959" spans="5:5">
      <c r="E510959"/>
    </row>
    <row r="510960" spans="5:5">
      <c r="E510960"/>
    </row>
    <row r="510961" spans="5:5">
      <c r="E510961"/>
    </row>
    <row r="510962" spans="5:5">
      <c r="E510962"/>
    </row>
    <row r="510963" spans="5:5">
      <c r="E510963"/>
    </row>
    <row r="510964" spans="5:5">
      <c r="E510964"/>
    </row>
    <row r="510965" spans="5:5">
      <c r="E510965"/>
    </row>
    <row r="510966" spans="5:5">
      <c r="E510966"/>
    </row>
    <row r="510967" spans="5:5">
      <c r="E510967"/>
    </row>
    <row r="510968" spans="5:5">
      <c r="E510968"/>
    </row>
    <row r="510969" spans="5:5">
      <c r="E510969"/>
    </row>
    <row r="510970" spans="5:5">
      <c r="E510970"/>
    </row>
    <row r="510971" spans="5:5">
      <c r="E510971"/>
    </row>
    <row r="510972" spans="5:5">
      <c r="E510972"/>
    </row>
    <row r="510973" spans="5:5">
      <c r="E510973"/>
    </row>
    <row r="510974" spans="5:5">
      <c r="E510974"/>
    </row>
    <row r="510975" spans="5:5">
      <c r="E510975"/>
    </row>
    <row r="510976" spans="5:5">
      <c r="E510976"/>
    </row>
    <row r="510977" spans="5:5">
      <c r="E510977"/>
    </row>
    <row r="510978" spans="5:5">
      <c r="E510978"/>
    </row>
    <row r="510979" spans="5:5">
      <c r="E510979"/>
    </row>
    <row r="510980" spans="5:5">
      <c r="E510980"/>
    </row>
    <row r="510981" spans="5:5">
      <c r="E510981"/>
    </row>
    <row r="510982" spans="5:5">
      <c r="E510982"/>
    </row>
    <row r="510983" spans="5:5">
      <c r="E510983"/>
    </row>
    <row r="510984" spans="5:5">
      <c r="E510984"/>
    </row>
    <row r="510985" spans="5:5">
      <c r="E510985"/>
    </row>
    <row r="510986" spans="5:5">
      <c r="E510986"/>
    </row>
    <row r="510987" spans="5:5">
      <c r="E510987"/>
    </row>
    <row r="510988" spans="5:5">
      <c r="E510988"/>
    </row>
    <row r="510989" spans="5:5">
      <c r="E510989"/>
    </row>
    <row r="510990" spans="5:5">
      <c r="E510990"/>
    </row>
    <row r="510991" spans="5:5">
      <c r="E510991"/>
    </row>
    <row r="510992" spans="5:5">
      <c r="E510992"/>
    </row>
    <row r="510993" spans="5:5">
      <c r="E510993"/>
    </row>
    <row r="510994" spans="5:5">
      <c r="E510994"/>
    </row>
    <row r="510995" spans="5:5">
      <c r="E510995"/>
    </row>
    <row r="510996" spans="5:5">
      <c r="E510996"/>
    </row>
    <row r="510997" spans="5:5">
      <c r="E510997"/>
    </row>
    <row r="510998" spans="5:5">
      <c r="E510998"/>
    </row>
    <row r="510999" spans="5:5">
      <c r="E510999"/>
    </row>
    <row r="511000" spans="5:5">
      <c r="E511000"/>
    </row>
    <row r="511001" spans="5:5">
      <c r="E511001"/>
    </row>
    <row r="511002" spans="5:5">
      <c r="E511002"/>
    </row>
    <row r="511003" spans="5:5">
      <c r="E511003"/>
    </row>
    <row r="511004" spans="5:5">
      <c r="E511004"/>
    </row>
    <row r="511005" spans="5:5">
      <c r="E511005"/>
    </row>
    <row r="511006" spans="5:5">
      <c r="E511006"/>
    </row>
    <row r="511007" spans="5:5">
      <c r="E511007"/>
    </row>
    <row r="511008" spans="5:5">
      <c r="E511008"/>
    </row>
    <row r="511009" spans="5:5">
      <c r="E511009"/>
    </row>
    <row r="511010" spans="5:5">
      <c r="E511010"/>
    </row>
    <row r="511011" spans="5:5">
      <c r="E511011"/>
    </row>
    <row r="511012" spans="5:5">
      <c r="E511012"/>
    </row>
    <row r="511013" spans="5:5">
      <c r="E511013"/>
    </row>
    <row r="511014" spans="5:5">
      <c r="E511014"/>
    </row>
    <row r="511015" spans="5:5">
      <c r="E511015"/>
    </row>
    <row r="511016" spans="5:5">
      <c r="E511016"/>
    </row>
    <row r="511017" spans="5:5">
      <c r="E511017"/>
    </row>
    <row r="511018" spans="5:5">
      <c r="E511018"/>
    </row>
    <row r="511019" spans="5:5">
      <c r="E511019"/>
    </row>
    <row r="511020" spans="5:5">
      <c r="E511020"/>
    </row>
    <row r="511021" spans="5:5">
      <c r="E511021"/>
    </row>
    <row r="511022" spans="5:5">
      <c r="E511022"/>
    </row>
    <row r="511023" spans="5:5">
      <c r="E511023"/>
    </row>
    <row r="511024" spans="5:5">
      <c r="E511024"/>
    </row>
    <row r="511025" spans="5:5">
      <c r="E511025"/>
    </row>
    <row r="511026" spans="5:5">
      <c r="E511026"/>
    </row>
    <row r="511027" spans="5:5">
      <c r="E511027"/>
    </row>
    <row r="511028" spans="5:5">
      <c r="E511028"/>
    </row>
    <row r="511029" spans="5:5">
      <c r="E511029"/>
    </row>
    <row r="511030" spans="5:5">
      <c r="E511030"/>
    </row>
    <row r="511031" spans="5:5">
      <c r="E511031"/>
    </row>
    <row r="511032" spans="5:5">
      <c r="E511032"/>
    </row>
    <row r="511033" spans="5:5">
      <c r="E511033"/>
    </row>
    <row r="511034" spans="5:5">
      <c r="E511034"/>
    </row>
    <row r="511035" spans="5:5">
      <c r="E511035"/>
    </row>
    <row r="511036" spans="5:5">
      <c r="E511036"/>
    </row>
    <row r="511037" spans="5:5">
      <c r="E511037"/>
    </row>
    <row r="511038" spans="5:5">
      <c r="E511038"/>
    </row>
    <row r="511039" spans="5:5">
      <c r="E511039"/>
    </row>
    <row r="511040" spans="5:5">
      <c r="E511040"/>
    </row>
    <row r="511041" spans="5:5">
      <c r="E511041"/>
    </row>
    <row r="511042" spans="5:5">
      <c r="E511042"/>
    </row>
    <row r="511043" spans="5:5">
      <c r="E511043"/>
    </row>
    <row r="511044" spans="5:5">
      <c r="E511044"/>
    </row>
    <row r="511045" spans="5:5">
      <c r="E511045"/>
    </row>
    <row r="511046" spans="5:5">
      <c r="E511046"/>
    </row>
    <row r="511047" spans="5:5">
      <c r="E511047"/>
    </row>
    <row r="511048" spans="5:5">
      <c r="E511048"/>
    </row>
    <row r="511049" spans="5:5">
      <c r="E511049"/>
    </row>
    <row r="511050" spans="5:5">
      <c r="E511050"/>
    </row>
    <row r="511051" spans="5:5">
      <c r="E511051"/>
    </row>
    <row r="511052" spans="5:5">
      <c r="E511052"/>
    </row>
    <row r="511053" spans="5:5">
      <c r="E511053"/>
    </row>
    <row r="511054" spans="5:5">
      <c r="E511054"/>
    </row>
    <row r="511055" spans="5:5">
      <c r="E511055"/>
    </row>
    <row r="511056" spans="5:5">
      <c r="E511056"/>
    </row>
    <row r="511057" spans="5:5">
      <c r="E511057"/>
    </row>
    <row r="511058" spans="5:5">
      <c r="E511058"/>
    </row>
    <row r="511059" spans="5:5">
      <c r="E511059"/>
    </row>
    <row r="511060" spans="5:5">
      <c r="E511060"/>
    </row>
    <row r="511061" spans="5:5">
      <c r="E511061"/>
    </row>
    <row r="511062" spans="5:5">
      <c r="E511062"/>
    </row>
    <row r="511063" spans="5:5">
      <c r="E511063"/>
    </row>
    <row r="511064" spans="5:5">
      <c r="E511064"/>
    </row>
    <row r="511065" spans="5:5">
      <c r="E511065"/>
    </row>
    <row r="511066" spans="5:5">
      <c r="E511066"/>
    </row>
    <row r="511067" spans="5:5">
      <c r="E511067"/>
    </row>
    <row r="511068" spans="5:5">
      <c r="E511068"/>
    </row>
    <row r="511069" spans="5:5">
      <c r="E511069"/>
    </row>
    <row r="511070" spans="5:5">
      <c r="E511070"/>
    </row>
    <row r="511071" spans="5:5">
      <c r="E511071"/>
    </row>
    <row r="511072" spans="5:5">
      <c r="E511072"/>
    </row>
    <row r="511073" spans="5:5">
      <c r="E511073"/>
    </row>
    <row r="511074" spans="5:5">
      <c r="E511074"/>
    </row>
    <row r="511075" spans="5:5">
      <c r="E511075"/>
    </row>
    <row r="511076" spans="5:5">
      <c r="E511076"/>
    </row>
    <row r="511077" spans="5:5">
      <c r="E511077"/>
    </row>
    <row r="511078" spans="5:5">
      <c r="E511078"/>
    </row>
    <row r="511079" spans="5:5">
      <c r="E511079"/>
    </row>
    <row r="511080" spans="5:5">
      <c r="E511080"/>
    </row>
    <row r="511081" spans="5:5">
      <c r="E511081"/>
    </row>
    <row r="511082" spans="5:5">
      <c r="E511082"/>
    </row>
    <row r="511083" spans="5:5">
      <c r="E511083"/>
    </row>
    <row r="511084" spans="5:5">
      <c r="E511084"/>
    </row>
    <row r="511085" spans="5:5">
      <c r="E511085"/>
    </row>
    <row r="511086" spans="5:5">
      <c r="E511086"/>
    </row>
    <row r="511087" spans="5:5">
      <c r="E511087"/>
    </row>
    <row r="511088" spans="5:5">
      <c r="E511088"/>
    </row>
    <row r="511089" spans="5:5">
      <c r="E511089"/>
    </row>
    <row r="511090" spans="5:5">
      <c r="E511090"/>
    </row>
    <row r="511091" spans="5:5">
      <c r="E511091"/>
    </row>
    <row r="511092" spans="5:5">
      <c r="E511092"/>
    </row>
    <row r="511093" spans="5:5">
      <c r="E511093"/>
    </row>
    <row r="511094" spans="5:5">
      <c r="E511094"/>
    </row>
    <row r="511095" spans="5:5">
      <c r="E511095"/>
    </row>
    <row r="511096" spans="5:5">
      <c r="E511096"/>
    </row>
    <row r="511097" spans="5:5">
      <c r="E511097"/>
    </row>
    <row r="511098" spans="5:5">
      <c r="E511098"/>
    </row>
    <row r="511099" spans="5:5">
      <c r="E511099"/>
    </row>
    <row r="511100" spans="5:5">
      <c r="E511100"/>
    </row>
    <row r="511101" spans="5:5">
      <c r="E511101"/>
    </row>
    <row r="511102" spans="5:5">
      <c r="E511102"/>
    </row>
    <row r="511103" spans="5:5">
      <c r="E511103"/>
    </row>
    <row r="511104" spans="5:5">
      <c r="E511104"/>
    </row>
    <row r="511105" spans="5:5">
      <c r="E511105"/>
    </row>
    <row r="511106" spans="5:5">
      <c r="E511106"/>
    </row>
    <row r="511107" spans="5:5">
      <c r="E511107"/>
    </row>
    <row r="511108" spans="5:5">
      <c r="E511108"/>
    </row>
    <row r="511109" spans="5:5">
      <c r="E511109"/>
    </row>
    <row r="511110" spans="5:5">
      <c r="E511110"/>
    </row>
    <row r="511111" spans="5:5">
      <c r="E511111"/>
    </row>
    <row r="511112" spans="5:5">
      <c r="E511112"/>
    </row>
    <row r="511113" spans="5:5">
      <c r="E511113"/>
    </row>
    <row r="511114" spans="5:5">
      <c r="E511114"/>
    </row>
    <row r="511115" spans="5:5">
      <c r="E511115"/>
    </row>
    <row r="511116" spans="5:5">
      <c r="E511116"/>
    </row>
    <row r="511117" spans="5:5">
      <c r="E511117"/>
    </row>
    <row r="511118" spans="5:5">
      <c r="E511118"/>
    </row>
    <row r="511119" spans="5:5">
      <c r="E511119"/>
    </row>
    <row r="511120" spans="5:5">
      <c r="E511120"/>
    </row>
    <row r="511121" spans="5:5">
      <c r="E511121"/>
    </row>
    <row r="511122" spans="5:5">
      <c r="E511122"/>
    </row>
    <row r="511123" spans="5:5">
      <c r="E511123"/>
    </row>
    <row r="511124" spans="5:5">
      <c r="E511124"/>
    </row>
    <row r="511125" spans="5:5">
      <c r="E511125"/>
    </row>
    <row r="511126" spans="5:5">
      <c r="E511126"/>
    </row>
    <row r="511127" spans="5:5">
      <c r="E511127"/>
    </row>
    <row r="511128" spans="5:5">
      <c r="E511128"/>
    </row>
    <row r="511129" spans="5:5">
      <c r="E511129"/>
    </row>
    <row r="511130" spans="5:5">
      <c r="E511130"/>
    </row>
    <row r="511131" spans="5:5">
      <c r="E511131"/>
    </row>
    <row r="511132" spans="5:5">
      <c r="E511132"/>
    </row>
    <row r="511133" spans="5:5">
      <c r="E511133"/>
    </row>
    <row r="511134" spans="5:5">
      <c r="E511134"/>
    </row>
    <row r="511135" spans="5:5">
      <c r="E511135"/>
    </row>
    <row r="511136" spans="5:5">
      <c r="E511136"/>
    </row>
    <row r="511137" spans="5:5">
      <c r="E511137"/>
    </row>
    <row r="511138" spans="5:5">
      <c r="E511138"/>
    </row>
    <row r="511139" spans="5:5">
      <c r="E511139"/>
    </row>
    <row r="511140" spans="5:5">
      <c r="E511140"/>
    </row>
    <row r="511141" spans="5:5">
      <c r="E511141"/>
    </row>
    <row r="511142" spans="5:5">
      <c r="E511142"/>
    </row>
    <row r="511143" spans="5:5">
      <c r="E511143"/>
    </row>
    <row r="511144" spans="5:5">
      <c r="E511144"/>
    </row>
    <row r="511145" spans="5:5">
      <c r="E511145"/>
    </row>
    <row r="511146" spans="5:5">
      <c r="E511146"/>
    </row>
    <row r="511147" spans="5:5">
      <c r="E511147"/>
    </row>
    <row r="511148" spans="5:5">
      <c r="E511148"/>
    </row>
    <row r="511149" spans="5:5">
      <c r="E511149"/>
    </row>
    <row r="511150" spans="5:5">
      <c r="E511150"/>
    </row>
    <row r="511151" spans="5:5">
      <c r="E511151"/>
    </row>
    <row r="511152" spans="5:5">
      <c r="E511152"/>
    </row>
    <row r="511153" spans="5:5">
      <c r="E511153"/>
    </row>
    <row r="511154" spans="5:5">
      <c r="E511154"/>
    </row>
    <row r="511155" spans="5:5">
      <c r="E511155"/>
    </row>
    <row r="511156" spans="5:5">
      <c r="E511156"/>
    </row>
    <row r="511157" spans="5:5">
      <c r="E511157"/>
    </row>
    <row r="511158" spans="5:5">
      <c r="E511158"/>
    </row>
    <row r="511159" spans="5:5">
      <c r="E511159"/>
    </row>
    <row r="511160" spans="5:5">
      <c r="E511160"/>
    </row>
    <row r="511161" spans="5:5">
      <c r="E511161"/>
    </row>
    <row r="511162" spans="5:5">
      <c r="E511162"/>
    </row>
    <row r="511163" spans="5:5">
      <c r="E511163"/>
    </row>
    <row r="511164" spans="5:5">
      <c r="E511164"/>
    </row>
    <row r="511165" spans="5:5">
      <c r="E511165"/>
    </row>
    <row r="511166" spans="5:5">
      <c r="E511166"/>
    </row>
    <row r="511167" spans="5:5">
      <c r="E511167"/>
    </row>
    <row r="511168" spans="5:5">
      <c r="E511168"/>
    </row>
    <row r="511169" spans="5:5">
      <c r="E511169"/>
    </row>
    <row r="511170" spans="5:5">
      <c r="E511170"/>
    </row>
    <row r="511171" spans="5:5">
      <c r="E511171"/>
    </row>
    <row r="511172" spans="5:5">
      <c r="E511172"/>
    </row>
    <row r="511173" spans="5:5">
      <c r="E511173"/>
    </row>
    <row r="511174" spans="5:5">
      <c r="E511174"/>
    </row>
    <row r="511175" spans="5:5">
      <c r="E511175"/>
    </row>
    <row r="511176" spans="5:5">
      <c r="E511176"/>
    </row>
    <row r="511177" spans="5:5">
      <c r="E511177"/>
    </row>
    <row r="511178" spans="5:5">
      <c r="E511178"/>
    </row>
    <row r="511179" spans="5:5">
      <c r="E511179"/>
    </row>
    <row r="511180" spans="5:5">
      <c r="E511180"/>
    </row>
    <row r="511181" spans="5:5">
      <c r="E511181"/>
    </row>
    <row r="511182" spans="5:5">
      <c r="E511182"/>
    </row>
    <row r="511183" spans="5:5">
      <c r="E511183"/>
    </row>
    <row r="511184" spans="5:5">
      <c r="E511184"/>
    </row>
    <row r="511185" spans="5:5">
      <c r="E511185"/>
    </row>
    <row r="511186" spans="5:5">
      <c r="E511186"/>
    </row>
    <row r="511187" spans="5:5">
      <c r="E511187"/>
    </row>
    <row r="511188" spans="5:5">
      <c r="E511188"/>
    </row>
    <row r="511189" spans="5:5">
      <c r="E511189"/>
    </row>
    <row r="511190" spans="5:5">
      <c r="E511190"/>
    </row>
    <row r="511191" spans="5:5">
      <c r="E511191"/>
    </row>
    <row r="511192" spans="5:5">
      <c r="E511192"/>
    </row>
    <row r="511193" spans="5:5">
      <c r="E511193"/>
    </row>
    <row r="511194" spans="5:5">
      <c r="E511194"/>
    </row>
    <row r="511195" spans="5:5">
      <c r="E511195"/>
    </row>
    <row r="511196" spans="5:5">
      <c r="E511196"/>
    </row>
    <row r="511197" spans="5:5">
      <c r="E511197"/>
    </row>
    <row r="511198" spans="5:5">
      <c r="E511198"/>
    </row>
    <row r="511199" spans="5:5">
      <c r="E511199"/>
    </row>
    <row r="511200" spans="5:5">
      <c r="E511200"/>
    </row>
    <row r="511201" spans="5:5">
      <c r="E511201"/>
    </row>
    <row r="511202" spans="5:5">
      <c r="E511202"/>
    </row>
    <row r="511203" spans="5:5">
      <c r="E511203"/>
    </row>
    <row r="511204" spans="5:5">
      <c r="E511204"/>
    </row>
    <row r="511205" spans="5:5">
      <c r="E511205"/>
    </row>
    <row r="511206" spans="5:5">
      <c r="E511206"/>
    </row>
    <row r="511207" spans="5:5">
      <c r="E511207"/>
    </row>
    <row r="511208" spans="5:5">
      <c r="E511208"/>
    </row>
    <row r="511209" spans="5:5">
      <c r="E511209"/>
    </row>
    <row r="511210" spans="5:5">
      <c r="E511210"/>
    </row>
    <row r="511211" spans="5:5">
      <c r="E511211"/>
    </row>
    <row r="511212" spans="5:5">
      <c r="E511212"/>
    </row>
    <row r="511213" spans="5:5">
      <c r="E511213"/>
    </row>
    <row r="511214" spans="5:5">
      <c r="E511214"/>
    </row>
    <row r="511215" spans="5:5">
      <c r="E511215"/>
    </row>
    <row r="511216" spans="5:5">
      <c r="E511216"/>
    </row>
    <row r="511217" spans="5:5">
      <c r="E511217"/>
    </row>
    <row r="511218" spans="5:5">
      <c r="E511218"/>
    </row>
    <row r="511219" spans="5:5">
      <c r="E511219"/>
    </row>
    <row r="511220" spans="5:5">
      <c r="E511220"/>
    </row>
    <row r="511221" spans="5:5">
      <c r="E511221"/>
    </row>
    <row r="511222" spans="5:5">
      <c r="E511222"/>
    </row>
    <row r="511223" spans="5:5">
      <c r="E511223"/>
    </row>
    <row r="511224" spans="5:5">
      <c r="E511224"/>
    </row>
    <row r="511225" spans="5:5">
      <c r="E511225"/>
    </row>
    <row r="511226" spans="5:5">
      <c r="E511226"/>
    </row>
    <row r="511227" spans="5:5">
      <c r="E511227"/>
    </row>
    <row r="511228" spans="5:5">
      <c r="E511228"/>
    </row>
    <row r="511229" spans="5:5">
      <c r="E511229"/>
    </row>
    <row r="511230" spans="5:5">
      <c r="E511230"/>
    </row>
    <row r="511231" spans="5:5">
      <c r="E511231"/>
    </row>
    <row r="511232" spans="5:5">
      <c r="E511232"/>
    </row>
    <row r="511233" spans="5:5">
      <c r="E511233"/>
    </row>
    <row r="511234" spans="5:5">
      <c r="E511234"/>
    </row>
    <row r="511235" spans="5:5">
      <c r="E511235"/>
    </row>
    <row r="511236" spans="5:5">
      <c r="E511236"/>
    </row>
    <row r="511237" spans="5:5">
      <c r="E511237"/>
    </row>
    <row r="511238" spans="5:5">
      <c r="E511238"/>
    </row>
    <row r="511239" spans="5:5">
      <c r="E511239"/>
    </row>
    <row r="511240" spans="5:5">
      <c r="E511240"/>
    </row>
    <row r="511241" spans="5:5">
      <c r="E511241"/>
    </row>
    <row r="511242" spans="5:5">
      <c r="E511242"/>
    </row>
    <row r="511243" spans="5:5">
      <c r="E511243"/>
    </row>
    <row r="511244" spans="5:5">
      <c r="E511244"/>
    </row>
    <row r="511245" spans="5:5">
      <c r="E511245"/>
    </row>
    <row r="511246" spans="5:5">
      <c r="E511246"/>
    </row>
    <row r="511247" spans="5:5">
      <c r="E511247"/>
    </row>
    <row r="511248" spans="5:5">
      <c r="E511248"/>
    </row>
    <row r="511249" spans="5:5">
      <c r="E511249"/>
    </row>
    <row r="511250" spans="5:5">
      <c r="E511250"/>
    </row>
    <row r="511251" spans="5:5">
      <c r="E511251"/>
    </row>
    <row r="511252" spans="5:5">
      <c r="E511252"/>
    </row>
    <row r="511253" spans="5:5">
      <c r="E511253"/>
    </row>
    <row r="511254" spans="5:5">
      <c r="E511254"/>
    </row>
    <row r="511255" spans="5:5">
      <c r="E511255"/>
    </row>
    <row r="511256" spans="5:5">
      <c r="E511256"/>
    </row>
    <row r="511257" spans="5:5">
      <c r="E511257"/>
    </row>
    <row r="511258" spans="5:5">
      <c r="E511258"/>
    </row>
    <row r="511259" spans="5:5">
      <c r="E511259"/>
    </row>
    <row r="511260" spans="5:5">
      <c r="E511260"/>
    </row>
    <row r="511261" spans="5:5">
      <c r="E511261"/>
    </row>
    <row r="511262" spans="5:5">
      <c r="E511262"/>
    </row>
    <row r="511263" spans="5:5">
      <c r="E511263"/>
    </row>
    <row r="511264" spans="5:5">
      <c r="E511264"/>
    </row>
    <row r="511265" spans="5:5">
      <c r="E511265"/>
    </row>
    <row r="511266" spans="5:5">
      <c r="E511266"/>
    </row>
    <row r="511267" spans="5:5">
      <c r="E511267"/>
    </row>
    <row r="511268" spans="5:5">
      <c r="E511268"/>
    </row>
    <row r="511269" spans="5:5">
      <c r="E511269"/>
    </row>
    <row r="511270" spans="5:5">
      <c r="E511270"/>
    </row>
    <row r="511271" spans="5:5">
      <c r="E511271"/>
    </row>
    <row r="511272" spans="5:5">
      <c r="E511272"/>
    </row>
    <row r="511273" spans="5:5">
      <c r="E511273"/>
    </row>
    <row r="511274" spans="5:5">
      <c r="E511274"/>
    </row>
    <row r="511275" spans="5:5">
      <c r="E511275"/>
    </row>
    <row r="511276" spans="5:5">
      <c r="E511276"/>
    </row>
    <row r="511277" spans="5:5">
      <c r="E511277"/>
    </row>
    <row r="511278" spans="5:5">
      <c r="E511278"/>
    </row>
    <row r="511279" spans="5:5">
      <c r="E511279"/>
    </row>
    <row r="511280" spans="5:5">
      <c r="E511280"/>
    </row>
    <row r="511281" spans="5:5">
      <c r="E511281"/>
    </row>
    <row r="511282" spans="5:5">
      <c r="E511282"/>
    </row>
    <row r="511283" spans="5:5">
      <c r="E511283"/>
    </row>
    <row r="511284" spans="5:5">
      <c r="E511284"/>
    </row>
    <row r="511285" spans="5:5">
      <c r="E511285"/>
    </row>
    <row r="511286" spans="5:5">
      <c r="E511286"/>
    </row>
    <row r="511287" spans="5:5">
      <c r="E511287"/>
    </row>
    <row r="511288" spans="5:5">
      <c r="E511288"/>
    </row>
    <row r="511289" spans="5:5">
      <c r="E511289"/>
    </row>
    <row r="511290" spans="5:5">
      <c r="E511290"/>
    </row>
    <row r="511291" spans="5:5">
      <c r="E511291"/>
    </row>
    <row r="511292" spans="5:5">
      <c r="E511292"/>
    </row>
    <row r="511293" spans="5:5">
      <c r="E511293"/>
    </row>
    <row r="511294" spans="5:5">
      <c r="E511294"/>
    </row>
    <row r="511295" spans="5:5">
      <c r="E511295"/>
    </row>
    <row r="511296" spans="5:5">
      <c r="E511296"/>
    </row>
    <row r="511297" spans="5:5">
      <c r="E511297"/>
    </row>
    <row r="511298" spans="5:5">
      <c r="E511298"/>
    </row>
    <row r="511299" spans="5:5">
      <c r="E511299"/>
    </row>
    <row r="511300" spans="5:5">
      <c r="E511300"/>
    </row>
    <row r="511301" spans="5:5">
      <c r="E511301"/>
    </row>
    <row r="511302" spans="5:5">
      <c r="E511302"/>
    </row>
    <row r="511303" spans="5:5">
      <c r="E511303"/>
    </row>
    <row r="511304" spans="5:5">
      <c r="E511304"/>
    </row>
    <row r="511305" spans="5:5">
      <c r="E511305"/>
    </row>
    <row r="511306" spans="5:5">
      <c r="E511306"/>
    </row>
    <row r="511307" spans="5:5">
      <c r="E511307"/>
    </row>
    <row r="511308" spans="5:5">
      <c r="E511308"/>
    </row>
    <row r="511309" spans="5:5">
      <c r="E511309"/>
    </row>
    <row r="511310" spans="5:5">
      <c r="E511310"/>
    </row>
    <row r="511311" spans="5:5">
      <c r="E511311"/>
    </row>
    <row r="511312" spans="5:5">
      <c r="E511312"/>
    </row>
    <row r="511313" spans="5:5">
      <c r="E511313"/>
    </row>
    <row r="511314" spans="5:5">
      <c r="E511314"/>
    </row>
    <row r="511315" spans="5:5">
      <c r="E511315"/>
    </row>
    <row r="511316" spans="5:5">
      <c r="E511316"/>
    </row>
    <row r="511317" spans="5:5">
      <c r="E511317"/>
    </row>
    <row r="511318" spans="5:5">
      <c r="E511318"/>
    </row>
    <row r="511319" spans="5:5">
      <c r="E511319"/>
    </row>
    <row r="511320" spans="5:5">
      <c r="E511320"/>
    </row>
    <row r="511321" spans="5:5">
      <c r="E511321"/>
    </row>
    <row r="511322" spans="5:5">
      <c r="E511322"/>
    </row>
    <row r="511323" spans="5:5">
      <c r="E511323"/>
    </row>
    <row r="511324" spans="5:5">
      <c r="E511324"/>
    </row>
    <row r="511325" spans="5:5">
      <c r="E511325"/>
    </row>
    <row r="511326" spans="5:5">
      <c r="E511326"/>
    </row>
    <row r="511327" spans="5:5">
      <c r="E511327"/>
    </row>
    <row r="511328" spans="5:5">
      <c r="E511328"/>
    </row>
    <row r="511329" spans="5:5">
      <c r="E511329"/>
    </row>
    <row r="511330" spans="5:5">
      <c r="E511330"/>
    </row>
    <row r="511331" spans="5:5">
      <c r="E511331"/>
    </row>
    <row r="511332" spans="5:5">
      <c r="E511332"/>
    </row>
    <row r="511333" spans="5:5">
      <c r="E511333"/>
    </row>
    <row r="511334" spans="5:5">
      <c r="E511334"/>
    </row>
    <row r="511335" spans="5:5">
      <c r="E511335"/>
    </row>
    <row r="511336" spans="5:5">
      <c r="E511336"/>
    </row>
    <row r="511337" spans="5:5">
      <c r="E511337"/>
    </row>
    <row r="511338" spans="5:5">
      <c r="E511338"/>
    </row>
    <row r="511339" spans="5:5">
      <c r="E511339"/>
    </row>
    <row r="511340" spans="5:5">
      <c r="E511340"/>
    </row>
    <row r="511341" spans="5:5">
      <c r="E511341"/>
    </row>
    <row r="511342" spans="5:5">
      <c r="E511342"/>
    </row>
    <row r="511343" spans="5:5">
      <c r="E511343"/>
    </row>
    <row r="511344" spans="5:5">
      <c r="E511344"/>
    </row>
    <row r="511345" spans="5:5">
      <c r="E511345"/>
    </row>
    <row r="511346" spans="5:5">
      <c r="E511346"/>
    </row>
    <row r="511347" spans="5:5">
      <c r="E511347"/>
    </row>
    <row r="511348" spans="5:5">
      <c r="E511348"/>
    </row>
    <row r="511349" spans="5:5">
      <c r="E511349"/>
    </row>
    <row r="511350" spans="5:5">
      <c r="E511350"/>
    </row>
    <row r="511351" spans="5:5">
      <c r="E511351"/>
    </row>
    <row r="511352" spans="5:5">
      <c r="E511352"/>
    </row>
    <row r="511353" spans="5:5">
      <c r="E511353"/>
    </row>
    <row r="511354" spans="5:5">
      <c r="E511354"/>
    </row>
    <row r="511355" spans="5:5">
      <c r="E511355"/>
    </row>
    <row r="511356" spans="5:5">
      <c r="E511356"/>
    </row>
    <row r="511357" spans="5:5">
      <c r="E511357"/>
    </row>
    <row r="511358" spans="5:5">
      <c r="E511358"/>
    </row>
    <row r="511359" spans="5:5">
      <c r="E511359"/>
    </row>
    <row r="511360" spans="5:5">
      <c r="E511360"/>
    </row>
    <row r="511361" spans="5:5">
      <c r="E511361"/>
    </row>
    <row r="511362" spans="5:5">
      <c r="E511362"/>
    </row>
    <row r="511363" spans="5:5">
      <c r="E511363"/>
    </row>
    <row r="511364" spans="5:5">
      <c r="E511364"/>
    </row>
    <row r="511365" spans="5:5">
      <c r="E511365"/>
    </row>
    <row r="511366" spans="5:5">
      <c r="E511366"/>
    </row>
    <row r="511367" spans="5:5">
      <c r="E511367"/>
    </row>
    <row r="511368" spans="5:5">
      <c r="E511368"/>
    </row>
    <row r="511369" spans="5:5">
      <c r="E511369"/>
    </row>
    <row r="511370" spans="5:5">
      <c r="E511370"/>
    </row>
    <row r="511371" spans="5:5">
      <c r="E511371"/>
    </row>
    <row r="511372" spans="5:5">
      <c r="E511372"/>
    </row>
    <row r="511373" spans="5:5">
      <c r="E511373"/>
    </row>
    <row r="511374" spans="5:5">
      <c r="E511374"/>
    </row>
    <row r="511375" spans="5:5">
      <c r="E511375"/>
    </row>
    <row r="511376" spans="5:5">
      <c r="E511376"/>
    </row>
    <row r="511377" spans="5:5">
      <c r="E511377"/>
    </row>
    <row r="511378" spans="5:5">
      <c r="E511378"/>
    </row>
    <row r="511379" spans="5:5">
      <c r="E511379"/>
    </row>
    <row r="511380" spans="5:5">
      <c r="E511380"/>
    </row>
    <row r="511381" spans="5:5">
      <c r="E511381"/>
    </row>
    <row r="511382" spans="5:5">
      <c r="E511382"/>
    </row>
    <row r="511383" spans="5:5">
      <c r="E511383"/>
    </row>
    <row r="511384" spans="5:5">
      <c r="E511384"/>
    </row>
    <row r="511385" spans="5:5">
      <c r="E511385"/>
    </row>
    <row r="511386" spans="5:5">
      <c r="E511386"/>
    </row>
    <row r="511387" spans="5:5">
      <c r="E511387"/>
    </row>
    <row r="511388" spans="5:5">
      <c r="E511388"/>
    </row>
    <row r="511389" spans="5:5">
      <c r="E511389"/>
    </row>
    <row r="511390" spans="5:5">
      <c r="E511390"/>
    </row>
    <row r="511391" spans="5:5">
      <c r="E511391"/>
    </row>
    <row r="511392" spans="5:5">
      <c r="E511392"/>
    </row>
    <row r="511393" spans="5:5">
      <c r="E511393"/>
    </row>
    <row r="511394" spans="5:5">
      <c r="E511394"/>
    </row>
    <row r="511395" spans="5:5">
      <c r="E511395"/>
    </row>
    <row r="511396" spans="5:5">
      <c r="E511396"/>
    </row>
    <row r="511397" spans="5:5">
      <c r="E511397"/>
    </row>
    <row r="511398" spans="5:5">
      <c r="E511398"/>
    </row>
    <row r="511399" spans="5:5">
      <c r="E511399"/>
    </row>
    <row r="511400" spans="5:5">
      <c r="E511400"/>
    </row>
    <row r="511401" spans="5:5">
      <c r="E511401"/>
    </row>
    <row r="511402" spans="5:5">
      <c r="E511402"/>
    </row>
    <row r="511403" spans="5:5">
      <c r="E511403"/>
    </row>
    <row r="511404" spans="5:5">
      <c r="E511404"/>
    </row>
    <row r="511405" spans="5:5">
      <c r="E511405"/>
    </row>
    <row r="511406" spans="5:5">
      <c r="E511406"/>
    </row>
    <row r="511407" spans="5:5">
      <c r="E511407"/>
    </row>
    <row r="511408" spans="5:5">
      <c r="E511408"/>
    </row>
    <row r="511409" spans="5:5">
      <c r="E511409"/>
    </row>
    <row r="511410" spans="5:5">
      <c r="E511410"/>
    </row>
    <row r="511411" spans="5:5">
      <c r="E511411"/>
    </row>
    <row r="511412" spans="5:5">
      <c r="E511412"/>
    </row>
    <row r="511413" spans="5:5">
      <c r="E511413"/>
    </row>
    <row r="511414" spans="5:5">
      <c r="E511414"/>
    </row>
    <row r="511415" spans="5:5">
      <c r="E511415"/>
    </row>
    <row r="511416" spans="5:5">
      <c r="E511416"/>
    </row>
    <row r="511417" spans="5:5">
      <c r="E511417"/>
    </row>
    <row r="511418" spans="5:5">
      <c r="E511418"/>
    </row>
    <row r="511419" spans="5:5">
      <c r="E511419"/>
    </row>
    <row r="511420" spans="5:5">
      <c r="E511420"/>
    </row>
    <row r="511421" spans="5:5">
      <c r="E511421"/>
    </row>
    <row r="511422" spans="5:5">
      <c r="E511422"/>
    </row>
    <row r="511423" spans="5:5">
      <c r="E511423"/>
    </row>
    <row r="511424" spans="5:5">
      <c r="E511424"/>
    </row>
    <row r="511425" spans="5:5">
      <c r="E511425"/>
    </row>
    <row r="511426" spans="5:5">
      <c r="E511426"/>
    </row>
    <row r="511427" spans="5:5">
      <c r="E511427"/>
    </row>
    <row r="511428" spans="5:5">
      <c r="E511428"/>
    </row>
    <row r="511429" spans="5:5">
      <c r="E511429"/>
    </row>
    <row r="511430" spans="5:5">
      <c r="E511430"/>
    </row>
    <row r="511431" spans="5:5">
      <c r="E511431"/>
    </row>
    <row r="511432" spans="5:5">
      <c r="E511432"/>
    </row>
    <row r="511433" spans="5:5">
      <c r="E511433"/>
    </row>
    <row r="511434" spans="5:5">
      <c r="E511434"/>
    </row>
    <row r="511435" spans="5:5">
      <c r="E511435"/>
    </row>
    <row r="511436" spans="5:5">
      <c r="E511436"/>
    </row>
    <row r="511437" spans="5:5">
      <c r="E511437"/>
    </row>
    <row r="511438" spans="5:5">
      <c r="E511438"/>
    </row>
    <row r="511439" spans="5:5">
      <c r="E511439"/>
    </row>
    <row r="511440" spans="5:5">
      <c r="E511440"/>
    </row>
    <row r="511441" spans="5:5">
      <c r="E511441"/>
    </row>
    <row r="511442" spans="5:5">
      <c r="E511442"/>
    </row>
    <row r="511443" spans="5:5">
      <c r="E511443"/>
    </row>
    <row r="511444" spans="5:5">
      <c r="E511444"/>
    </row>
    <row r="511445" spans="5:5">
      <c r="E511445"/>
    </row>
    <row r="511446" spans="5:5">
      <c r="E511446"/>
    </row>
    <row r="511447" spans="5:5">
      <c r="E511447"/>
    </row>
    <row r="511448" spans="5:5">
      <c r="E511448"/>
    </row>
    <row r="511449" spans="5:5">
      <c r="E511449"/>
    </row>
    <row r="511450" spans="5:5">
      <c r="E511450"/>
    </row>
    <row r="511451" spans="5:5">
      <c r="E511451"/>
    </row>
    <row r="511452" spans="5:5">
      <c r="E511452"/>
    </row>
    <row r="511453" spans="5:5">
      <c r="E511453"/>
    </row>
    <row r="511454" spans="5:5">
      <c r="E511454"/>
    </row>
    <row r="511455" spans="5:5">
      <c r="E511455"/>
    </row>
    <row r="511456" spans="5:5">
      <c r="E511456"/>
    </row>
    <row r="511457" spans="5:5">
      <c r="E511457"/>
    </row>
    <row r="511458" spans="5:5">
      <c r="E511458"/>
    </row>
    <row r="511459" spans="5:5">
      <c r="E511459"/>
    </row>
    <row r="511460" spans="5:5">
      <c r="E511460"/>
    </row>
    <row r="511461" spans="5:5">
      <c r="E511461"/>
    </row>
    <row r="511462" spans="5:5">
      <c r="E511462"/>
    </row>
    <row r="511463" spans="5:5">
      <c r="E511463"/>
    </row>
    <row r="511464" spans="5:5">
      <c r="E511464"/>
    </row>
    <row r="511465" spans="5:5">
      <c r="E511465"/>
    </row>
    <row r="511466" spans="5:5">
      <c r="E511466"/>
    </row>
    <row r="511467" spans="5:5">
      <c r="E511467"/>
    </row>
    <row r="511468" spans="5:5">
      <c r="E511468"/>
    </row>
    <row r="511469" spans="5:5">
      <c r="E511469"/>
    </row>
    <row r="511470" spans="5:5">
      <c r="E511470"/>
    </row>
    <row r="511471" spans="5:5">
      <c r="E511471"/>
    </row>
    <row r="511472" spans="5:5">
      <c r="E511472"/>
    </row>
    <row r="511473" spans="5:5">
      <c r="E511473"/>
    </row>
    <row r="511474" spans="5:5">
      <c r="E511474"/>
    </row>
    <row r="511475" spans="5:5">
      <c r="E511475"/>
    </row>
    <row r="511476" spans="5:5">
      <c r="E511476"/>
    </row>
    <row r="511477" spans="5:5">
      <c r="E511477"/>
    </row>
    <row r="511478" spans="5:5">
      <c r="E511478"/>
    </row>
    <row r="511479" spans="5:5">
      <c r="E511479"/>
    </row>
    <row r="511480" spans="5:5">
      <c r="E511480"/>
    </row>
    <row r="511481" spans="5:5">
      <c r="E511481"/>
    </row>
    <row r="511482" spans="5:5">
      <c r="E511482"/>
    </row>
    <row r="511483" spans="5:5">
      <c r="E511483"/>
    </row>
    <row r="511484" spans="5:5">
      <c r="E511484"/>
    </row>
    <row r="511485" spans="5:5">
      <c r="E511485"/>
    </row>
    <row r="511486" spans="5:5">
      <c r="E511486"/>
    </row>
    <row r="511487" spans="5:5">
      <c r="E511487"/>
    </row>
    <row r="511488" spans="5:5">
      <c r="E511488"/>
    </row>
    <row r="511489" spans="5:5">
      <c r="E511489"/>
    </row>
    <row r="511490" spans="5:5">
      <c r="E511490"/>
    </row>
    <row r="511491" spans="5:5">
      <c r="E511491"/>
    </row>
    <row r="511492" spans="5:5">
      <c r="E511492"/>
    </row>
    <row r="511493" spans="5:5">
      <c r="E511493"/>
    </row>
    <row r="511494" spans="5:5">
      <c r="E511494"/>
    </row>
    <row r="511495" spans="5:5">
      <c r="E511495"/>
    </row>
    <row r="511496" spans="5:5">
      <c r="E511496"/>
    </row>
    <row r="511497" spans="5:5">
      <c r="E511497"/>
    </row>
    <row r="511498" spans="5:5">
      <c r="E511498"/>
    </row>
    <row r="511499" spans="5:5">
      <c r="E511499"/>
    </row>
    <row r="511500" spans="5:5">
      <c r="E511500"/>
    </row>
    <row r="511501" spans="5:5">
      <c r="E511501"/>
    </row>
    <row r="511502" spans="5:5">
      <c r="E511502"/>
    </row>
    <row r="511503" spans="5:5">
      <c r="E511503"/>
    </row>
    <row r="511504" spans="5:5">
      <c r="E511504"/>
    </row>
    <row r="511505" spans="5:5">
      <c r="E511505"/>
    </row>
    <row r="511506" spans="5:5">
      <c r="E511506"/>
    </row>
    <row r="511507" spans="5:5">
      <c r="E511507"/>
    </row>
    <row r="511508" spans="5:5">
      <c r="E511508"/>
    </row>
    <row r="511509" spans="5:5">
      <c r="E511509"/>
    </row>
    <row r="511510" spans="5:5">
      <c r="E511510"/>
    </row>
    <row r="511511" spans="5:5">
      <c r="E511511"/>
    </row>
    <row r="511512" spans="5:5">
      <c r="E511512"/>
    </row>
    <row r="511513" spans="5:5">
      <c r="E511513"/>
    </row>
    <row r="511514" spans="5:5">
      <c r="E511514"/>
    </row>
    <row r="511515" spans="5:5">
      <c r="E511515"/>
    </row>
    <row r="511516" spans="5:5">
      <c r="E511516"/>
    </row>
    <row r="511517" spans="5:5">
      <c r="E511517"/>
    </row>
    <row r="511518" spans="5:5">
      <c r="E511518"/>
    </row>
    <row r="511519" spans="5:5">
      <c r="E511519"/>
    </row>
    <row r="511520" spans="5:5">
      <c r="E511520"/>
    </row>
    <row r="511521" spans="5:5">
      <c r="E511521"/>
    </row>
    <row r="511522" spans="5:5">
      <c r="E511522"/>
    </row>
    <row r="511523" spans="5:5">
      <c r="E511523"/>
    </row>
    <row r="511524" spans="5:5">
      <c r="E511524"/>
    </row>
    <row r="511525" spans="5:5">
      <c r="E511525"/>
    </row>
    <row r="511526" spans="5:5">
      <c r="E511526"/>
    </row>
    <row r="511527" spans="5:5">
      <c r="E511527"/>
    </row>
    <row r="511528" spans="5:5">
      <c r="E511528"/>
    </row>
    <row r="511529" spans="5:5">
      <c r="E511529"/>
    </row>
    <row r="511530" spans="5:5">
      <c r="E511530"/>
    </row>
    <row r="511531" spans="5:5">
      <c r="E511531"/>
    </row>
    <row r="511532" spans="5:5">
      <c r="E511532"/>
    </row>
    <row r="511533" spans="5:5">
      <c r="E511533"/>
    </row>
    <row r="511534" spans="5:5">
      <c r="E511534"/>
    </row>
    <row r="511535" spans="5:5">
      <c r="E511535"/>
    </row>
    <row r="511536" spans="5:5">
      <c r="E511536"/>
    </row>
    <row r="511537" spans="5:5">
      <c r="E511537"/>
    </row>
    <row r="511538" spans="5:5">
      <c r="E511538"/>
    </row>
    <row r="511539" spans="5:5">
      <c r="E511539"/>
    </row>
    <row r="511540" spans="5:5">
      <c r="E511540"/>
    </row>
    <row r="511541" spans="5:5">
      <c r="E511541"/>
    </row>
    <row r="511542" spans="5:5">
      <c r="E511542"/>
    </row>
    <row r="511543" spans="5:5">
      <c r="E511543"/>
    </row>
    <row r="511544" spans="5:5">
      <c r="E511544"/>
    </row>
    <row r="511545" spans="5:5">
      <c r="E511545"/>
    </row>
    <row r="511546" spans="5:5">
      <c r="E511546"/>
    </row>
    <row r="511547" spans="5:5">
      <c r="E511547"/>
    </row>
    <row r="511548" spans="5:5">
      <c r="E511548"/>
    </row>
    <row r="511549" spans="5:5">
      <c r="E511549"/>
    </row>
    <row r="511550" spans="5:5">
      <c r="E511550"/>
    </row>
    <row r="511551" spans="5:5">
      <c r="E511551"/>
    </row>
    <row r="511552" spans="5:5">
      <c r="E511552"/>
    </row>
    <row r="511553" spans="5:5">
      <c r="E511553"/>
    </row>
    <row r="511554" spans="5:5">
      <c r="E511554"/>
    </row>
    <row r="511555" spans="5:5">
      <c r="E511555"/>
    </row>
    <row r="511556" spans="5:5">
      <c r="E511556"/>
    </row>
    <row r="511557" spans="5:5">
      <c r="E511557"/>
    </row>
    <row r="511558" spans="5:5">
      <c r="E511558"/>
    </row>
    <row r="511559" spans="5:5">
      <c r="E511559"/>
    </row>
    <row r="511560" spans="5:5">
      <c r="E511560"/>
    </row>
    <row r="511561" spans="5:5">
      <c r="E511561"/>
    </row>
    <row r="511562" spans="5:5">
      <c r="E511562"/>
    </row>
    <row r="511563" spans="5:5">
      <c r="E511563"/>
    </row>
    <row r="511564" spans="5:5">
      <c r="E511564"/>
    </row>
    <row r="511565" spans="5:5">
      <c r="E511565"/>
    </row>
    <row r="511566" spans="5:5">
      <c r="E511566"/>
    </row>
    <row r="511567" spans="5:5">
      <c r="E511567"/>
    </row>
    <row r="511568" spans="5:5">
      <c r="E511568"/>
    </row>
    <row r="511569" spans="5:5">
      <c r="E511569"/>
    </row>
    <row r="511570" spans="5:5">
      <c r="E511570"/>
    </row>
    <row r="511571" spans="5:5">
      <c r="E511571"/>
    </row>
    <row r="511572" spans="5:5">
      <c r="E511572"/>
    </row>
    <row r="511573" spans="5:5">
      <c r="E511573"/>
    </row>
    <row r="511574" spans="5:5">
      <c r="E511574"/>
    </row>
    <row r="511575" spans="5:5">
      <c r="E511575"/>
    </row>
    <row r="511576" spans="5:5">
      <c r="E511576"/>
    </row>
    <row r="511577" spans="5:5">
      <c r="E511577"/>
    </row>
    <row r="511578" spans="5:5">
      <c r="E511578"/>
    </row>
    <row r="511579" spans="5:5">
      <c r="E511579"/>
    </row>
    <row r="511580" spans="5:5">
      <c r="E511580"/>
    </row>
    <row r="511581" spans="5:5">
      <c r="E511581"/>
    </row>
    <row r="511582" spans="5:5">
      <c r="E511582"/>
    </row>
    <row r="511583" spans="5:5">
      <c r="E511583"/>
    </row>
    <row r="511584" spans="5:5">
      <c r="E511584"/>
    </row>
    <row r="511585" spans="5:5">
      <c r="E511585"/>
    </row>
    <row r="511586" spans="5:5">
      <c r="E511586"/>
    </row>
    <row r="511587" spans="5:5">
      <c r="E511587"/>
    </row>
    <row r="511588" spans="5:5">
      <c r="E511588"/>
    </row>
    <row r="511589" spans="5:5">
      <c r="E511589"/>
    </row>
    <row r="511590" spans="5:5">
      <c r="E511590"/>
    </row>
    <row r="511591" spans="5:5">
      <c r="E511591"/>
    </row>
    <row r="511592" spans="5:5">
      <c r="E511592"/>
    </row>
    <row r="511593" spans="5:5">
      <c r="E511593"/>
    </row>
    <row r="511594" spans="5:5">
      <c r="E511594"/>
    </row>
    <row r="511595" spans="5:5">
      <c r="E511595"/>
    </row>
    <row r="511596" spans="5:5">
      <c r="E511596"/>
    </row>
    <row r="511597" spans="5:5">
      <c r="E511597"/>
    </row>
    <row r="511598" spans="5:5">
      <c r="E511598"/>
    </row>
    <row r="511599" spans="5:5">
      <c r="E511599"/>
    </row>
    <row r="511600" spans="5:5">
      <c r="E511600"/>
    </row>
    <row r="511601" spans="5:5">
      <c r="E511601"/>
    </row>
    <row r="511602" spans="5:5">
      <c r="E511602"/>
    </row>
    <row r="511603" spans="5:5">
      <c r="E511603"/>
    </row>
    <row r="511604" spans="5:5">
      <c r="E511604"/>
    </row>
    <row r="511605" spans="5:5">
      <c r="E511605"/>
    </row>
    <row r="511606" spans="5:5">
      <c r="E511606"/>
    </row>
    <row r="511607" spans="5:5">
      <c r="E511607"/>
    </row>
    <row r="511608" spans="5:5">
      <c r="E511608"/>
    </row>
    <row r="511609" spans="5:5">
      <c r="E511609"/>
    </row>
    <row r="511610" spans="5:5">
      <c r="E511610"/>
    </row>
    <row r="511611" spans="5:5">
      <c r="E511611"/>
    </row>
    <row r="511612" spans="5:5">
      <c r="E511612"/>
    </row>
    <row r="511613" spans="5:5">
      <c r="E511613"/>
    </row>
    <row r="511614" spans="5:5">
      <c r="E511614"/>
    </row>
    <row r="511615" spans="5:5">
      <c r="E511615"/>
    </row>
    <row r="511616" spans="5:5">
      <c r="E511616"/>
    </row>
    <row r="511617" spans="5:5">
      <c r="E511617"/>
    </row>
    <row r="511618" spans="5:5">
      <c r="E511618"/>
    </row>
    <row r="511619" spans="5:5">
      <c r="E511619"/>
    </row>
    <row r="511620" spans="5:5">
      <c r="E511620"/>
    </row>
    <row r="511621" spans="5:5">
      <c r="E511621"/>
    </row>
    <row r="511622" spans="5:5">
      <c r="E511622"/>
    </row>
    <row r="511623" spans="5:5">
      <c r="E511623"/>
    </row>
    <row r="511624" spans="5:5">
      <c r="E511624"/>
    </row>
    <row r="511625" spans="5:5">
      <c r="E511625"/>
    </row>
    <row r="511626" spans="5:5">
      <c r="E511626"/>
    </row>
    <row r="511627" spans="5:5">
      <c r="E511627"/>
    </row>
    <row r="511628" spans="5:5">
      <c r="E511628"/>
    </row>
    <row r="511629" spans="5:5">
      <c r="E511629"/>
    </row>
    <row r="511630" spans="5:5">
      <c r="E511630"/>
    </row>
    <row r="511631" spans="5:5">
      <c r="E511631"/>
    </row>
    <row r="511632" spans="5:5">
      <c r="E511632"/>
    </row>
    <row r="511633" spans="5:5">
      <c r="E511633"/>
    </row>
    <row r="511634" spans="5:5">
      <c r="E511634"/>
    </row>
    <row r="511635" spans="5:5">
      <c r="E511635"/>
    </row>
    <row r="511636" spans="5:5">
      <c r="E511636"/>
    </row>
    <row r="511637" spans="5:5">
      <c r="E511637"/>
    </row>
    <row r="511638" spans="5:5">
      <c r="E511638"/>
    </row>
    <row r="511639" spans="5:5">
      <c r="E511639"/>
    </row>
    <row r="511640" spans="5:5">
      <c r="E511640"/>
    </row>
    <row r="511641" spans="5:5">
      <c r="E511641"/>
    </row>
    <row r="511642" spans="5:5">
      <c r="E511642"/>
    </row>
    <row r="511643" spans="5:5">
      <c r="E511643"/>
    </row>
    <row r="511644" spans="5:5">
      <c r="E511644"/>
    </row>
    <row r="511645" spans="5:5">
      <c r="E511645"/>
    </row>
    <row r="511646" spans="5:5">
      <c r="E511646"/>
    </row>
    <row r="511647" spans="5:5">
      <c r="E511647"/>
    </row>
    <row r="511648" spans="5:5">
      <c r="E511648"/>
    </row>
    <row r="511649" spans="5:5">
      <c r="E511649"/>
    </row>
    <row r="511650" spans="5:5">
      <c r="E511650"/>
    </row>
    <row r="511651" spans="5:5">
      <c r="E511651"/>
    </row>
    <row r="511652" spans="5:5">
      <c r="E511652"/>
    </row>
    <row r="511653" spans="5:5">
      <c r="E511653"/>
    </row>
    <row r="511654" spans="5:5">
      <c r="E511654"/>
    </row>
    <row r="511655" spans="5:5">
      <c r="E511655"/>
    </row>
    <row r="511656" spans="5:5">
      <c r="E511656"/>
    </row>
    <row r="511657" spans="5:5">
      <c r="E511657"/>
    </row>
    <row r="511658" spans="5:5">
      <c r="E511658"/>
    </row>
    <row r="511659" spans="5:5">
      <c r="E511659"/>
    </row>
    <row r="511660" spans="5:5">
      <c r="E511660"/>
    </row>
    <row r="511661" spans="5:5">
      <c r="E511661"/>
    </row>
    <row r="511662" spans="5:5">
      <c r="E511662"/>
    </row>
    <row r="511663" spans="5:5">
      <c r="E511663"/>
    </row>
    <row r="511664" spans="5:5">
      <c r="E511664"/>
    </row>
    <row r="511665" spans="5:5">
      <c r="E511665"/>
    </row>
    <row r="511666" spans="5:5">
      <c r="E511666"/>
    </row>
    <row r="511667" spans="5:5">
      <c r="E511667"/>
    </row>
    <row r="511668" spans="5:5">
      <c r="E511668"/>
    </row>
    <row r="511669" spans="5:5">
      <c r="E511669"/>
    </row>
    <row r="511670" spans="5:5">
      <c r="E511670"/>
    </row>
    <row r="511671" spans="5:5">
      <c r="E511671"/>
    </row>
    <row r="511672" spans="5:5">
      <c r="E511672"/>
    </row>
    <row r="511673" spans="5:5">
      <c r="E511673"/>
    </row>
    <row r="511674" spans="5:5">
      <c r="E511674"/>
    </row>
    <row r="511675" spans="5:5">
      <c r="E511675"/>
    </row>
    <row r="511676" spans="5:5">
      <c r="E511676"/>
    </row>
    <row r="511677" spans="5:5">
      <c r="E511677"/>
    </row>
    <row r="511678" spans="5:5">
      <c r="E511678"/>
    </row>
    <row r="511679" spans="5:5">
      <c r="E511679"/>
    </row>
    <row r="511680" spans="5:5">
      <c r="E511680"/>
    </row>
    <row r="511681" spans="5:5">
      <c r="E511681"/>
    </row>
    <row r="511682" spans="5:5">
      <c r="E511682"/>
    </row>
    <row r="511683" spans="5:5">
      <c r="E511683"/>
    </row>
    <row r="511684" spans="5:5">
      <c r="E511684"/>
    </row>
    <row r="511685" spans="5:5">
      <c r="E511685"/>
    </row>
    <row r="511686" spans="5:5">
      <c r="E511686"/>
    </row>
    <row r="511687" spans="5:5">
      <c r="E511687"/>
    </row>
    <row r="511688" spans="5:5">
      <c r="E511688"/>
    </row>
    <row r="511689" spans="5:5">
      <c r="E511689"/>
    </row>
    <row r="511690" spans="5:5">
      <c r="E511690"/>
    </row>
    <row r="511691" spans="5:5">
      <c r="E511691"/>
    </row>
    <row r="511692" spans="5:5">
      <c r="E511692"/>
    </row>
    <row r="511693" spans="5:5">
      <c r="E511693"/>
    </row>
    <row r="511694" spans="5:5">
      <c r="E511694"/>
    </row>
    <row r="511695" spans="5:5">
      <c r="E511695"/>
    </row>
    <row r="511696" spans="5:5">
      <c r="E511696"/>
    </row>
    <row r="511697" spans="5:5">
      <c r="E511697"/>
    </row>
    <row r="511698" spans="5:5">
      <c r="E511698"/>
    </row>
    <row r="511699" spans="5:5">
      <c r="E511699"/>
    </row>
    <row r="511700" spans="5:5">
      <c r="E511700"/>
    </row>
    <row r="511701" spans="5:5">
      <c r="E511701"/>
    </row>
    <row r="511702" spans="5:5">
      <c r="E511702"/>
    </row>
    <row r="511703" spans="5:5">
      <c r="E511703"/>
    </row>
    <row r="511704" spans="5:5">
      <c r="E511704"/>
    </row>
    <row r="511705" spans="5:5">
      <c r="E511705"/>
    </row>
    <row r="511706" spans="5:5">
      <c r="E511706"/>
    </row>
    <row r="511707" spans="5:5">
      <c r="E511707"/>
    </row>
    <row r="511708" spans="5:5">
      <c r="E511708"/>
    </row>
    <row r="511709" spans="5:5">
      <c r="E511709"/>
    </row>
    <row r="511710" spans="5:5">
      <c r="E511710"/>
    </row>
    <row r="511711" spans="5:5">
      <c r="E511711"/>
    </row>
    <row r="511712" spans="5:5">
      <c r="E511712"/>
    </row>
    <row r="511713" spans="5:5">
      <c r="E511713"/>
    </row>
    <row r="511714" spans="5:5">
      <c r="E511714"/>
    </row>
    <row r="511715" spans="5:5">
      <c r="E511715"/>
    </row>
    <row r="511716" spans="5:5">
      <c r="E511716"/>
    </row>
    <row r="511717" spans="5:5">
      <c r="E511717"/>
    </row>
    <row r="511718" spans="5:5">
      <c r="E511718"/>
    </row>
    <row r="511719" spans="5:5">
      <c r="E511719"/>
    </row>
    <row r="511720" spans="5:5">
      <c r="E511720"/>
    </row>
    <row r="511721" spans="5:5">
      <c r="E511721"/>
    </row>
    <row r="511722" spans="5:5">
      <c r="E511722"/>
    </row>
    <row r="511723" spans="5:5">
      <c r="E511723"/>
    </row>
    <row r="511724" spans="5:5">
      <c r="E511724"/>
    </row>
    <row r="511725" spans="5:5">
      <c r="E511725"/>
    </row>
    <row r="511726" spans="5:5">
      <c r="E511726"/>
    </row>
    <row r="511727" spans="5:5">
      <c r="E511727"/>
    </row>
    <row r="511728" spans="5:5">
      <c r="E511728"/>
    </row>
    <row r="511729" spans="5:5">
      <c r="E511729"/>
    </row>
    <row r="511730" spans="5:5">
      <c r="E511730"/>
    </row>
    <row r="511731" spans="5:5">
      <c r="E511731"/>
    </row>
    <row r="511732" spans="5:5">
      <c r="E511732"/>
    </row>
    <row r="511733" spans="5:5">
      <c r="E511733"/>
    </row>
    <row r="511734" spans="5:5">
      <c r="E511734"/>
    </row>
    <row r="511735" spans="5:5">
      <c r="E511735"/>
    </row>
    <row r="511736" spans="5:5">
      <c r="E511736"/>
    </row>
    <row r="511737" spans="5:5">
      <c r="E511737"/>
    </row>
    <row r="511738" spans="5:5">
      <c r="E511738"/>
    </row>
    <row r="511739" spans="5:5">
      <c r="E511739"/>
    </row>
    <row r="511740" spans="5:5">
      <c r="E511740"/>
    </row>
    <row r="511741" spans="5:5">
      <c r="E511741"/>
    </row>
    <row r="511742" spans="5:5">
      <c r="E511742"/>
    </row>
    <row r="511743" spans="5:5">
      <c r="E511743"/>
    </row>
    <row r="511744" spans="5:5">
      <c r="E511744"/>
    </row>
    <row r="511745" spans="5:5">
      <c r="E511745"/>
    </row>
    <row r="511746" spans="5:5">
      <c r="E511746"/>
    </row>
    <row r="511747" spans="5:5">
      <c r="E511747"/>
    </row>
    <row r="511748" spans="5:5">
      <c r="E511748"/>
    </row>
    <row r="511749" spans="5:5">
      <c r="E511749"/>
    </row>
    <row r="511750" spans="5:5">
      <c r="E511750"/>
    </row>
    <row r="511751" spans="5:5">
      <c r="E511751"/>
    </row>
    <row r="511752" spans="5:5">
      <c r="E511752"/>
    </row>
    <row r="511753" spans="5:5">
      <c r="E511753"/>
    </row>
    <row r="511754" spans="5:5">
      <c r="E511754"/>
    </row>
    <row r="511755" spans="5:5">
      <c r="E511755"/>
    </row>
    <row r="511756" spans="5:5">
      <c r="E511756"/>
    </row>
    <row r="511757" spans="5:5">
      <c r="E511757"/>
    </row>
    <row r="511758" spans="5:5">
      <c r="E511758"/>
    </row>
    <row r="511759" spans="5:5">
      <c r="E511759"/>
    </row>
    <row r="511760" spans="5:5">
      <c r="E511760"/>
    </row>
    <row r="511761" spans="5:5">
      <c r="E511761"/>
    </row>
    <row r="511762" spans="5:5">
      <c r="E511762"/>
    </row>
    <row r="511763" spans="5:5">
      <c r="E511763"/>
    </row>
    <row r="511764" spans="5:5">
      <c r="E511764"/>
    </row>
    <row r="511765" spans="5:5">
      <c r="E511765"/>
    </row>
    <row r="511766" spans="5:5">
      <c r="E511766"/>
    </row>
    <row r="511767" spans="5:5">
      <c r="E511767"/>
    </row>
    <row r="511768" spans="5:5">
      <c r="E511768"/>
    </row>
    <row r="511769" spans="5:5">
      <c r="E511769"/>
    </row>
    <row r="511770" spans="5:5">
      <c r="E511770"/>
    </row>
    <row r="511771" spans="5:5">
      <c r="E511771"/>
    </row>
    <row r="511772" spans="5:5">
      <c r="E511772"/>
    </row>
    <row r="511773" spans="5:5">
      <c r="E511773"/>
    </row>
    <row r="511774" spans="5:5">
      <c r="E511774"/>
    </row>
    <row r="511775" spans="5:5">
      <c r="E511775"/>
    </row>
    <row r="511776" spans="5:5">
      <c r="E511776"/>
    </row>
    <row r="511777" spans="5:5">
      <c r="E511777"/>
    </row>
    <row r="511778" spans="5:5">
      <c r="E511778"/>
    </row>
    <row r="511779" spans="5:5">
      <c r="E511779"/>
    </row>
    <row r="511780" spans="5:5">
      <c r="E511780"/>
    </row>
    <row r="511781" spans="5:5">
      <c r="E511781"/>
    </row>
    <row r="511782" spans="5:5">
      <c r="E511782"/>
    </row>
    <row r="511783" spans="5:5">
      <c r="E511783"/>
    </row>
    <row r="511784" spans="5:5">
      <c r="E511784"/>
    </row>
    <row r="511785" spans="5:5">
      <c r="E511785"/>
    </row>
    <row r="511786" spans="5:5">
      <c r="E511786"/>
    </row>
    <row r="511787" spans="5:5">
      <c r="E511787"/>
    </row>
    <row r="511788" spans="5:5">
      <c r="E511788"/>
    </row>
    <row r="511789" spans="5:5">
      <c r="E511789"/>
    </row>
    <row r="511790" spans="5:5">
      <c r="E511790"/>
    </row>
    <row r="511791" spans="5:5">
      <c r="E511791"/>
    </row>
    <row r="511792" spans="5:5">
      <c r="E511792"/>
    </row>
    <row r="511793" spans="5:5">
      <c r="E511793"/>
    </row>
    <row r="511794" spans="5:5">
      <c r="E511794"/>
    </row>
    <row r="511795" spans="5:5">
      <c r="E511795"/>
    </row>
    <row r="511796" spans="5:5">
      <c r="E511796"/>
    </row>
    <row r="511797" spans="5:5">
      <c r="E511797"/>
    </row>
    <row r="511798" spans="5:5">
      <c r="E511798"/>
    </row>
    <row r="511799" spans="5:5">
      <c r="E511799"/>
    </row>
    <row r="511800" spans="5:5">
      <c r="E511800"/>
    </row>
    <row r="511801" spans="5:5">
      <c r="E511801"/>
    </row>
    <row r="511802" spans="5:5">
      <c r="E511802"/>
    </row>
    <row r="511803" spans="5:5">
      <c r="E511803"/>
    </row>
    <row r="511804" spans="5:5">
      <c r="E511804"/>
    </row>
    <row r="511805" spans="5:5">
      <c r="E511805"/>
    </row>
    <row r="511806" spans="5:5">
      <c r="E511806"/>
    </row>
    <row r="511807" spans="5:5">
      <c r="E511807"/>
    </row>
    <row r="511808" spans="5:5">
      <c r="E511808"/>
    </row>
    <row r="511809" spans="5:5">
      <c r="E511809"/>
    </row>
    <row r="511810" spans="5:5">
      <c r="E511810"/>
    </row>
    <row r="511811" spans="5:5">
      <c r="E511811"/>
    </row>
    <row r="511812" spans="5:5">
      <c r="E511812"/>
    </row>
    <row r="511813" spans="5:5">
      <c r="E511813"/>
    </row>
    <row r="511814" spans="5:5">
      <c r="E511814"/>
    </row>
    <row r="511815" spans="5:5">
      <c r="E511815"/>
    </row>
    <row r="511816" spans="5:5">
      <c r="E511816"/>
    </row>
    <row r="511817" spans="5:5">
      <c r="E511817"/>
    </row>
    <row r="511818" spans="5:5">
      <c r="E511818"/>
    </row>
    <row r="511819" spans="5:5">
      <c r="E511819"/>
    </row>
    <row r="511820" spans="5:5">
      <c r="E511820"/>
    </row>
    <row r="511821" spans="5:5">
      <c r="E511821"/>
    </row>
    <row r="511822" spans="5:5">
      <c r="E511822"/>
    </row>
    <row r="511823" spans="5:5">
      <c r="E511823"/>
    </row>
    <row r="511824" spans="5:5">
      <c r="E511824"/>
    </row>
    <row r="511825" spans="5:5">
      <c r="E511825"/>
    </row>
    <row r="511826" spans="5:5">
      <c r="E511826"/>
    </row>
    <row r="511827" spans="5:5">
      <c r="E511827"/>
    </row>
    <row r="511828" spans="5:5">
      <c r="E511828"/>
    </row>
    <row r="511829" spans="5:5">
      <c r="E511829"/>
    </row>
    <row r="511830" spans="5:5">
      <c r="E511830"/>
    </row>
    <row r="511831" spans="5:5">
      <c r="E511831"/>
    </row>
    <row r="511832" spans="5:5">
      <c r="E511832"/>
    </row>
    <row r="511833" spans="5:5">
      <c r="E511833"/>
    </row>
    <row r="511834" spans="5:5">
      <c r="E511834"/>
    </row>
    <row r="511835" spans="5:5">
      <c r="E511835"/>
    </row>
    <row r="511836" spans="5:5">
      <c r="E511836"/>
    </row>
    <row r="511837" spans="5:5">
      <c r="E511837"/>
    </row>
    <row r="511838" spans="5:5">
      <c r="E511838"/>
    </row>
    <row r="511839" spans="5:5">
      <c r="E511839"/>
    </row>
    <row r="511840" spans="5:5">
      <c r="E511840"/>
    </row>
    <row r="511841" spans="5:5">
      <c r="E511841"/>
    </row>
    <row r="511842" spans="5:5">
      <c r="E511842"/>
    </row>
    <row r="511843" spans="5:5">
      <c r="E511843"/>
    </row>
    <row r="511844" spans="5:5">
      <c r="E511844"/>
    </row>
    <row r="511845" spans="5:5">
      <c r="E511845"/>
    </row>
    <row r="511846" spans="5:5">
      <c r="E511846"/>
    </row>
    <row r="511847" spans="5:5">
      <c r="E511847"/>
    </row>
    <row r="511848" spans="5:5">
      <c r="E511848"/>
    </row>
    <row r="511849" spans="5:5">
      <c r="E511849"/>
    </row>
    <row r="511850" spans="5:5">
      <c r="E511850"/>
    </row>
    <row r="511851" spans="5:5">
      <c r="E511851"/>
    </row>
    <row r="511852" spans="5:5">
      <c r="E511852"/>
    </row>
    <row r="511853" spans="5:5">
      <c r="E511853"/>
    </row>
    <row r="511854" spans="5:5">
      <c r="E511854"/>
    </row>
    <row r="511855" spans="5:5">
      <c r="E511855"/>
    </row>
    <row r="511856" spans="5:5">
      <c r="E511856"/>
    </row>
    <row r="511857" spans="5:5">
      <c r="E511857"/>
    </row>
    <row r="511858" spans="5:5">
      <c r="E511858"/>
    </row>
    <row r="511859" spans="5:5">
      <c r="E511859"/>
    </row>
    <row r="511860" spans="5:5">
      <c r="E511860"/>
    </row>
    <row r="511861" spans="5:5">
      <c r="E511861"/>
    </row>
    <row r="511862" spans="5:5">
      <c r="E511862"/>
    </row>
    <row r="511863" spans="5:5">
      <c r="E511863"/>
    </row>
    <row r="511864" spans="5:5">
      <c r="E511864"/>
    </row>
    <row r="511865" spans="5:5">
      <c r="E511865"/>
    </row>
    <row r="511866" spans="5:5">
      <c r="E511866"/>
    </row>
    <row r="511867" spans="5:5">
      <c r="E511867"/>
    </row>
    <row r="511868" spans="5:5">
      <c r="E511868"/>
    </row>
    <row r="511869" spans="5:5">
      <c r="E511869"/>
    </row>
    <row r="511870" spans="5:5">
      <c r="E511870"/>
    </row>
    <row r="511871" spans="5:5">
      <c r="E511871"/>
    </row>
    <row r="511872" spans="5:5">
      <c r="E511872"/>
    </row>
    <row r="511873" spans="5:5">
      <c r="E511873"/>
    </row>
    <row r="511874" spans="5:5">
      <c r="E511874"/>
    </row>
    <row r="511875" spans="5:5">
      <c r="E511875"/>
    </row>
    <row r="511876" spans="5:5">
      <c r="E511876"/>
    </row>
    <row r="511877" spans="5:5">
      <c r="E511877"/>
    </row>
    <row r="511878" spans="5:5">
      <c r="E511878"/>
    </row>
    <row r="511879" spans="5:5">
      <c r="E511879"/>
    </row>
    <row r="511880" spans="5:5">
      <c r="E511880"/>
    </row>
    <row r="511881" spans="5:5">
      <c r="E511881"/>
    </row>
    <row r="511882" spans="5:5">
      <c r="E511882"/>
    </row>
    <row r="511883" spans="5:5">
      <c r="E511883"/>
    </row>
    <row r="511884" spans="5:5">
      <c r="E511884"/>
    </row>
    <row r="511885" spans="5:5">
      <c r="E511885"/>
    </row>
    <row r="511886" spans="5:5">
      <c r="E511886"/>
    </row>
    <row r="511887" spans="5:5">
      <c r="E511887"/>
    </row>
    <row r="511888" spans="5:5">
      <c r="E511888"/>
    </row>
    <row r="511889" spans="5:5">
      <c r="E511889"/>
    </row>
    <row r="511890" spans="5:5">
      <c r="E511890"/>
    </row>
    <row r="511891" spans="5:5">
      <c r="E511891"/>
    </row>
    <row r="511892" spans="5:5">
      <c r="E511892"/>
    </row>
    <row r="511893" spans="5:5">
      <c r="E511893"/>
    </row>
    <row r="511894" spans="5:5">
      <c r="E511894"/>
    </row>
    <row r="511895" spans="5:5">
      <c r="E511895"/>
    </row>
    <row r="511896" spans="5:5">
      <c r="E511896"/>
    </row>
    <row r="511897" spans="5:5">
      <c r="E511897"/>
    </row>
    <row r="511898" spans="5:5">
      <c r="E511898"/>
    </row>
    <row r="511899" spans="5:5">
      <c r="E511899"/>
    </row>
    <row r="511900" spans="5:5">
      <c r="E511900"/>
    </row>
    <row r="511901" spans="5:5">
      <c r="E511901"/>
    </row>
    <row r="511902" spans="5:5">
      <c r="E511902"/>
    </row>
    <row r="511903" spans="5:5">
      <c r="E511903"/>
    </row>
    <row r="511904" spans="5:5">
      <c r="E511904"/>
    </row>
    <row r="511905" spans="5:5">
      <c r="E511905"/>
    </row>
    <row r="511906" spans="5:5">
      <c r="E511906"/>
    </row>
    <row r="511907" spans="5:5">
      <c r="E511907"/>
    </row>
    <row r="511908" spans="5:5">
      <c r="E511908"/>
    </row>
    <row r="511909" spans="5:5">
      <c r="E511909"/>
    </row>
    <row r="511910" spans="5:5">
      <c r="E511910"/>
    </row>
    <row r="511911" spans="5:5">
      <c r="E511911"/>
    </row>
    <row r="511912" spans="5:5">
      <c r="E511912"/>
    </row>
    <row r="511913" spans="5:5">
      <c r="E511913"/>
    </row>
    <row r="511914" spans="5:5">
      <c r="E511914"/>
    </row>
    <row r="511915" spans="5:5">
      <c r="E511915"/>
    </row>
    <row r="511916" spans="5:5">
      <c r="E511916"/>
    </row>
    <row r="511917" spans="5:5">
      <c r="E511917"/>
    </row>
    <row r="511918" spans="5:5">
      <c r="E511918"/>
    </row>
    <row r="511919" spans="5:5">
      <c r="E511919"/>
    </row>
    <row r="511920" spans="5:5">
      <c r="E511920"/>
    </row>
    <row r="511921" spans="5:5">
      <c r="E511921"/>
    </row>
    <row r="511922" spans="5:5">
      <c r="E511922"/>
    </row>
    <row r="511923" spans="5:5">
      <c r="E511923"/>
    </row>
    <row r="511924" spans="5:5">
      <c r="E511924"/>
    </row>
    <row r="511925" spans="5:5">
      <c r="E511925"/>
    </row>
    <row r="511926" spans="5:5">
      <c r="E511926"/>
    </row>
    <row r="511927" spans="5:5">
      <c r="E511927"/>
    </row>
    <row r="511928" spans="5:5">
      <c r="E511928"/>
    </row>
    <row r="511929" spans="5:5">
      <c r="E511929"/>
    </row>
    <row r="511930" spans="5:5">
      <c r="E511930"/>
    </row>
    <row r="511931" spans="5:5">
      <c r="E511931"/>
    </row>
    <row r="511932" spans="5:5">
      <c r="E511932"/>
    </row>
    <row r="511933" spans="5:5">
      <c r="E511933"/>
    </row>
    <row r="511934" spans="5:5">
      <c r="E511934"/>
    </row>
    <row r="511935" spans="5:5">
      <c r="E511935"/>
    </row>
    <row r="511936" spans="5:5">
      <c r="E511936"/>
    </row>
    <row r="511937" spans="5:5">
      <c r="E511937"/>
    </row>
    <row r="511938" spans="5:5">
      <c r="E511938"/>
    </row>
    <row r="511939" spans="5:5">
      <c r="E511939"/>
    </row>
    <row r="511940" spans="5:5">
      <c r="E511940"/>
    </row>
    <row r="511941" spans="5:5">
      <c r="E511941"/>
    </row>
    <row r="511942" spans="5:5">
      <c r="E511942"/>
    </row>
    <row r="511943" spans="5:5">
      <c r="E511943"/>
    </row>
    <row r="511944" spans="5:5">
      <c r="E511944"/>
    </row>
    <row r="511945" spans="5:5">
      <c r="E511945"/>
    </row>
    <row r="511946" spans="5:5">
      <c r="E511946"/>
    </row>
    <row r="511947" spans="5:5">
      <c r="E511947"/>
    </row>
    <row r="511948" spans="5:5">
      <c r="E511948"/>
    </row>
    <row r="511949" spans="5:5">
      <c r="E511949"/>
    </row>
    <row r="511950" spans="5:5">
      <c r="E511950"/>
    </row>
    <row r="511951" spans="5:5">
      <c r="E511951"/>
    </row>
    <row r="511952" spans="5:5">
      <c r="E511952"/>
    </row>
    <row r="511953" spans="5:5">
      <c r="E511953"/>
    </row>
    <row r="511954" spans="5:5">
      <c r="E511954"/>
    </row>
    <row r="511955" spans="5:5">
      <c r="E511955"/>
    </row>
    <row r="511956" spans="5:5">
      <c r="E511956"/>
    </row>
    <row r="511957" spans="5:5">
      <c r="E511957"/>
    </row>
    <row r="511958" spans="5:5">
      <c r="E511958"/>
    </row>
    <row r="511959" spans="5:5">
      <c r="E511959"/>
    </row>
    <row r="511960" spans="5:5">
      <c r="E511960"/>
    </row>
    <row r="511961" spans="5:5">
      <c r="E511961"/>
    </row>
    <row r="511962" spans="5:5">
      <c r="E511962"/>
    </row>
    <row r="511963" spans="5:5">
      <c r="E511963"/>
    </row>
    <row r="511964" spans="5:5">
      <c r="E511964"/>
    </row>
    <row r="511965" spans="5:5">
      <c r="E511965"/>
    </row>
    <row r="511966" spans="5:5">
      <c r="E511966"/>
    </row>
    <row r="511967" spans="5:5">
      <c r="E511967"/>
    </row>
    <row r="511968" spans="5:5">
      <c r="E511968"/>
    </row>
    <row r="511969" spans="5:5">
      <c r="E511969"/>
    </row>
    <row r="511970" spans="5:5">
      <c r="E511970"/>
    </row>
    <row r="511971" spans="5:5">
      <c r="E511971"/>
    </row>
    <row r="511972" spans="5:5">
      <c r="E511972"/>
    </row>
    <row r="511973" spans="5:5">
      <c r="E511973"/>
    </row>
    <row r="511974" spans="5:5">
      <c r="E511974"/>
    </row>
    <row r="511975" spans="5:5">
      <c r="E511975"/>
    </row>
    <row r="511976" spans="5:5">
      <c r="E511976"/>
    </row>
    <row r="511977" spans="5:5">
      <c r="E511977"/>
    </row>
    <row r="511978" spans="5:5">
      <c r="E511978"/>
    </row>
    <row r="511979" spans="5:5">
      <c r="E511979"/>
    </row>
    <row r="511980" spans="5:5">
      <c r="E511980"/>
    </row>
    <row r="511981" spans="5:5">
      <c r="E511981"/>
    </row>
    <row r="511982" spans="5:5">
      <c r="E511982"/>
    </row>
    <row r="511983" spans="5:5">
      <c r="E511983"/>
    </row>
    <row r="511984" spans="5:5">
      <c r="E511984"/>
    </row>
    <row r="511985" spans="5:5">
      <c r="E511985"/>
    </row>
    <row r="511986" spans="5:5">
      <c r="E511986"/>
    </row>
    <row r="511987" spans="5:5">
      <c r="E511987"/>
    </row>
    <row r="511988" spans="5:5">
      <c r="E511988"/>
    </row>
    <row r="511989" spans="5:5">
      <c r="E511989"/>
    </row>
    <row r="511990" spans="5:5">
      <c r="E511990"/>
    </row>
    <row r="511991" spans="5:5">
      <c r="E511991"/>
    </row>
    <row r="511992" spans="5:5">
      <c r="E511992"/>
    </row>
    <row r="511993" spans="5:5">
      <c r="E511993"/>
    </row>
    <row r="511994" spans="5:5">
      <c r="E511994"/>
    </row>
    <row r="511995" spans="5:5">
      <c r="E511995"/>
    </row>
    <row r="511996" spans="5:5">
      <c r="E511996"/>
    </row>
    <row r="511997" spans="5:5">
      <c r="E511997"/>
    </row>
    <row r="511998" spans="5:5">
      <c r="E511998"/>
    </row>
    <row r="511999" spans="5:5">
      <c r="E511999"/>
    </row>
    <row r="512000" spans="5:5">
      <c r="E512000"/>
    </row>
    <row r="512001" spans="5:5">
      <c r="E512001"/>
    </row>
    <row r="512002" spans="5:5">
      <c r="E512002"/>
    </row>
    <row r="512003" spans="5:5">
      <c r="E512003"/>
    </row>
    <row r="512004" spans="5:5">
      <c r="E512004"/>
    </row>
    <row r="512005" spans="5:5">
      <c r="E512005"/>
    </row>
    <row r="512006" spans="5:5">
      <c r="E512006"/>
    </row>
    <row r="512007" spans="5:5">
      <c r="E512007"/>
    </row>
    <row r="512008" spans="5:5">
      <c r="E512008"/>
    </row>
    <row r="512009" spans="5:5">
      <c r="E512009"/>
    </row>
    <row r="512010" spans="5:5">
      <c r="E512010"/>
    </row>
    <row r="512011" spans="5:5">
      <c r="E512011"/>
    </row>
    <row r="512012" spans="5:5">
      <c r="E512012"/>
    </row>
    <row r="512013" spans="5:5">
      <c r="E512013"/>
    </row>
    <row r="512014" spans="5:5">
      <c r="E512014"/>
    </row>
    <row r="512015" spans="5:5">
      <c r="E512015"/>
    </row>
    <row r="512016" spans="5:5">
      <c r="E512016"/>
    </row>
    <row r="512017" spans="5:5">
      <c r="E512017"/>
    </row>
    <row r="512018" spans="5:5">
      <c r="E512018"/>
    </row>
    <row r="512019" spans="5:5">
      <c r="E512019"/>
    </row>
    <row r="512020" spans="5:5">
      <c r="E512020"/>
    </row>
    <row r="512021" spans="5:5">
      <c r="E512021"/>
    </row>
    <row r="512022" spans="5:5">
      <c r="E512022"/>
    </row>
    <row r="512023" spans="5:5">
      <c r="E512023"/>
    </row>
    <row r="512024" spans="5:5">
      <c r="E512024"/>
    </row>
    <row r="512025" spans="5:5">
      <c r="E512025"/>
    </row>
    <row r="512026" spans="5:5">
      <c r="E512026"/>
    </row>
    <row r="512027" spans="5:5">
      <c r="E512027"/>
    </row>
    <row r="512028" spans="5:5">
      <c r="E512028"/>
    </row>
    <row r="512029" spans="5:5">
      <c r="E512029"/>
    </row>
    <row r="512030" spans="5:5">
      <c r="E512030"/>
    </row>
    <row r="512031" spans="5:5">
      <c r="E512031"/>
    </row>
    <row r="512032" spans="5:5">
      <c r="E512032"/>
    </row>
    <row r="512033" spans="5:5">
      <c r="E512033"/>
    </row>
    <row r="512034" spans="5:5">
      <c r="E512034"/>
    </row>
    <row r="512035" spans="5:5">
      <c r="E512035"/>
    </row>
    <row r="512036" spans="5:5">
      <c r="E512036"/>
    </row>
    <row r="512037" spans="5:5">
      <c r="E512037"/>
    </row>
    <row r="512038" spans="5:5">
      <c r="E512038"/>
    </row>
    <row r="512039" spans="5:5">
      <c r="E512039"/>
    </row>
    <row r="512040" spans="5:5">
      <c r="E512040"/>
    </row>
    <row r="512041" spans="5:5">
      <c r="E512041"/>
    </row>
    <row r="512042" spans="5:5">
      <c r="E512042"/>
    </row>
    <row r="512043" spans="5:5">
      <c r="E512043"/>
    </row>
    <row r="512044" spans="5:5">
      <c r="E512044"/>
    </row>
    <row r="512045" spans="5:5">
      <c r="E512045"/>
    </row>
    <row r="512046" spans="5:5">
      <c r="E512046"/>
    </row>
    <row r="512047" spans="5:5">
      <c r="E512047"/>
    </row>
    <row r="512048" spans="5:5">
      <c r="E512048"/>
    </row>
    <row r="512049" spans="5:5">
      <c r="E512049"/>
    </row>
    <row r="512050" spans="5:5">
      <c r="E512050"/>
    </row>
    <row r="512051" spans="5:5">
      <c r="E512051"/>
    </row>
    <row r="512052" spans="5:5">
      <c r="E512052"/>
    </row>
    <row r="512053" spans="5:5">
      <c r="E512053"/>
    </row>
    <row r="512054" spans="5:5">
      <c r="E512054"/>
    </row>
    <row r="512055" spans="5:5">
      <c r="E512055"/>
    </row>
    <row r="512056" spans="5:5">
      <c r="E512056"/>
    </row>
    <row r="512057" spans="5:5">
      <c r="E512057"/>
    </row>
    <row r="512058" spans="5:5">
      <c r="E512058"/>
    </row>
    <row r="512059" spans="5:5">
      <c r="E512059"/>
    </row>
    <row r="512060" spans="5:5">
      <c r="E512060"/>
    </row>
    <row r="512061" spans="5:5">
      <c r="E512061"/>
    </row>
    <row r="512062" spans="5:5">
      <c r="E512062"/>
    </row>
    <row r="512063" spans="5:5">
      <c r="E512063"/>
    </row>
    <row r="512064" spans="5:5">
      <c r="E512064"/>
    </row>
    <row r="512065" spans="5:5">
      <c r="E512065"/>
    </row>
    <row r="512066" spans="5:5">
      <c r="E512066"/>
    </row>
    <row r="512067" spans="5:5">
      <c r="E512067"/>
    </row>
    <row r="512068" spans="5:5">
      <c r="E512068"/>
    </row>
    <row r="512069" spans="5:5">
      <c r="E512069"/>
    </row>
    <row r="512070" spans="5:5">
      <c r="E512070"/>
    </row>
    <row r="512071" spans="5:5">
      <c r="E512071"/>
    </row>
    <row r="512072" spans="5:5">
      <c r="E512072"/>
    </row>
    <row r="512073" spans="5:5">
      <c r="E512073"/>
    </row>
    <row r="512074" spans="5:5">
      <c r="E512074"/>
    </row>
    <row r="512075" spans="5:5">
      <c r="E512075"/>
    </row>
    <row r="512076" spans="5:5">
      <c r="E512076"/>
    </row>
    <row r="512077" spans="5:5">
      <c r="E512077"/>
    </row>
    <row r="512078" spans="5:5">
      <c r="E512078"/>
    </row>
    <row r="512079" spans="5:5">
      <c r="E512079"/>
    </row>
    <row r="512080" spans="5:5">
      <c r="E512080"/>
    </row>
    <row r="512081" spans="5:5">
      <c r="E512081"/>
    </row>
    <row r="512082" spans="5:5">
      <c r="E512082"/>
    </row>
    <row r="512083" spans="5:5">
      <c r="E512083"/>
    </row>
    <row r="512084" spans="5:5">
      <c r="E512084"/>
    </row>
    <row r="512085" spans="5:5">
      <c r="E512085"/>
    </row>
    <row r="512086" spans="5:5">
      <c r="E512086"/>
    </row>
    <row r="512087" spans="5:5">
      <c r="E512087"/>
    </row>
    <row r="512088" spans="5:5">
      <c r="E512088"/>
    </row>
    <row r="512089" spans="5:5">
      <c r="E512089"/>
    </row>
    <row r="512090" spans="5:5">
      <c r="E512090"/>
    </row>
    <row r="512091" spans="5:5">
      <c r="E512091"/>
    </row>
    <row r="512092" spans="5:5">
      <c r="E512092"/>
    </row>
    <row r="512093" spans="5:5">
      <c r="E512093"/>
    </row>
    <row r="512094" spans="5:5">
      <c r="E512094"/>
    </row>
    <row r="512095" spans="5:5">
      <c r="E512095"/>
    </row>
    <row r="512096" spans="5:5">
      <c r="E512096"/>
    </row>
    <row r="512097" spans="5:5">
      <c r="E512097"/>
    </row>
    <row r="512098" spans="5:5">
      <c r="E512098"/>
    </row>
    <row r="512099" spans="5:5">
      <c r="E512099"/>
    </row>
    <row r="512100" spans="5:5">
      <c r="E512100"/>
    </row>
    <row r="512101" spans="5:5">
      <c r="E512101"/>
    </row>
    <row r="512102" spans="5:5">
      <c r="E512102"/>
    </row>
    <row r="512103" spans="5:5">
      <c r="E512103"/>
    </row>
    <row r="512104" spans="5:5">
      <c r="E512104"/>
    </row>
    <row r="512105" spans="5:5">
      <c r="E512105"/>
    </row>
    <row r="512106" spans="5:5">
      <c r="E512106"/>
    </row>
    <row r="512107" spans="5:5">
      <c r="E512107"/>
    </row>
    <row r="512108" spans="5:5">
      <c r="E512108"/>
    </row>
    <row r="512109" spans="5:5">
      <c r="E512109"/>
    </row>
    <row r="512110" spans="5:5">
      <c r="E512110"/>
    </row>
    <row r="512111" spans="5:5">
      <c r="E512111"/>
    </row>
    <row r="512112" spans="5:5">
      <c r="E512112"/>
    </row>
    <row r="512113" spans="5:5">
      <c r="E512113"/>
    </row>
    <row r="512114" spans="5:5">
      <c r="E512114"/>
    </row>
    <row r="512115" spans="5:5">
      <c r="E512115"/>
    </row>
    <row r="512116" spans="5:5">
      <c r="E512116"/>
    </row>
    <row r="512117" spans="5:5">
      <c r="E512117"/>
    </row>
    <row r="512118" spans="5:5">
      <c r="E512118"/>
    </row>
    <row r="512119" spans="5:5">
      <c r="E512119"/>
    </row>
    <row r="512120" spans="5:5">
      <c r="E512120"/>
    </row>
    <row r="512121" spans="5:5">
      <c r="E512121"/>
    </row>
    <row r="512122" spans="5:5">
      <c r="E512122"/>
    </row>
    <row r="512123" spans="5:5">
      <c r="E512123"/>
    </row>
    <row r="512124" spans="5:5">
      <c r="E512124"/>
    </row>
    <row r="512125" spans="5:5">
      <c r="E512125"/>
    </row>
    <row r="512126" spans="5:5">
      <c r="E512126"/>
    </row>
    <row r="512127" spans="5:5">
      <c r="E512127"/>
    </row>
    <row r="512128" spans="5:5">
      <c r="E512128"/>
    </row>
    <row r="512129" spans="5:5">
      <c r="E512129"/>
    </row>
    <row r="512130" spans="5:5">
      <c r="E512130"/>
    </row>
    <row r="512131" spans="5:5">
      <c r="E512131"/>
    </row>
    <row r="512132" spans="5:5">
      <c r="E512132"/>
    </row>
    <row r="512133" spans="5:5">
      <c r="E512133"/>
    </row>
    <row r="512134" spans="5:5">
      <c r="E512134"/>
    </row>
    <row r="512135" spans="5:5">
      <c r="E512135"/>
    </row>
    <row r="512136" spans="5:5">
      <c r="E512136"/>
    </row>
    <row r="512137" spans="5:5">
      <c r="E512137"/>
    </row>
    <row r="512138" spans="5:5">
      <c r="E512138"/>
    </row>
    <row r="512139" spans="5:5">
      <c r="E512139"/>
    </row>
    <row r="512140" spans="5:5">
      <c r="E512140"/>
    </row>
    <row r="512141" spans="5:5">
      <c r="E512141"/>
    </row>
    <row r="512142" spans="5:5">
      <c r="E512142"/>
    </row>
    <row r="512143" spans="5:5">
      <c r="E512143"/>
    </row>
    <row r="512144" spans="5:5">
      <c r="E512144"/>
    </row>
    <row r="512145" spans="5:5">
      <c r="E512145"/>
    </row>
    <row r="512146" spans="5:5">
      <c r="E512146"/>
    </row>
    <row r="512147" spans="5:5">
      <c r="E512147"/>
    </row>
    <row r="512148" spans="5:5">
      <c r="E512148"/>
    </row>
    <row r="512149" spans="5:5">
      <c r="E512149"/>
    </row>
    <row r="512150" spans="5:5">
      <c r="E512150"/>
    </row>
    <row r="512151" spans="5:5">
      <c r="E512151"/>
    </row>
    <row r="512152" spans="5:5">
      <c r="E512152"/>
    </row>
    <row r="512153" spans="5:5">
      <c r="E512153"/>
    </row>
    <row r="512154" spans="5:5">
      <c r="E512154"/>
    </row>
    <row r="512155" spans="5:5">
      <c r="E512155"/>
    </row>
    <row r="512156" spans="5:5">
      <c r="E512156"/>
    </row>
    <row r="512157" spans="5:5">
      <c r="E512157"/>
    </row>
    <row r="512158" spans="5:5">
      <c r="E512158"/>
    </row>
    <row r="512159" spans="5:5">
      <c r="E512159"/>
    </row>
    <row r="512160" spans="5:5">
      <c r="E512160"/>
    </row>
    <row r="512161" spans="5:5">
      <c r="E512161"/>
    </row>
    <row r="512162" spans="5:5">
      <c r="E512162"/>
    </row>
    <row r="512163" spans="5:5">
      <c r="E512163"/>
    </row>
    <row r="512164" spans="5:5">
      <c r="E512164"/>
    </row>
    <row r="512165" spans="5:5">
      <c r="E512165"/>
    </row>
    <row r="512166" spans="5:5">
      <c r="E512166"/>
    </row>
    <row r="512167" spans="5:5">
      <c r="E512167"/>
    </row>
    <row r="512168" spans="5:5">
      <c r="E512168"/>
    </row>
    <row r="512169" spans="5:5">
      <c r="E512169"/>
    </row>
    <row r="512170" spans="5:5">
      <c r="E512170"/>
    </row>
    <row r="512171" spans="5:5">
      <c r="E512171"/>
    </row>
    <row r="512172" spans="5:5">
      <c r="E512172"/>
    </row>
    <row r="512173" spans="5:5">
      <c r="E512173"/>
    </row>
    <row r="512174" spans="5:5">
      <c r="E512174"/>
    </row>
    <row r="512175" spans="5:5">
      <c r="E512175"/>
    </row>
    <row r="512176" spans="5:5">
      <c r="E512176"/>
    </row>
    <row r="512177" spans="5:5">
      <c r="E512177"/>
    </row>
    <row r="512178" spans="5:5">
      <c r="E512178"/>
    </row>
    <row r="512179" spans="5:5">
      <c r="E512179"/>
    </row>
    <row r="512180" spans="5:5">
      <c r="E512180"/>
    </row>
    <row r="512181" spans="5:5">
      <c r="E512181"/>
    </row>
    <row r="512182" spans="5:5">
      <c r="E512182"/>
    </row>
    <row r="512183" spans="5:5">
      <c r="E512183"/>
    </row>
    <row r="512184" spans="5:5">
      <c r="E512184"/>
    </row>
    <row r="512185" spans="5:5">
      <c r="E512185"/>
    </row>
    <row r="512186" spans="5:5">
      <c r="E512186"/>
    </row>
    <row r="512187" spans="5:5">
      <c r="E512187"/>
    </row>
    <row r="512188" spans="5:5">
      <c r="E512188"/>
    </row>
    <row r="512189" spans="5:5">
      <c r="E512189"/>
    </row>
    <row r="512190" spans="5:5">
      <c r="E512190"/>
    </row>
    <row r="512191" spans="5:5">
      <c r="E512191"/>
    </row>
    <row r="512192" spans="5:5">
      <c r="E512192"/>
    </row>
    <row r="512193" spans="5:5">
      <c r="E512193"/>
    </row>
    <row r="512194" spans="5:5">
      <c r="E512194"/>
    </row>
    <row r="512195" spans="5:5">
      <c r="E512195"/>
    </row>
    <row r="512196" spans="5:5">
      <c r="E512196"/>
    </row>
    <row r="512197" spans="5:5">
      <c r="E512197"/>
    </row>
    <row r="512198" spans="5:5">
      <c r="E512198"/>
    </row>
    <row r="512199" spans="5:5">
      <c r="E512199"/>
    </row>
    <row r="512200" spans="5:5">
      <c r="E512200"/>
    </row>
    <row r="512201" spans="5:5">
      <c r="E512201"/>
    </row>
    <row r="512202" spans="5:5">
      <c r="E512202"/>
    </row>
    <row r="512203" spans="5:5">
      <c r="E512203"/>
    </row>
    <row r="512204" spans="5:5">
      <c r="E512204"/>
    </row>
    <row r="512205" spans="5:5">
      <c r="E512205"/>
    </row>
    <row r="512206" spans="5:5">
      <c r="E512206"/>
    </row>
    <row r="512207" spans="5:5">
      <c r="E512207"/>
    </row>
    <row r="512208" spans="5:5">
      <c r="E512208"/>
    </row>
    <row r="512209" spans="5:5">
      <c r="E512209"/>
    </row>
    <row r="512210" spans="5:5">
      <c r="E512210"/>
    </row>
    <row r="512211" spans="5:5">
      <c r="E512211"/>
    </row>
    <row r="512212" spans="5:5">
      <c r="E512212"/>
    </row>
    <row r="512213" spans="5:5">
      <c r="E512213"/>
    </row>
    <row r="512214" spans="5:5">
      <c r="E512214"/>
    </row>
    <row r="512215" spans="5:5">
      <c r="E512215"/>
    </row>
    <row r="512216" spans="5:5">
      <c r="E512216"/>
    </row>
    <row r="512217" spans="5:5">
      <c r="E512217"/>
    </row>
    <row r="512218" spans="5:5">
      <c r="E512218"/>
    </row>
    <row r="512219" spans="5:5">
      <c r="E512219"/>
    </row>
    <row r="512220" spans="5:5">
      <c r="E512220"/>
    </row>
    <row r="512221" spans="5:5">
      <c r="E512221"/>
    </row>
    <row r="512222" spans="5:5">
      <c r="E512222"/>
    </row>
    <row r="512223" spans="5:5">
      <c r="E512223"/>
    </row>
    <row r="512224" spans="5:5">
      <c r="E512224"/>
    </row>
    <row r="512225" spans="5:5">
      <c r="E512225"/>
    </row>
    <row r="512226" spans="5:5">
      <c r="E512226"/>
    </row>
    <row r="512227" spans="5:5">
      <c r="E512227"/>
    </row>
    <row r="512228" spans="5:5">
      <c r="E512228"/>
    </row>
    <row r="512229" spans="5:5">
      <c r="E512229"/>
    </row>
    <row r="512230" spans="5:5">
      <c r="E512230"/>
    </row>
    <row r="512231" spans="5:5">
      <c r="E512231"/>
    </row>
    <row r="512232" spans="5:5">
      <c r="E512232"/>
    </row>
    <row r="512233" spans="5:5">
      <c r="E512233"/>
    </row>
    <row r="512234" spans="5:5">
      <c r="E512234"/>
    </row>
    <row r="512235" spans="5:5">
      <c r="E512235"/>
    </row>
    <row r="512236" spans="5:5">
      <c r="E512236"/>
    </row>
    <row r="512237" spans="5:5">
      <c r="E512237"/>
    </row>
    <row r="512238" spans="5:5">
      <c r="E512238"/>
    </row>
    <row r="512239" spans="5:5">
      <c r="E512239"/>
    </row>
    <row r="512240" spans="5:5">
      <c r="E512240"/>
    </row>
    <row r="512241" spans="5:5">
      <c r="E512241"/>
    </row>
    <row r="512242" spans="5:5">
      <c r="E512242"/>
    </row>
    <row r="512243" spans="5:5">
      <c r="E512243"/>
    </row>
    <row r="512244" spans="5:5">
      <c r="E512244"/>
    </row>
    <row r="512245" spans="5:5">
      <c r="E512245"/>
    </row>
    <row r="512246" spans="5:5">
      <c r="E512246"/>
    </row>
    <row r="512247" spans="5:5">
      <c r="E512247"/>
    </row>
    <row r="512248" spans="5:5">
      <c r="E512248"/>
    </row>
    <row r="512249" spans="5:5">
      <c r="E512249"/>
    </row>
    <row r="512250" spans="5:5">
      <c r="E512250"/>
    </row>
    <row r="512251" spans="5:5">
      <c r="E512251"/>
    </row>
    <row r="512252" spans="5:5">
      <c r="E512252"/>
    </row>
    <row r="512253" spans="5:5">
      <c r="E512253"/>
    </row>
    <row r="512254" spans="5:5">
      <c r="E512254"/>
    </row>
    <row r="512255" spans="5:5">
      <c r="E512255"/>
    </row>
    <row r="512256" spans="5:5">
      <c r="E512256"/>
    </row>
    <row r="512257" spans="5:5">
      <c r="E512257"/>
    </row>
    <row r="512258" spans="5:5">
      <c r="E512258"/>
    </row>
    <row r="512259" spans="5:5">
      <c r="E512259"/>
    </row>
    <row r="512260" spans="5:5">
      <c r="E512260"/>
    </row>
    <row r="512261" spans="5:5">
      <c r="E512261"/>
    </row>
    <row r="512262" spans="5:5">
      <c r="E512262"/>
    </row>
    <row r="512263" spans="5:5">
      <c r="E512263"/>
    </row>
    <row r="512264" spans="5:5">
      <c r="E512264"/>
    </row>
    <row r="512265" spans="5:5">
      <c r="E512265"/>
    </row>
    <row r="512266" spans="5:5">
      <c r="E512266"/>
    </row>
    <row r="512267" spans="5:5">
      <c r="E512267"/>
    </row>
    <row r="512268" spans="5:5">
      <c r="E512268"/>
    </row>
    <row r="512269" spans="5:5">
      <c r="E512269"/>
    </row>
    <row r="512270" spans="5:5">
      <c r="E512270"/>
    </row>
    <row r="512271" spans="5:5">
      <c r="E512271"/>
    </row>
    <row r="512272" spans="5:5">
      <c r="E512272"/>
    </row>
    <row r="512273" spans="5:5">
      <c r="E512273"/>
    </row>
    <row r="512274" spans="5:5">
      <c r="E512274"/>
    </row>
    <row r="512275" spans="5:5">
      <c r="E512275"/>
    </row>
    <row r="512276" spans="5:5">
      <c r="E512276"/>
    </row>
    <row r="512277" spans="5:5">
      <c r="E512277"/>
    </row>
    <row r="512278" spans="5:5">
      <c r="E512278"/>
    </row>
    <row r="512279" spans="5:5">
      <c r="E512279"/>
    </row>
    <row r="512280" spans="5:5">
      <c r="E512280"/>
    </row>
    <row r="512281" spans="5:5">
      <c r="E512281"/>
    </row>
    <row r="512282" spans="5:5">
      <c r="E512282"/>
    </row>
    <row r="512283" spans="5:5">
      <c r="E512283"/>
    </row>
    <row r="512284" spans="5:5">
      <c r="E512284"/>
    </row>
    <row r="512285" spans="5:5">
      <c r="E512285"/>
    </row>
    <row r="512286" spans="5:5">
      <c r="E512286"/>
    </row>
    <row r="512287" spans="5:5">
      <c r="E512287"/>
    </row>
    <row r="512288" spans="5:5">
      <c r="E512288"/>
    </row>
    <row r="512289" spans="5:5">
      <c r="E512289"/>
    </row>
    <row r="512290" spans="5:5">
      <c r="E512290"/>
    </row>
    <row r="512291" spans="5:5">
      <c r="E512291"/>
    </row>
    <row r="512292" spans="5:5">
      <c r="E512292"/>
    </row>
    <row r="512293" spans="5:5">
      <c r="E512293"/>
    </row>
    <row r="512294" spans="5:5">
      <c r="E512294"/>
    </row>
    <row r="512295" spans="5:5">
      <c r="E512295"/>
    </row>
    <row r="512296" spans="5:5">
      <c r="E512296"/>
    </row>
    <row r="512297" spans="5:5">
      <c r="E512297"/>
    </row>
    <row r="512298" spans="5:5">
      <c r="E512298"/>
    </row>
    <row r="512299" spans="5:5">
      <c r="E512299"/>
    </row>
    <row r="512300" spans="5:5">
      <c r="E512300"/>
    </row>
    <row r="512301" spans="5:5">
      <c r="E512301"/>
    </row>
    <row r="512302" spans="5:5">
      <c r="E512302"/>
    </row>
    <row r="512303" spans="5:5">
      <c r="E512303"/>
    </row>
    <row r="512304" spans="5:5">
      <c r="E512304"/>
    </row>
    <row r="512305" spans="5:5">
      <c r="E512305"/>
    </row>
    <row r="512306" spans="5:5">
      <c r="E512306"/>
    </row>
    <row r="512307" spans="5:5">
      <c r="E512307"/>
    </row>
    <row r="512308" spans="5:5">
      <c r="E512308"/>
    </row>
    <row r="512309" spans="5:5">
      <c r="E512309"/>
    </row>
    <row r="512310" spans="5:5">
      <c r="E512310"/>
    </row>
    <row r="512311" spans="5:5">
      <c r="E512311"/>
    </row>
    <row r="512312" spans="5:5">
      <c r="E512312"/>
    </row>
    <row r="512313" spans="5:5">
      <c r="E512313"/>
    </row>
    <row r="512314" spans="5:5">
      <c r="E512314"/>
    </row>
    <row r="512315" spans="5:5">
      <c r="E512315"/>
    </row>
    <row r="512316" spans="5:5">
      <c r="E512316"/>
    </row>
    <row r="512317" spans="5:5">
      <c r="E512317"/>
    </row>
    <row r="512318" spans="5:5">
      <c r="E512318"/>
    </row>
    <row r="512319" spans="5:5">
      <c r="E512319"/>
    </row>
    <row r="512320" spans="5:5">
      <c r="E512320"/>
    </row>
    <row r="512321" spans="5:5">
      <c r="E512321"/>
    </row>
    <row r="512322" spans="5:5">
      <c r="E512322"/>
    </row>
    <row r="512323" spans="5:5">
      <c r="E512323"/>
    </row>
    <row r="512324" spans="5:5">
      <c r="E512324"/>
    </row>
    <row r="512325" spans="5:5">
      <c r="E512325"/>
    </row>
    <row r="512326" spans="5:5">
      <c r="E512326"/>
    </row>
    <row r="512327" spans="5:5">
      <c r="E512327"/>
    </row>
    <row r="512328" spans="5:5">
      <c r="E512328"/>
    </row>
    <row r="512329" spans="5:5">
      <c r="E512329"/>
    </row>
    <row r="512330" spans="5:5">
      <c r="E512330"/>
    </row>
    <row r="512331" spans="5:5">
      <c r="E512331"/>
    </row>
    <row r="512332" spans="5:5">
      <c r="E512332"/>
    </row>
    <row r="512333" spans="5:5">
      <c r="E512333"/>
    </row>
    <row r="512334" spans="5:5">
      <c r="E512334"/>
    </row>
    <row r="512335" spans="5:5">
      <c r="E512335"/>
    </row>
    <row r="512336" spans="5:5">
      <c r="E512336"/>
    </row>
    <row r="512337" spans="5:5">
      <c r="E512337"/>
    </row>
    <row r="512338" spans="5:5">
      <c r="E512338"/>
    </row>
    <row r="512339" spans="5:5">
      <c r="E512339"/>
    </row>
    <row r="512340" spans="5:5">
      <c r="E512340"/>
    </row>
    <row r="512341" spans="5:5">
      <c r="E512341"/>
    </row>
    <row r="512342" spans="5:5">
      <c r="E512342"/>
    </row>
    <row r="512343" spans="5:5">
      <c r="E512343"/>
    </row>
    <row r="512344" spans="5:5">
      <c r="E512344"/>
    </row>
    <row r="512345" spans="5:5">
      <c r="E512345"/>
    </row>
    <row r="512346" spans="5:5">
      <c r="E512346"/>
    </row>
    <row r="512347" spans="5:5">
      <c r="E512347"/>
    </row>
    <row r="512348" spans="5:5">
      <c r="E512348"/>
    </row>
    <row r="512349" spans="5:5">
      <c r="E512349"/>
    </row>
    <row r="512350" spans="5:5">
      <c r="E512350"/>
    </row>
    <row r="512351" spans="5:5">
      <c r="E512351"/>
    </row>
    <row r="512352" spans="5:5">
      <c r="E512352"/>
    </row>
    <row r="512353" spans="5:5">
      <c r="E512353"/>
    </row>
    <row r="512354" spans="5:5">
      <c r="E512354"/>
    </row>
    <row r="512355" spans="5:5">
      <c r="E512355"/>
    </row>
    <row r="512356" spans="5:5">
      <c r="E512356"/>
    </row>
    <row r="512357" spans="5:5">
      <c r="E512357"/>
    </row>
    <row r="512358" spans="5:5">
      <c r="E512358"/>
    </row>
    <row r="512359" spans="5:5">
      <c r="E512359"/>
    </row>
    <row r="512360" spans="5:5">
      <c r="E512360"/>
    </row>
    <row r="512361" spans="5:5">
      <c r="E512361"/>
    </row>
    <row r="512362" spans="5:5">
      <c r="E512362"/>
    </row>
    <row r="512363" spans="5:5">
      <c r="E512363"/>
    </row>
    <row r="512364" spans="5:5">
      <c r="E512364"/>
    </row>
    <row r="512365" spans="5:5">
      <c r="E512365"/>
    </row>
    <row r="512366" spans="5:5">
      <c r="E512366"/>
    </row>
    <row r="512367" spans="5:5">
      <c r="E512367"/>
    </row>
    <row r="512368" spans="5:5">
      <c r="E512368"/>
    </row>
    <row r="512369" spans="5:5">
      <c r="E512369"/>
    </row>
    <row r="512370" spans="5:5">
      <c r="E512370"/>
    </row>
    <row r="512371" spans="5:5">
      <c r="E512371"/>
    </row>
    <row r="512372" spans="5:5">
      <c r="E512372"/>
    </row>
    <row r="512373" spans="5:5">
      <c r="E512373"/>
    </row>
    <row r="512374" spans="5:5">
      <c r="E512374"/>
    </row>
    <row r="512375" spans="5:5">
      <c r="E512375"/>
    </row>
    <row r="512376" spans="5:5">
      <c r="E512376"/>
    </row>
    <row r="512377" spans="5:5">
      <c r="E512377"/>
    </row>
    <row r="512378" spans="5:5">
      <c r="E512378"/>
    </row>
    <row r="512379" spans="5:5">
      <c r="E512379"/>
    </row>
    <row r="512380" spans="5:5">
      <c r="E512380"/>
    </row>
    <row r="512381" spans="5:5">
      <c r="E512381"/>
    </row>
    <row r="512382" spans="5:5">
      <c r="E512382"/>
    </row>
    <row r="512383" spans="5:5">
      <c r="E512383"/>
    </row>
    <row r="512384" spans="5:5">
      <c r="E512384"/>
    </row>
    <row r="512385" spans="5:5">
      <c r="E512385"/>
    </row>
    <row r="512386" spans="5:5">
      <c r="E512386"/>
    </row>
    <row r="512387" spans="5:5">
      <c r="E512387"/>
    </row>
    <row r="512388" spans="5:5">
      <c r="E512388"/>
    </row>
    <row r="512389" spans="5:5">
      <c r="E512389"/>
    </row>
    <row r="512390" spans="5:5">
      <c r="E512390"/>
    </row>
    <row r="512391" spans="5:5">
      <c r="E512391"/>
    </row>
    <row r="512392" spans="5:5">
      <c r="E512392"/>
    </row>
    <row r="512393" spans="5:5">
      <c r="E512393"/>
    </row>
    <row r="512394" spans="5:5">
      <c r="E512394"/>
    </row>
    <row r="512395" spans="5:5">
      <c r="E512395"/>
    </row>
    <row r="512396" spans="5:5">
      <c r="E512396"/>
    </row>
    <row r="512397" spans="5:5">
      <c r="E512397"/>
    </row>
    <row r="512398" spans="5:5">
      <c r="E512398"/>
    </row>
    <row r="512399" spans="5:5">
      <c r="E512399"/>
    </row>
    <row r="512400" spans="5:5">
      <c r="E512400"/>
    </row>
    <row r="512401" spans="5:5">
      <c r="E512401"/>
    </row>
    <row r="512402" spans="5:5">
      <c r="E512402"/>
    </row>
    <row r="512403" spans="5:5">
      <c r="E512403"/>
    </row>
    <row r="512404" spans="5:5">
      <c r="E512404"/>
    </row>
    <row r="512405" spans="5:5">
      <c r="E512405"/>
    </row>
    <row r="512406" spans="5:5">
      <c r="E512406"/>
    </row>
    <row r="512407" spans="5:5">
      <c r="E512407"/>
    </row>
    <row r="512408" spans="5:5">
      <c r="E512408"/>
    </row>
    <row r="512409" spans="5:5">
      <c r="E512409"/>
    </row>
    <row r="512410" spans="5:5">
      <c r="E512410"/>
    </row>
    <row r="512411" spans="5:5">
      <c r="E512411"/>
    </row>
    <row r="512412" spans="5:5">
      <c r="E512412"/>
    </row>
    <row r="512413" spans="5:5">
      <c r="E512413"/>
    </row>
    <row r="512414" spans="5:5">
      <c r="E512414"/>
    </row>
    <row r="512415" spans="5:5">
      <c r="E512415"/>
    </row>
    <row r="512416" spans="5:5">
      <c r="E512416"/>
    </row>
    <row r="512417" spans="5:5">
      <c r="E512417"/>
    </row>
    <row r="512418" spans="5:5">
      <c r="E512418"/>
    </row>
    <row r="512419" spans="5:5">
      <c r="E512419"/>
    </row>
    <row r="512420" spans="5:5">
      <c r="E512420"/>
    </row>
    <row r="512421" spans="5:5">
      <c r="E512421"/>
    </row>
    <row r="512422" spans="5:5">
      <c r="E512422"/>
    </row>
    <row r="512423" spans="5:5">
      <c r="E512423"/>
    </row>
    <row r="512424" spans="5:5">
      <c r="E512424"/>
    </row>
    <row r="512425" spans="5:5">
      <c r="E512425"/>
    </row>
    <row r="512426" spans="5:5">
      <c r="E512426"/>
    </row>
    <row r="512427" spans="5:5">
      <c r="E512427"/>
    </row>
    <row r="512428" spans="5:5">
      <c r="E512428"/>
    </row>
    <row r="512429" spans="5:5">
      <c r="E512429"/>
    </row>
    <row r="512430" spans="5:5">
      <c r="E512430"/>
    </row>
    <row r="512431" spans="5:5">
      <c r="E512431"/>
    </row>
    <row r="512432" spans="5:5">
      <c r="E512432"/>
    </row>
    <row r="512433" spans="5:5">
      <c r="E512433"/>
    </row>
    <row r="512434" spans="5:5">
      <c r="E512434"/>
    </row>
    <row r="512435" spans="5:5">
      <c r="E512435"/>
    </row>
    <row r="512436" spans="5:5">
      <c r="E512436"/>
    </row>
    <row r="512437" spans="5:5">
      <c r="E512437"/>
    </row>
    <row r="512438" spans="5:5">
      <c r="E512438"/>
    </row>
    <row r="512439" spans="5:5">
      <c r="E512439"/>
    </row>
    <row r="512440" spans="5:5">
      <c r="E512440"/>
    </row>
    <row r="512441" spans="5:5">
      <c r="E512441"/>
    </row>
    <row r="512442" spans="5:5">
      <c r="E512442"/>
    </row>
    <row r="512443" spans="5:5">
      <c r="E512443"/>
    </row>
    <row r="512444" spans="5:5">
      <c r="E512444"/>
    </row>
    <row r="512445" spans="5:5">
      <c r="E512445"/>
    </row>
    <row r="512446" spans="5:5">
      <c r="E512446"/>
    </row>
    <row r="512447" spans="5:5">
      <c r="E512447"/>
    </row>
    <row r="512448" spans="5:5">
      <c r="E512448"/>
    </row>
    <row r="512449" spans="5:5">
      <c r="E512449"/>
    </row>
    <row r="512450" spans="5:5">
      <c r="E512450"/>
    </row>
    <row r="512451" spans="5:5">
      <c r="E512451"/>
    </row>
    <row r="512452" spans="5:5">
      <c r="E512452"/>
    </row>
    <row r="512453" spans="5:5">
      <c r="E512453"/>
    </row>
    <row r="512454" spans="5:5">
      <c r="E512454"/>
    </row>
    <row r="512455" spans="5:5">
      <c r="E512455"/>
    </row>
    <row r="512456" spans="5:5">
      <c r="E512456"/>
    </row>
    <row r="512457" spans="5:5">
      <c r="E512457"/>
    </row>
    <row r="512458" spans="5:5">
      <c r="E512458"/>
    </row>
    <row r="512459" spans="5:5">
      <c r="E512459"/>
    </row>
    <row r="512460" spans="5:5">
      <c r="E512460"/>
    </row>
    <row r="512461" spans="5:5">
      <c r="E512461"/>
    </row>
    <row r="512462" spans="5:5">
      <c r="E512462"/>
    </row>
    <row r="512463" spans="5:5">
      <c r="E512463"/>
    </row>
    <row r="512464" spans="5:5">
      <c r="E512464"/>
    </row>
    <row r="512465" spans="5:5">
      <c r="E512465"/>
    </row>
    <row r="512466" spans="5:5">
      <c r="E512466"/>
    </row>
    <row r="512467" spans="5:5">
      <c r="E512467"/>
    </row>
    <row r="512468" spans="5:5">
      <c r="E512468"/>
    </row>
    <row r="512469" spans="5:5">
      <c r="E512469"/>
    </row>
    <row r="512470" spans="5:5">
      <c r="E512470"/>
    </row>
    <row r="512471" spans="5:5">
      <c r="E512471"/>
    </row>
    <row r="512472" spans="5:5">
      <c r="E512472"/>
    </row>
    <row r="512473" spans="5:5">
      <c r="E512473"/>
    </row>
    <row r="512474" spans="5:5">
      <c r="E512474"/>
    </row>
    <row r="512475" spans="5:5">
      <c r="E512475"/>
    </row>
    <row r="512476" spans="5:5">
      <c r="E512476"/>
    </row>
    <row r="512477" spans="5:5">
      <c r="E512477"/>
    </row>
    <row r="512478" spans="5:5">
      <c r="E512478"/>
    </row>
    <row r="512479" spans="5:5">
      <c r="E512479"/>
    </row>
    <row r="512480" spans="5:5">
      <c r="E512480"/>
    </row>
    <row r="512481" spans="5:5">
      <c r="E512481"/>
    </row>
    <row r="512482" spans="5:5">
      <c r="E512482"/>
    </row>
    <row r="512483" spans="5:5">
      <c r="E512483"/>
    </row>
    <row r="512484" spans="5:5">
      <c r="E512484"/>
    </row>
    <row r="512485" spans="5:5">
      <c r="E512485"/>
    </row>
    <row r="512486" spans="5:5">
      <c r="E512486"/>
    </row>
    <row r="512487" spans="5:5">
      <c r="E512487"/>
    </row>
    <row r="512488" spans="5:5">
      <c r="E512488"/>
    </row>
    <row r="512489" spans="5:5">
      <c r="E512489"/>
    </row>
    <row r="512490" spans="5:5">
      <c r="E512490"/>
    </row>
    <row r="512491" spans="5:5">
      <c r="E512491"/>
    </row>
    <row r="512492" spans="5:5">
      <c r="E512492"/>
    </row>
    <row r="512493" spans="5:5">
      <c r="E512493"/>
    </row>
    <row r="512494" spans="5:5">
      <c r="E512494"/>
    </row>
    <row r="512495" spans="5:5">
      <c r="E512495"/>
    </row>
    <row r="512496" spans="5:5">
      <c r="E512496"/>
    </row>
    <row r="512497" spans="5:5">
      <c r="E512497"/>
    </row>
    <row r="512498" spans="5:5">
      <c r="E512498"/>
    </row>
    <row r="512499" spans="5:5">
      <c r="E512499"/>
    </row>
    <row r="512500" spans="5:5">
      <c r="E512500"/>
    </row>
    <row r="512501" spans="5:5">
      <c r="E512501"/>
    </row>
    <row r="512502" spans="5:5">
      <c r="E512502"/>
    </row>
    <row r="512503" spans="5:5">
      <c r="E512503"/>
    </row>
    <row r="512504" spans="5:5">
      <c r="E512504"/>
    </row>
    <row r="512505" spans="5:5">
      <c r="E512505"/>
    </row>
    <row r="512506" spans="5:5">
      <c r="E512506"/>
    </row>
    <row r="512507" spans="5:5">
      <c r="E512507"/>
    </row>
    <row r="512508" spans="5:5">
      <c r="E512508"/>
    </row>
    <row r="512509" spans="5:5">
      <c r="E512509"/>
    </row>
    <row r="512510" spans="5:5">
      <c r="E512510"/>
    </row>
    <row r="512511" spans="5:5">
      <c r="E512511"/>
    </row>
    <row r="512512" spans="5:5">
      <c r="E512512"/>
    </row>
    <row r="512513" spans="5:5">
      <c r="E512513"/>
    </row>
    <row r="512514" spans="5:5">
      <c r="E512514"/>
    </row>
    <row r="512515" spans="5:5">
      <c r="E512515"/>
    </row>
    <row r="512516" spans="5:5">
      <c r="E512516"/>
    </row>
    <row r="512517" spans="5:5">
      <c r="E512517"/>
    </row>
    <row r="512518" spans="5:5">
      <c r="E512518"/>
    </row>
    <row r="512519" spans="5:5">
      <c r="E512519"/>
    </row>
    <row r="512520" spans="5:5">
      <c r="E512520"/>
    </row>
    <row r="512521" spans="5:5">
      <c r="E512521"/>
    </row>
    <row r="512522" spans="5:5">
      <c r="E512522"/>
    </row>
    <row r="512523" spans="5:5">
      <c r="E512523"/>
    </row>
    <row r="512524" spans="5:5">
      <c r="E512524"/>
    </row>
    <row r="512525" spans="5:5">
      <c r="E512525"/>
    </row>
    <row r="512526" spans="5:5">
      <c r="E512526"/>
    </row>
    <row r="512527" spans="5:5">
      <c r="E512527"/>
    </row>
    <row r="512528" spans="5:5">
      <c r="E512528"/>
    </row>
    <row r="512529" spans="5:5">
      <c r="E512529"/>
    </row>
    <row r="512530" spans="5:5">
      <c r="E512530"/>
    </row>
    <row r="512531" spans="5:5">
      <c r="E512531"/>
    </row>
    <row r="512532" spans="5:5">
      <c r="E512532"/>
    </row>
    <row r="512533" spans="5:5">
      <c r="E512533"/>
    </row>
    <row r="512534" spans="5:5">
      <c r="E512534"/>
    </row>
    <row r="512535" spans="5:5">
      <c r="E512535"/>
    </row>
    <row r="512536" spans="5:5">
      <c r="E512536"/>
    </row>
    <row r="512537" spans="5:5">
      <c r="E512537"/>
    </row>
    <row r="512538" spans="5:5">
      <c r="E512538"/>
    </row>
    <row r="512539" spans="5:5">
      <c r="E512539"/>
    </row>
    <row r="512540" spans="5:5">
      <c r="E512540"/>
    </row>
    <row r="512541" spans="5:5">
      <c r="E512541"/>
    </row>
    <row r="512542" spans="5:5">
      <c r="E512542"/>
    </row>
    <row r="512543" spans="5:5">
      <c r="E512543"/>
    </row>
    <row r="512544" spans="5:5">
      <c r="E512544"/>
    </row>
    <row r="512545" spans="5:5">
      <c r="E512545"/>
    </row>
    <row r="512546" spans="5:5">
      <c r="E512546"/>
    </row>
    <row r="512547" spans="5:5">
      <c r="E512547"/>
    </row>
    <row r="512548" spans="5:5">
      <c r="E512548"/>
    </row>
    <row r="512549" spans="5:5">
      <c r="E512549"/>
    </row>
    <row r="512550" spans="5:5">
      <c r="E512550"/>
    </row>
    <row r="512551" spans="5:5">
      <c r="E512551"/>
    </row>
    <row r="512552" spans="5:5">
      <c r="E512552"/>
    </row>
    <row r="512553" spans="5:5">
      <c r="E512553"/>
    </row>
    <row r="512554" spans="5:5">
      <c r="E512554"/>
    </row>
    <row r="512555" spans="5:5">
      <c r="E512555"/>
    </row>
    <row r="512556" spans="5:5">
      <c r="E512556"/>
    </row>
    <row r="512557" spans="5:5">
      <c r="E512557"/>
    </row>
    <row r="512558" spans="5:5">
      <c r="E512558"/>
    </row>
    <row r="512559" spans="5:5">
      <c r="E512559"/>
    </row>
    <row r="512560" spans="5:5">
      <c r="E512560"/>
    </row>
    <row r="512561" spans="5:5">
      <c r="E512561"/>
    </row>
    <row r="512562" spans="5:5">
      <c r="E512562"/>
    </row>
    <row r="512563" spans="5:5">
      <c r="E512563"/>
    </row>
    <row r="512564" spans="5:5">
      <c r="E512564"/>
    </row>
    <row r="512565" spans="5:5">
      <c r="E512565"/>
    </row>
    <row r="512566" spans="5:5">
      <c r="E512566"/>
    </row>
    <row r="512567" spans="5:5">
      <c r="E512567"/>
    </row>
    <row r="512568" spans="5:5">
      <c r="E512568"/>
    </row>
    <row r="512569" spans="5:5">
      <c r="E512569"/>
    </row>
    <row r="512570" spans="5:5">
      <c r="E512570"/>
    </row>
    <row r="512571" spans="5:5">
      <c r="E512571"/>
    </row>
    <row r="512572" spans="5:5">
      <c r="E512572"/>
    </row>
    <row r="512573" spans="5:5">
      <c r="E512573"/>
    </row>
    <row r="512574" spans="5:5">
      <c r="E512574"/>
    </row>
    <row r="512575" spans="5:5">
      <c r="E512575"/>
    </row>
    <row r="512576" spans="5:5">
      <c r="E512576"/>
    </row>
    <row r="512577" spans="5:5">
      <c r="E512577"/>
    </row>
    <row r="512578" spans="5:5">
      <c r="E512578"/>
    </row>
    <row r="512579" spans="5:5">
      <c r="E512579"/>
    </row>
    <row r="512580" spans="5:5">
      <c r="E512580"/>
    </row>
    <row r="512581" spans="5:5">
      <c r="E512581"/>
    </row>
    <row r="512582" spans="5:5">
      <c r="E512582"/>
    </row>
    <row r="512583" spans="5:5">
      <c r="E512583"/>
    </row>
    <row r="512584" spans="5:5">
      <c r="E512584"/>
    </row>
    <row r="512585" spans="5:5">
      <c r="E512585"/>
    </row>
    <row r="512586" spans="5:5">
      <c r="E512586"/>
    </row>
    <row r="512587" spans="5:5">
      <c r="E512587"/>
    </row>
    <row r="512588" spans="5:5">
      <c r="E512588"/>
    </row>
    <row r="512589" spans="5:5">
      <c r="E512589"/>
    </row>
    <row r="512590" spans="5:5">
      <c r="E512590"/>
    </row>
    <row r="512591" spans="5:5">
      <c r="E512591"/>
    </row>
    <row r="512592" spans="5:5">
      <c r="E512592"/>
    </row>
    <row r="512593" spans="5:5">
      <c r="E512593"/>
    </row>
    <row r="512594" spans="5:5">
      <c r="E512594"/>
    </row>
    <row r="512595" spans="5:5">
      <c r="E512595"/>
    </row>
    <row r="512596" spans="5:5">
      <c r="E512596"/>
    </row>
    <row r="512597" spans="5:5">
      <c r="E512597"/>
    </row>
    <row r="512598" spans="5:5">
      <c r="E512598"/>
    </row>
    <row r="512599" spans="5:5">
      <c r="E512599"/>
    </row>
    <row r="512600" spans="5:5">
      <c r="E512600"/>
    </row>
    <row r="512601" spans="5:5">
      <c r="E512601"/>
    </row>
    <row r="512602" spans="5:5">
      <c r="E512602"/>
    </row>
    <row r="512603" spans="5:5">
      <c r="E512603"/>
    </row>
    <row r="512604" spans="5:5">
      <c r="E512604"/>
    </row>
    <row r="512605" spans="5:5">
      <c r="E512605"/>
    </row>
    <row r="512606" spans="5:5">
      <c r="E512606"/>
    </row>
    <row r="512607" spans="5:5">
      <c r="E512607"/>
    </row>
    <row r="512608" spans="5:5">
      <c r="E512608"/>
    </row>
    <row r="512609" spans="5:5">
      <c r="E512609"/>
    </row>
    <row r="512610" spans="5:5">
      <c r="E512610"/>
    </row>
    <row r="512611" spans="5:5">
      <c r="E512611"/>
    </row>
    <row r="512612" spans="5:5">
      <c r="E512612"/>
    </row>
    <row r="512613" spans="5:5">
      <c r="E512613"/>
    </row>
    <row r="512614" spans="5:5">
      <c r="E512614"/>
    </row>
    <row r="512615" spans="5:5">
      <c r="E512615"/>
    </row>
    <row r="512616" spans="5:5">
      <c r="E512616"/>
    </row>
    <row r="512617" spans="5:5">
      <c r="E512617"/>
    </row>
    <row r="512618" spans="5:5">
      <c r="E512618"/>
    </row>
    <row r="512619" spans="5:5">
      <c r="E512619"/>
    </row>
    <row r="512620" spans="5:5">
      <c r="E512620"/>
    </row>
    <row r="512621" spans="5:5">
      <c r="E512621"/>
    </row>
    <row r="512622" spans="5:5">
      <c r="E512622"/>
    </row>
    <row r="512623" spans="5:5">
      <c r="E512623"/>
    </row>
    <row r="512624" spans="5:5">
      <c r="E512624"/>
    </row>
    <row r="512625" spans="5:5">
      <c r="E512625"/>
    </row>
    <row r="512626" spans="5:5">
      <c r="E512626"/>
    </row>
    <row r="512627" spans="5:5">
      <c r="E512627"/>
    </row>
    <row r="512628" spans="5:5">
      <c r="E512628"/>
    </row>
    <row r="512629" spans="5:5">
      <c r="E512629"/>
    </row>
    <row r="512630" spans="5:5">
      <c r="E512630"/>
    </row>
    <row r="512631" spans="5:5">
      <c r="E512631"/>
    </row>
    <row r="512632" spans="5:5">
      <c r="E512632"/>
    </row>
    <row r="512633" spans="5:5">
      <c r="E512633"/>
    </row>
    <row r="512634" spans="5:5">
      <c r="E512634"/>
    </row>
    <row r="512635" spans="5:5">
      <c r="E512635"/>
    </row>
    <row r="512636" spans="5:5">
      <c r="E512636"/>
    </row>
    <row r="512637" spans="5:5">
      <c r="E512637"/>
    </row>
    <row r="512638" spans="5:5">
      <c r="E512638"/>
    </row>
    <row r="512639" spans="5:5">
      <c r="E512639"/>
    </row>
    <row r="512640" spans="5:5">
      <c r="E512640"/>
    </row>
    <row r="512641" spans="5:5">
      <c r="E512641"/>
    </row>
    <row r="512642" spans="5:5">
      <c r="E512642"/>
    </row>
    <row r="512643" spans="5:5">
      <c r="E512643"/>
    </row>
    <row r="512644" spans="5:5">
      <c r="E512644"/>
    </row>
    <row r="512645" spans="5:5">
      <c r="E512645"/>
    </row>
    <row r="512646" spans="5:5">
      <c r="E512646"/>
    </row>
    <row r="512647" spans="5:5">
      <c r="E512647"/>
    </row>
    <row r="512648" spans="5:5">
      <c r="E512648"/>
    </row>
    <row r="512649" spans="5:5">
      <c r="E512649"/>
    </row>
    <row r="512650" spans="5:5">
      <c r="E512650"/>
    </row>
    <row r="512651" spans="5:5">
      <c r="E512651"/>
    </row>
    <row r="512652" spans="5:5">
      <c r="E512652"/>
    </row>
    <row r="512653" spans="5:5">
      <c r="E512653"/>
    </row>
    <row r="512654" spans="5:5">
      <c r="E512654"/>
    </row>
    <row r="512655" spans="5:5">
      <c r="E512655"/>
    </row>
    <row r="512656" spans="5:5">
      <c r="E512656"/>
    </row>
    <row r="512657" spans="5:5">
      <c r="E512657"/>
    </row>
    <row r="512658" spans="5:5">
      <c r="E512658"/>
    </row>
    <row r="512659" spans="5:5">
      <c r="E512659"/>
    </row>
    <row r="512660" spans="5:5">
      <c r="E512660"/>
    </row>
    <row r="512661" spans="5:5">
      <c r="E512661"/>
    </row>
    <row r="512662" spans="5:5">
      <c r="E512662"/>
    </row>
    <row r="512663" spans="5:5">
      <c r="E512663"/>
    </row>
    <row r="512664" spans="5:5">
      <c r="E512664"/>
    </row>
    <row r="512665" spans="5:5">
      <c r="E512665"/>
    </row>
    <row r="512666" spans="5:5">
      <c r="E512666"/>
    </row>
    <row r="512667" spans="5:5">
      <c r="E512667"/>
    </row>
    <row r="512668" spans="5:5">
      <c r="E512668"/>
    </row>
    <row r="512669" spans="5:5">
      <c r="E512669"/>
    </row>
    <row r="512670" spans="5:5">
      <c r="E512670"/>
    </row>
    <row r="512671" spans="5:5">
      <c r="E512671"/>
    </row>
    <row r="512672" spans="5:5">
      <c r="E512672"/>
    </row>
    <row r="512673" spans="5:5">
      <c r="E512673"/>
    </row>
    <row r="512674" spans="5:5">
      <c r="E512674"/>
    </row>
    <row r="512675" spans="5:5">
      <c r="E512675"/>
    </row>
    <row r="512676" spans="5:5">
      <c r="E512676"/>
    </row>
    <row r="512677" spans="5:5">
      <c r="E512677"/>
    </row>
    <row r="512678" spans="5:5">
      <c r="E512678"/>
    </row>
    <row r="512679" spans="5:5">
      <c r="E512679"/>
    </row>
    <row r="512680" spans="5:5">
      <c r="E512680"/>
    </row>
    <row r="512681" spans="5:5">
      <c r="E512681"/>
    </row>
    <row r="512682" spans="5:5">
      <c r="E512682"/>
    </row>
    <row r="512683" spans="5:5">
      <c r="E512683"/>
    </row>
    <row r="512684" spans="5:5">
      <c r="E512684"/>
    </row>
    <row r="512685" spans="5:5">
      <c r="E512685"/>
    </row>
    <row r="512686" spans="5:5">
      <c r="E512686"/>
    </row>
    <row r="512687" spans="5:5">
      <c r="E512687"/>
    </row>
    <row r="512688" spans="5:5">
      <c r="E512688"/>
    </row>
    <row r="512689" spans="5:5">
      <c r="E512689"/>
    </row>
    <row r="512690" spans="5:5">
      <c r="E512690"/>
    </row>
    <row r="512691" spans="5:5">
      <c r="E512691"/>
    </row>
    <row r="512692" spans="5:5">
      <c r="E512692"/>
    </row>
    <row r="512693" spans="5:5">
      <c r="E512693"/>
    </row>
    <row r="512694" spans="5:5">
      <c r="E512694"/>
    </row>
    <row r="512695" spans="5:5">
      <c r="E512695"/>
    </row>
    <row r="512696" spans="5:5">
      <c r="E512696"/>
    </row>
    <row r="512697" spans="5:5">
      <c r="E512697"/>
    </row>
    <row r="512698" spans="5:5">
      <c r="E512698"/>
    </row>
    <row r="512699" spans="5:5">
      <c r="E512699"/>
    </row>
    <row r="512700" spans="5:5">
      <c r="E512700"/>
    </row>
    <row r="512701" spans="5:5">
      <c r="E512701"/>
    </row>
    <row r="512702" spans="5:5">
      <c r="E512702"/>
    </row>
    <row r="512703" spans="5:5">
      <c r="E512703"/>
    </row>
    <row r="512704" spans="5:5">
      <c r="E512704"/>
    </row>
    <row r="512705" spans="5:5">
      <c r="E512705"/>
    </row>
    <row r="512706" spans="5:5">
      <c r="E512706"/>
    </row>
    <row r="512707" spans="5:5">
      <c r="E512707"/>
    </row>
    <row r="512708" spans="5:5">
      <c r="E512708"/>
    </row>
    <row r="512709" spans="5:5">
      <c r="E512709"/>
    </row>
    <row r="512710" spans="5:5">
      <c r="E512710"/>
    </row>
    <row r="512711" spans="5:5">
      <c r="E512711"/>
    </row>
    <row r="512712" spans="5:5">
      <c r="E512712"/>
    </row>
    <row r="512713" spans="5:5">
      <c r="E512713"/>
    </row>
    <row r="512714" spans="5:5">
      <c r="E512714"/>
    </row>
    <row r="512715" spans="5:5">
      <c r="E512715"/>
    </row>
    <row r="512716" spans="5:5">
      <c r="E512716"/>
    </row>
    <row r="512717" spans="5:5">
      <c r="E512717"/>
    </row>
    <row r="512718" spans="5:5">
      <c r="E512718"/>
    </row>
    <row r="512719" spans="5:5">
      <c r="E512719"/>
    </row>
    <row r="512720" spans="5:5">
      <c r="E512720"/>
    </row>
    <row r="512721" spans="5:5">
      <c r="E512721"/>
    </row>
    <row r="512722" spans="5:5">
      <c r="E512722"/>
    </row>
    <row r="512723" spans="5:5">
      <c r="E512723"/>
    </row>
    <row r="512724" spans="5:5">
      <c r="E512724"/>
    </row>
    <row r="512725" spans="5:5">
      <c r="E512725"/>
    </row>
    <row r="512726" spans="5:5">
      <c r="E512726"/>
    </row>
    <row r="512727" spans="5:5">
      <c r="E512727"/>
    </row>
    <row r="512728" spans="5:5">
      <c r="E512728"/>
    </row>
    <row r="512729" spans="5:5">
      <c r="E512729"/>
    </row>
    <row r="512730" spans="5:5">
      <c r="E512730"/>
    </row>
    <row r="512731" spans="5:5">
      <c r="E512731"/>
    </row>
    <row r="512732" spans="5:5">
      <c r="E512732"/>
    </row>
    <row r="512733" spans="5:5">
      <c r="E512733"/>
    </row>
    <row r="512734" spans="5:5">
      <c r="E512734"/>
    </row>
    <row r="512735" spans="5:5">
      <c r="E512735"/>
    </row>
    <row r="512736" spans="5:5">
      <c r="E512736"/>
    </row>
    <row r="512737" spans="5:5">
      <c r="E512737"/>
    </row>
    <row r="512738" spans="5:5">
      <c r="E512738"/>
    </row>
    <row r="512739" spans="5:5">
      <c r="E512739"/>
    </row>
    <row r="512740" spans="5:5">
      <c r="E512740"/>
    </row>
    <row r="512741" spans="5:5">
      <c r="E512741"/>
    </row>
    <row r="512742" spans="5:5">
      <c r="E512742"/>
    </row>
    <row r="512743" spans="5:5">
      <c r="E512743"/>
    </row>
    <row r="512744" spans="5:5">
      <c r="E512744"/>
    </row>
    <row r="512745" spans="5:5">
      <c r="E512745"/>
    </row>
    <row r="512746" spans="5:5">
      <c r="E512746"/>
    </row>
    <row r="512747" spans="5:5">
      <c r="E512747"/>
    </row>
    <row r="512748" spans="5:5">
      <c r="E512748"/>
    </row>
    <row r="512749" spans="5:5">
      <c r="E512749"/>
    </row>
    <row r="512750" spans="5:5">
      <c r="E512750"/>
    </row>
    <row r="512751" spans="5:5">
      <c r="E512751"/>
    </row>
    <row r="512752" spans="5:5">
      <c r="E512752"/>
    </row>
    <row r="512753" spans="5:5">
      <c r="E512753"/>
    </row>
    <row r="512754" spans="5:5">
      <c r="E512754"/>
    </row>
    <row r="512755" spans="5:5">
      <c r="E512755"/>
    </row>
    <row r="512756" spans="5:5">
      <c r="E512756"/>
    </row>
    <row r="512757" spans="5:5">
      <c r="E512757"/>
    </row>
    <row r="512758" spans="5:5">
      <c r="E512758"/>
    </row>
    <row r="512759" spans="5:5">
      <c r="E512759"/>
    </row>
    <row r="512760" spans="5:5">
      <c r="E512760"/>
    </row>
    <row r="512761" spans="5:5">
      <c r="E512761"/>
    </row>
    <row r="512762" spans="5:5">
      <c r="E512762"/>
    </row>
    <row r="512763" spans="5:5">
      <c r="E512763"/>
    </row>
    <row r="512764" spans="5:5">
      <c r="E512764"/>
    </row>
    <row r="512765" spans="5:5">
      <c r="E512765"/>
    </row>
    <row r="512766" spans="5:5">
      <c r="E512766"/>
    </row>
    <row r="512767" spans="5:5">
      <c r="E512767"/>
    </row>
    <row r="512768" spans="5:5">
      <c r="E512768"/>
    </row>
    <row r="512769" spans="5:5">
      <c r="E512769"/>
    </row>
    <row r="512770" spans="5:5">
      <c r="E512770"/>
    </row>
    <row r="512771" spans="5:5">
      <c r="E512771"/>
    </row>
    <row r="512772" spans="5:5">
      <c r="E512772"/>
    </row>
    <row r="512773" spans="5:5">
      <c r="E512773"/>
    </row>
    <row r="512774" spans="5:5">
      <c r="E512774"/>
    </row>
    <row r="512775" spans="5:5">
      <c r="E512775"/>
    </row>
    <row r="512776" spans="5:5">
      <c r="E512776"/>
    </row>
    <row r="512777" spans="5:5">
      <c r="E512777"/>
    </row>
    <row r="512778" spans="5:5">
      <c r="E512778"/>
    </row>
    <row r="512779" spans="5:5">
      <c r="E512779"/>
    </row>
    <row r="512780" spans="5:5">
      <c r="E512780"/>
    </row>
    <row r="512781" spans="5:5">
      <c r="E512781"/>
    </row>
    <row r="512782" spans="5:5">
      <c r="E512782"/>
    </row>
    <row r="512783" spans="5:5">
      <c r="E512783"/>
    </row>
    <row r="512784" spans="5:5">
      <c r="E512784"/>
    </row>
    <row r="512785" spans="5:5">
      <c r="E512785"/>
    </row>
    <row r="512786" spans="5:5">
      <c r="E512786"/>
    </row>
    <row r="512787" spans="5:5">
      <c r="E512787"/>
    </row>
    <row r="512788" spans="5:5">
      <c r="E512788"/>
    </row>
    <row r="512789" spans="5:5">
      <c r="E512789"/>
    </row>
    <row r="512790" spans="5:5">
      <c r="E512790"/>
    </row>
    <row r="512791" spans="5:5">
      <c r="E512791"/>
    </row>
    <row r="512792" spans="5:5">
      <c r="E512792"/>
    </row>
    <row r="512793" spans="5:5">
      <c r="E512793"/>
    </row>
    <row r="512794" spans="5:5">
      <c r="E512794"/>
    </row>
    <row r="512795" spans="5:5">
      <c r="E512795"/>
    </row>
    <row r="512796" spans="5:5">
      <c r="E512796"/>
    </row>
    <row r="512797" spans="5:5">
      <c r="E512797"/>
    </row>
    <row r="512798" spans="5:5">
      <c r="E512798"/>
    </row>
    <row r="512799" spans="5:5">
      <c r="E512799"/>
    </row>
    <row r="512800" spans="5:5">
      <c r="E512800"/>
    </row>
    <row r="512801" spans="5:5">
      <c r="E512801"/>
    </row>
    <row r="512802" spans="5:5">
      <c r="E512802"/>
    </row>
    <row r="512803" spans="5:5">
      <c r="E512803"/>
    </row>
    <row r="512804" spans="5:5">
      <c r="E512804"/>
    </row>
    <row r="512805" spans="5:5">
      <c r="E512805"/>
    </row>
    <row r="512806" spans="5:5">
      <c r="E512806"/>
    </row>
    <row r="512807" spans="5:5">
      <c r="E512807"/>
    </row>
    <row r="512808" spans="5:5">
      <c r="E512808"/>
    </row>
    <row r="512809" spans="5:5">
      <c r="E512809"/>
    </row>
    <row r="512810" spans="5:5">
      <c r="E512810"/>
    </row>
    <row r="512811" spans="5:5">
      <c r="E512811"/>
    </row>
    <row r="512812" spans="5:5">
      <c r="E512812"/>
    </row>
    <row r="512813" spans="5:5">
      <c r="E512813"/>
    </row>
    <row r="512814" spans="5:5">
      <c r="E512814"/>
    </row>
    <row r="512815" spans="5:5">
      <c r="E512815"/>
    </row>
    <row r="512816" spans="5:5">
      <c r="E512816"/>
    </row>
    <row r="512817" spans="5:5">
      <c r="E512817"/>
    </row>
    <row r="512818" spans="5:5">
      <c r="E512818"/>
    </row>
    <row r="512819" spans="5:5">
      <c r="E512819"/>
    </row>
    <row r="512820" spans="5:5">
      <c r="E512820"/>
    </row>
    <row r="512821" spans="5:5">
      <c r="E512821"/>
    </row>
    <row r="512822" spans="5:5">
      <c r="E512822"/>
    </row>
    <row r="512823" spans="5:5">
      <c r="E512823"/>
    </row>
    <row r="512824" spans="5:5">
      <c r="E512824"/>
    </row>
    <row r="512825" spans="5:5">
      <c r="E512825"/>
    </row>
    <row r="512826" spans="5:5">
      <c r="E512826"/>
    </row>
    <row r="512827" spans="5:5">
      <c r="E512827"/>
    </row>
    <row r="512828" spans="5:5">
      <c r="E512828"/>
    </row>
    <row r="512829" spans="5:5">
      <c r="E512829"/>
    </row>
    <row r="512830" spans="5:5">
      <c r="E512830"/>
    </row>
    <row r="512831" spans="5:5">
      <c r="E512831"/>
    </row>
    <row r="512832" spans="5:5">
      <c r="E512832"/>
    </row>
    <row r="512833" spans="5:5">
      <c r="E512833"/>
    </row>
    <row r="512834" spans="5:5">
      <c r="E512834"/>
    </row>
    <row r="512835" spans="5:5">
      <c r="E512835"/>
    </row>
    <row r="512836" spans="5:5">
      <c r="E512836"/>
    </row>
    <row r="512837" spans="5:5">
      <c r="E512837"/>
    </row>
    <row r="512838" spans="5:5">
      <c r="E512838"/>
    </row>
    <row r="512839" spans="5:5">
      <c r="E512839"/>
    </row>
    <row r="512840" spans="5:5">
      <c r="E512840"/>
    </row>
    <row r="512841" spans="5:5">
      <c r="E512841"/>
    </row>
    <row r="512842" spans="5:5">
      <c r="E512842"/>
    </row>
    <row r="512843" spans="5:5">
      <c r="E512843"/>
    </row>
    <row r="512844" spans="5:5">
      <c r="E512844"/>
    </row>
    <row r="512845" spans="5:5">
      <c r="E512845"/>
    </row>
    <row r="512846" spans="5:5">
      <c r="E512846"/>
    </row>
    <row r="512847" spans="5:5">
      <c r="E512847"/>
    </row>
    <row r="512848" spans="5:5">
      <c r="E512848"/>
    </row>
    <row r="512849" spans="5:5">
      <c r="E512849"/>
    </row>
    <row r="512850" spans="5:5">
      <c r="E512850"/>
    </row>
    <row r="512851" spans="5:5">
      <c r="E512851"/>
    </row>
    <row r="512852" spans="5:5">
      <c r="E512852"/>
    </row>
    <row r="512853" spans="5:5">
      <c r="E512853"/>
    </row>
    <row r="512854" spans="5:5">
      <c r="E512854"/>
    </row>
    <row r="512855" spans="5:5">
      <c r="E512855"/>
    </row>
    <row r="512856" spans="5:5">
      <c r="E512856"/>
    </row>
    <row r="512857" spans="5:5">
      <c r="E512857"/>
    </row>
    <row r="512858" spans="5:5">
      <c r="E512858"/>
    </row>
    <row r="512859" spans="5:5">
      <c r="E512859"/>
    </row>
    <row r="512860" spans="5:5">
      <c r="E512860"/>
    </row>
    <row r="512861" spans="5:5">
      <c r="E512861"/>
    </row>
    <row r="512862" spans="5:5">
      <c r="E512862"/>
    </row>
    <row r="512863" spans="5:5">
      <c r="E512863"/>
    </row>
    <row r="512864" spans="5:5">
      <c r="E512864"/>
    </row>
    <row r="512865" spans="5:5">
      <c r="E512865"/>
    </row>
    <row r="512866" spans="5:5">
      <c r="E512866"/>
    </row>
    <row r="512867" spans="5:5">
      <c r="E512867"/>
    </row>
    <row r="512868" spans="5:5">
      <c r="E512868"/>
    </row>
    <row r="512869" spans="5:5">
      <c r="E512869"/>
    </row>
    <row r="512870" spans="5:5">
      <c r="E512870"/>
    </row>
    <row r="512871" spans="5:5">
      <c r="E512871"/>
    </row>
    <row r="512872" spans="5:5">
      <c r="E512872"/>
    </row>
    <row r="512873" spans="5:5">
      <c r="E512873"/>
    </row>
    <row r="512874" spans="5:5">
      <c r="E512874"/>
    </row>
    <row r="512875" spans="5:5">
      <c r="E512875"/>
    </row>
    <row r="512876" spans="5:5">
      <c r="E512876"/>
    </row>
    <row r="512877" spans="5:5">
      <c r="E512877"/>
    </row>
    <row r="512878" spans="5:5">
      <c r="E512878"/>
    </row>
    <row r="512879" spans="5:5">
      <c r="E512879"/>
    </row>
    <row r="512880" spans="5:5">
      <c r="E512880"/>
    </row>
    <row r="512881" spans="5:5">
      <c r="E512881"/>
    </row>
    <row r="512882" spans="5:5">
      <c r="E512882"/>
    </row>
    <row r="512883" spans="5:5">
      <c r="E512883"/>
    </row>
    <row r="512884" spans="5:5">
      <c r="E512884"/>
    </row>
    <row r="512885" spans="5:5">
      <c r="E512885"/>
    </row>
    <row r="512886" spans="5:5">
      <c r="E512886"/>
    </row>
    <row r="512887" spans="5:5">
      <c r="E512887"/>
    </row>
    <row r="512888" spans="5:5">
      <c r="E512888"/>
    </row>
    <row r="512889" spans="5:5">
      <c r="E512889"/>
    </row>
    <row r="512890" spans="5:5">
      <c r="E512890"/>
    </row>
    <row r="512891" spans="5:5">
      <c r="E512891"/>
    </row>
    <row r="512892" spans="5:5">
      <c r="E512892"/>
    </row>
    <row r="512893" spans="5:5">
      <c r="E512893"/>
    </row>
    <row r="512894" spans="5:5">
      <c r="E512894"/>
    </row>
    <row r="512895" spans="5:5">
      <c r="E512895"/>
    </row>
    <row r="512896" spans="5:5">
      <c r="E512896"/>
    </row>
    <row r="512897" spans="5:5">
      <c r="E512897"/>
    </row>
    <row r="512898" spans="5:5">
      <c r="E512898"/>
    </row>
    <row r="512899" spans="5:5">
      <c r="E512899"/>
    </row>
    <row r="512900" spans="5:5">
      <c r="E512900"/>
    </row>
    <row r="512901" spans="5:5">
      <c r="E512901"/>
    </row>
    <row r="512902" spans="5:5">
      <c r="E512902"/>
    </row>
    <row r="512903" spans="5:5">
      <c r="E512903"/>
    </row>
    <row r="512904" spans="5:5">
      <c r="E512904"/>
    </row>
    <row r="512905" spans="5:5">
      <c r="E512905"/>
    </row>
    <row r="512906" spans="5:5">
      <c r="E512906"/>
    </row>
    <row r="512907" spans="5:5">
      <c r="E512907"/>
    </row>
    <row r="512908" spans="5:5">
      <c r="E512908"/>
    </row>
    <row r="512909" spans="5:5">
      <c r="E512909"/>
    </row>
    <row r="512910" spans="5:5">
      <c r="E512910"/>
    </row>
    <row r="512911" spans="5:5">
      <c r="E512911"/>
    </row>
    <row r="512912" spans="5:5">
      <c r="E512912"/>
    </row>
    <row r="512913" spans="5:5">
      <c r="E512913"/>
    </row>
    <row r="512914" spans="5:5">
      <c r="E512914"/>
    </row>
    <row r="512915" spans="5:5">
      <c r="E512915"/>
    </row>
    <row r="512916" spans="5:5">
      <c r="E512916"/>
    </row>
    <row r="512917" spans="5:5">
      <c r="E512917"/>
    </row>
    <row r="512918" spans="5:5">
      <c r="E512918"/>
    </row>
    <row r="512919" spans="5:5">
      <c r="E512919"/>
    </row>
    <row r="512920" spans="5:5">
      <c r="E512920"/>
    </row>
    <row r="512921" spans="5:5">
      <c r="E512921"/>
    </row>
    <row r="512922" spans="5:5">
      <c r="E512922"/>
    </row>
    <row r="512923" spans="5:5">
      <c r="E512923"/>
    </row>
    <row r="512924" spans="5:5">
      <c r="E512924"/>
    </row>
    <row r="512925" spans="5:5">
      <c r="E512925"/>
    </row>
    <row r="512926" spans="5:5">
      <c r="E512926"/>
    </row>
    <row r="512927" spans="5:5">
      <c r="E512927"/>
    </row>
    <row r="512928" spans="5:5">
      <c r="E512928"/>
    </row>
    <row r="512929" spans="5:5">
      <c r="E512929"/>
    </row>
    <row r="512930" spans="5:5">
      <c r="E512930"/>
    </row>
    <row r="512931" spans="5:5">
      <c r="E512931"/>
    </row>
    <row r="512932" spans="5:5">
      <c r="E512932"/>
    </row>
    <row r="512933" spans="5:5">
      <c r="E512933"/>
    </row>
    <row r="512934" spans="5:5">
      <c r="E512934"/>
    </row>
    <row r="512935" spans="5:5">
      <c r="E512935"/>
    </row>
    <row r="512936" spans="5:5">
      <c r="E512936"/>
    </row>
    <row r="512937" spans="5:5">
      <c r="E512937"/>
    </row>
    <row r="512938" spans="5:5">
      <c r="E512938"/>
    </row>
    <row r="512939" spans="5:5">
      <c r="E512939"/>
    </row>
    <row r="512940" spans="5:5">
      <c r="E512940"/>
    </row>
    <row r="512941" spans="5:5">
      <c r="E512941"/>
    </row>
    <row r="512942" spans="5:5">
      <c r="E512942"/>
    </row>
    <row r="512943" spans="5:5">
      <c r="E512943"/>
    </row>
    <row r="512944" spans="5:5">
      <c r="E512944"/>
    </row>
    <row r="512945" spans="5:5">
      <c r="E512945"/>
    </row>
    <row r="512946" spans="5:5">
      <c r="E512946"/>
    </row>
    <row r="512947" spans="5:5">
      <c r="E512947"/>
    </row>
    <row r="512948" spans="5:5">
      <c r="E512948"/>
    </row>
    <row r="512949" spans="5:5">
      <c r="E512949"/>
    </row>
    <row r="512950" spans="5:5">
      <c r="E512950"/>
    </row>
    <row r="512951" spans="5:5">
      <c r="E512951"/>
    </row>
    <row r="512952" spans="5:5">
      <c r="E512952"/>
    </row>
    <row r="512953" spans="5:5">
      <c r="E512953"/>
    </row>
    <row r="512954" spans="5:5">
      <c r="E512954"/>
    </row>
    <row r="512955" spans="5:5">
      <c r="E512955"/>
    </row>
    <row r="512956" spans="5:5">
      <c r="E512956"/>
    </row>
    <row r="512957" spans="5:5">
      <c r="E512957"/>
    </row>
    <row r="512958" spans="5:5">
      <c r="E512958"/>
    </row>
    <row r="512959" spans="5:5">
      <c r="E512959"/>
    </row>
    <row r="512960" spans="5:5">
      <c r="E512960"/>
    </row>
    <row r="512961" spans="5:5">
      <c r="E512961"/>
    </row>
    <row r="512962" spans="5:5">
      <c r="E512962"/>
    </row>
    <row r="512963" spans="5:5">
      <c r="E512963"/>
    </row>
    <row r="512964" spans="5:5">
      <c r="E512964"/>
    </row>
    <row r="512965" spans="5:5">
      <c r="E512965"/>
    </row>
    <row r="512966" spans="5:5">
      <c r="E512966"/>
    </row>
    <row r="512967" spans="5:5">
      <c r="E512967"/>
    </row>
    <row r="512968" spans="5:5">
      <c r="E512968"/>
    </row>
    <row r="512969" spans="5:5">
      <c r="E512969"/>
    </row>
    <row r="512970" spans="5:5">
      <c r="E512970"/>
    </row>
    <row r="512971" spans="5:5">
      <c r="E512971"/>
    </row>
    <row r="512972" spans="5:5">
      <c r="E512972"/>
    </row>
    <row r="512973" spans="5:5">
      <c r="E512973"/>
    </row>
    <row r="512974" spans="5:5">
      <c r="E512974"/>
    </row>
    <row r="512975" spans="5:5">
      <c r="E512975"/>
    </row>
    <row r="512976" spans="5:5">
      <c r="E512976"/>
    </row>
    <row r="512977" spans="5:5">
      <c r="E512977"/>
    </row>
    <row r="512978" spans="5:5">
      <c r="E512978"/>
    </row>
    <row r="512979" spans="5:5">
      <c r="E512979"/>
    </row>
    <row r="512980" spans="5:5">
      <c r="E512980"/>
    </row>
    <row r="512981" spans="5:5">
      <c r="E512981"/>
    </row>
    <row r="512982" spans="5:5">
      <c r="E512982"/>
    </row>
    <row r="512983" spans="5:5">
      <c r="E512983"/>
    </row>
    <row r="512984" spans="5:5">
      <c r="E512984"/>
    </row>
    <row r="512985" spans="5:5">
      <c r="E512985"/>
    </row>
    <row r="512986" spans="5:5">
      <c r="E512986"/>
    </row>
    <row r="512987" spans="5:5">
      <c r="E512987"/>
    </row>
    <row r="512988" spans="5:5">
      <c r="E512988"/>
    </row>
    <row r="512989" spans="5:5">
      <c r="E512989"/>
    </row>
    <row r="512990" spans="5:5">
      <c r="E512990"/>
    </row>
    <row r="512991" spans="5:5">
      <c r="E512991"/>
    </row>
    <row r="512992" spans="5:5">
      <c r="E512992"/>
    </row>
    <row r="512993" spans="5:5">
      <c r="E512993"/>
    </row>
    <row r="512994" spans="5:5">
      <c r="E512994"/>
    </row>
    <row r="512995" spans="5:5">
      <c r="E512995"/>
    </row>
    <row r="512996" spans="5:5">
      <c r="E512996"/>
    </row>
    <row r="512997" spans="5:5">
      <c r="E512997"/>
    </row>
    <row r="512998" spans="5:5">
      <c r="E512998"/>
    </row>
    <row r="512999" spans="5:5">
      <c r="E512999"/>
    </row>
    <row r="513000" spans="5:5">
      <c r="E513000"/>
    </row>
    <row r="513001" spans="5:5">
      <c r="E513001"/>
    </row>
    <row r="513002" spans="5:5">
      <c r="E513002"/>
    </row>
    <row r="513003" spans="5:5">
      <c r="E513003"/>
    </row>
    <row r="513004" spans="5:5">
      <c r="E513004"/>
    </row>
    <row r="513005" spans="5:5">
      <c r="E513005"/>
    </row>
    <row r="513006" spans="5:5">
      <c r="E513006"/>
    </row>
    <row r="513007" spans="5:5">
      <c r="E513007"/>
    </row>
    <row r="513008" spans="5:5">
      <c r="E513008"/>
    </row>
    <row r="513009" spans="5:5">
      <c r="E513009"/>
    </row>
    <row r="513010" spans="5:5">
      <c r="E513010"/>
    </row>
    <row r="513011" spans="5:5">
      <c r="E513011"/>
    </row>
    <row r="513012" spans="5:5">
      <c r="E513012"/>
    </row>
    <row r="513013" spans="5:5">
      <c r="E513013"/>
    </row>
    <row r="513014" spans="5:5">
      <c r="E513014"/>
    </row>
    <row r="513015" spans="5:5">
      <c r="E513015"/>
    </row>
    <row r="513016" spans="5:5">
      <c r="E513016"/>
    </row>
    <row r="513017" spans="5:5">
      <c r="E513017"/>
    </row>
    <row r="513018" spans="5:5">
      <c r="E513018"/>
    </row>
    <row r="513019" spans="5:5">
      <c r="E513019"/>
    </row>
    <row r="513020" spans="5:5">
      <c r="E513020"/>
    </row>
    <row r="513021" spans="5:5">
      <c r="E513021"/>
    </row>
    <row r="513022" spans="5:5">
      <c r="E513022"/>
    </row>
    <row r="513023" spans="5:5">
      <c r="E513023"/>
    </row>
    <row r="513024" spans="5:5">
      <c r="E513024"/>
    </row>
    <row r="513025" spans="5:5">
      <c r="E513025"/>
    </row>
    <row r="513026" spans="5:5">
      <c r="E513026"/>
    </row>
    <row r="513027" spans="5:5">
      <c r="E513027"/>
    </row>
    <row r="513028" spans="5:5">
      <c r="E513028"/>
    </row>
    <row r="513029" spans="5:5">
      <c r="E513029"/>
    </row>
    <row r="513030" spans="5:5">
      <c r="E513030"/>
    </row>
    <row r="513031" spans="5:5">
      <c r="E513031"/>
    </row>
    <row r="513032" spans="5:5">
      <c r="E513032"/>
    </row>
    <row r="513033" spans="5:5">
      <c r="E513033"/>
    </row>
    <row r="513034" spans="5:5">
      <c r="E513034"/>
    </row>
    <row r="513035" spans="5:5">
      <c r="E513035"/>
    </row>
    <row r="513036" spans="5:5">
      <c r="E513036"/>
    </row>
    <row r="513037" spans="5:5">
      <c r="E513037"/>
    </row>
    <row r="513038" spans="5:5">
      <c r="E513038"/>
    </row>
    <row r="513039" spans="5:5">
      <c r="E513039"/>
    </row>
    <row r="513040" spans="5:5">
      <c r="E513040"/>
    </row>
    <row r="513041" spans="5:5">
      <c r="E513041"/>
    </row>
    <row r="513042" spans="5:5">
      <c r="E513042"/>
    </row>
    <row r="513043" spans="5:5">
      <c r="E513043"/>
    </row>
    <row r="513044" spans="5:5">
      <c r="E513044"/>
    </row>
    <row r="513045" spans="5:5">
      <c r="E513045"/>
    </row>
    <row r="513046" spans="5:5">
      <c r="E513046"/>
    </row>
    <row r="513047" spans="5:5">
      <c r="E513047"/>
    </row>
    <row r="513048" spans="5:5">
      <c r="E513048"/>
    </row>
    <row r="513049" spans="5:5">
      <c r="E513049"/>
    </row>
    <row r="513050" spans="5:5">
      <c r="E513050"/>
    </row>
    <row r="513051" spans="5:5">
      <c r="E513051"/>
    </row>
    <row r="513052" spans="5:5">
      <c r="E513052"/>
    </row>
    <row r="513053" spans="5:5">
      <c r="E513053"/>
    </row>
    <row r="513054" spans="5:5">
      <c r="E513054"/>
    </row>
    <row r="513055" spans="5:5">
      <c r="E513055"/>
    </row>
    <row r="513056" spans="5:5">
      <c r="E513056"/>
    </row>
    <row r="513057" spans="5:5">
      <c r="E513057"/>
    </row>
    <row r="513058" spans="5:5">
      <c r="E513058"/>
    </row>
    <row r="513059" spans="5:5">
      <c r="E513059"/>
    </row>
    <row r="513060" spans="5:5">
      <c r="E513060"/>
    </row>
    <row r="513061" spans="5:5">
      <c r="E513061"/>
    </row>
    <row r="513062" spans="5:5">
      <c r="E513062"/>
    </row>
    <row r="513063" spans="5:5">
      <c r="E513063"/>
    </row>
    <row r="513064" spans="5:5">
      <c r="E513064"/>
    </row>
    <row r="513065" spans="5:5">
      <c r="E513065"/>
    </row>
    <row r="513066" spans="5:5">
      <c r="E513066"/>
    </row>
    <row r="513067" spans="5:5">
      <c r="E513067"/>
    </row>
    <row r="513068" spans="5:5">
      <c r="E513068"/>
    </row>
    <row r="513069" spans="5:5">
      <c r="E513069"/>
    </row>
    <row r="513070" spans="5:5">
      <c r="E513070"/>
    </row>
    <row r="513071" spans="5:5">
      <c r="E513071"/>
    </row>
    <row r="513072" spans="5:5">
      <c r="E513072"/>
    </row>
    <row r="513073" spans="5:5">
      <c r="E513073"/>
    </row>
    <row r="513074" spans="5:5">
      <c r="E513074"/>
    </row>
    <row r="513075" spans="5:5">
      <c r="E513075"/>
    </row>
    <row r="513076" spans="5:5">
      <c r="E513076"/>
    </row>
    <row r="513077" spans="5:5">
      <c r="E513077"/>
    </row>
    <row r="513078" spans="5:5">
      <c r="E513078"/>
    </row>
    <row r="513079" spans="5:5">
      <c r="E513079"/>
    </row>
    <row r="513080" spans="5:5">
      <c r="E513080"/>
    </row>
    <row r="513081" spans="5:5">
      <c r="E513081"/>
    </row>
    <row r="513082" spans="5:5">
      <c r="E513082"/>
    </row>
    <row r="513083" spans="5:5">
      <c r="E513083"/>
    </row>
    <row r="513084" spans="5:5">
      <c r="E513084"/>
    </row>
    <row r="513085" spans="5:5">
      <c r="E513085"/>
    </row>
    <row r="513086" spans="5:5">
      <c r="E513086"/>
    </row>
    <row r="513087" spans="5:5">
      <c r="E513087"/>
    </row>
    <row r="513088" spans="5:5">
      <c r="E513088"/>
    </row>
    <row r="513089" spans="5:5">
      <c r="E513089"/>
    </row>
    <row r="513090" spans="5:5">
      <c r="E513090"/>
    </row>
    <row r="513091" spans="5:5">
      <c r="E513091"/>
    </row>
    <row r="513092" spans="5:5">
      <c r="E513092"/>
    </row>
    <row r="513093" spans="5:5">
      <c r="E513093"/>
    </row>
    <row r="513094" spans="5:5">
      <c r="E513094"/>
    </row>
    <row r="513095" spans="5:5">
      <c r="E513095"/>
    </row>
    <row r="513096" spans="5:5">
      <c r="E513096"/>
    </row>
    <row r="513097" spans="5:5">
      <c r="E513097"/>
    </row>
    <row r="513098" spans="5:5">
      <c r="E513098"/>
    </row>
    <row r="513099" spans="5:5">
      <c r="E513099"/>
    </row>
    <row r="513100" spans="5:5">
      <c r="E513100"/>
    </row>
    <row r="513101" spans="5:5">
      <c r="E513101"/>
    </row>
    <row r="513102" spans="5:5">
      <c r="E513102"/>
    </row>
    <row r="513103" spans="5:5">
      <c r="E513103"/>
    </row>
    <row r="513104" spans="5:5">
      <c r="E513104"/>
    </row>
    <row r="513105" spans="5:5">
      <c r="E513105"/>
    </row>
    <row r="513106" spans="5:5">
      <c r="E513106"/>
    </row>
    <row r="513107" spans="5:5">
      <c r="E513107"/>
    </row>
    <row r="513108" spans="5:5">
      <c r="E513108"/>
    </row>
    <row r="513109" spans="5:5">
      <c r="E513109"/>
    </row>
    <row r="513110" spans="5:5">
      <c r="E513110"/>
    </row>
    <row r="513111" spans="5:5">
      <c r="E513111"/>
    </row>
    <row r="513112" spans="5:5">
      <c r="E513112"/>
    </row>
    <row r="513113" spans="5:5">
      <c r="E513113"/>
    </row>
    <row r="513114" spans="5:5">
      <c r="E513114"/>
    </row>
    <row r="513115" spans="5:5">
      <c r="E513115"/>
    </row>
    <row r="513116" spans="5:5">
      <c r="E513116"/>
    </row>
    <row r="513117" spans="5:5">
      <c r="E513117"/>
    </row>
    <row r="513118" spans="5:5">
      <c r="E513118"/>
    </row>
    <row r="513119" spans="5:5">
      <c r="E513119"/>
    </row>
    <row r="513120" spans="5:5">
      <c r="E513120"/>
    </row>
    <row r="513121" spans="5:5">
      <c r="E513121"/>
    </row>
    <row r="513122" spans="5:5">
      <c r="E513122"/>
    </row>
    <row r="513123" spans="5:5">
      <c r="E513123"/>
    </row>
    <row r="513124" spans="5:5">
      <c r="E513124"/>
    </row>
    <row r="513125" spans="5:5">
      <c r="E513125"/>
    </row>
    <row r="513126" spans="5:5">
      <c r="E513126"/>
    </row>
    <row r="513127" spans="5:5">
      <c r="E513127"/>
    </row>
    <row r="513128" spans="5:5">
      <c r="E513128"/>
    </row>
    <row r="513129" spans="5:5">
      <c r="E513129"/>
    </row>
    <row r="513130" spans="5:5">
      <c r="E513130"/>
    </row>
    <row r="513131" spans="5:5">
      <c r="E513131"/>
    </row>
    <row r="513132" spans="5:5">
      <c r="E513132"/>
    </row>
    <row r="513133" spans="5:5">
      <c r="E513133"/>
    </row>
    <row r="513134" spans="5:5">
      <c r="E513134"/>
    </row>
    <row r="513135" spans="5:5">
      <c r="E513135"/>
    </row>
    <row r="513136" spans="5:5">
      <c r="E513136"/>
    </row>
    <row r="513137" spans="5:5">
      <c r="E513137"/>
    </row>
    <row r="513138" spans="5:5">
      <c r="E513138"/>
    </row>
    <row r="513139" spans="5:5">
      <c r="E513139"/>
    </row>
    <row r="513140" spans="5:5">
      <c r="E513140"/>
    </row>
    <row r="513141" spans="5:5">
      <c r="E513141"/>
    </row>
    <row r="513142" spans="5:5">
      <c r="E513142"/>
    </row>
    <row r="513143" spans="5:5">
      <c r="E513143"/>
    </row>
    <row r="513144" spans="5:5">
      <c r="E513144"/>
    </row>
    <row r="513145" spans="5:5">
      <c r="E513145"/>
    </row>
    <row r="513146" spans="5:5">
      <c r="E513146"/>
    </row>
    <row r="513147" spans="5:5">
      <c r="E513147"/>
    </row>
    <row r="513148" spans="5:5">
      <c r="E513148"/>
    </row>
    <row r="513149" spans="5:5">
      <c r="E513149"/>
    </row>
    <row r="513150" spans="5:5">
      <c r="E513150"/>
    </row>
    <row r="513151" spans="5:5">
      <c r="E513151"/>
    </row>
    <row r="513152" spans="5:5">
      <c r="E513152"/>
    </row>
    <row r="513153" spans="5:5">
      <c r="E513153"/>
    </row>
    <row r="513154" spans="5:5">
      <c r="E513154"/>
    </row>
    <row r="513155" spans="5:5">
      <c r="E513155"/>
    </row>
    <row r="513156" spans="5:5">
      <c r="E513156"/>
    </row>
    <row r="513157" spans="5:5">
      <c r="E513157"/>
    </row>
    <row r="513158" spans="5:5">
      <c r="E513158"/>
    </row>
    <row r="513159" spans="5:5">
      <c r="E513159"/>
    </row>
    <row r="513160" spans="5:5">
      <c r="E513160"/>
    </row>
    <row r="513161" spans="5:5">
      <c r="E513161"/>
    </row>
    <row r="513162" spans="5:5">
      <c r="E513162"/>
    </row>
    <row r="513163" spans="5:5">
      <c r="E513163"/>
    </row>
    <row r="513164" spans="5:5">
      <c r="E513164"/>
    </row>
    <row r="513165" spans="5:5">
      <c r="E513165"/>
    </row>
    <row r="513166" spans="5:5">
      <c r="E513166"/>
    </row>
    <row r="513167" spans="5:5">
      <c r="E513167"/>
    </row>
    <row r="513168" spans="5:5">
      <c r="E513168"/>
    </row>
    <row r="513169" spans="5:5">
      <c r="E513169"/>
    </row>
    <row r="513170" spans="5:5">
      <c r="E513170"/>
    </row>
    <row r="513171" spans="5:5">
      <c r="E513171"/>
    </row>
    <row r="513172" spans="5:5">
      <c r="E513172"/>
    </row>
    <row r="513173" spans="5:5">
      <c r="E513173"/>
    </row>
    <row r="513174" spans="5:5">
      <c r="E513174"/>
    </row>
    <row r="513175" spans="5:5">
      <c r="E513175"/>
    </row>
    <row r="513176" spans="5:5">
      <c r="E513176"/>
    </row>
    <row r="513177" spans="5:5">
      <c r="E513177"/>
    </row>
    <row r="513178" spans="5:5">
      <c r="E513178"/>
    </row>
    <row r="513179" spans="5:5">
      <c r="E513179"/>
    </row>
    <row r="513180" spans="5:5">
      <c r="E513180"/>
    </row>
    <row r="513181" spans="5:5">
      <c r="E513181"/>
    </row>
    <row r="513182" spans="5:5">
      <c r="E513182"/>
    </row>
    <row r="513183" spans="5:5">
      <c r="E513183"/>
    </row>
    <row r="513184" spans="5:5">
      <c r="E513184"/>
    </row>
    <row r="513185" spans="5:5">
      <c r="E513185"/>
    </row>
    <row r="513186" spans="5:5">
      <c r="E513186"/>
    </row>
    <row r="513187" spans="5:5">
      <c r="E513187"/>
    </row>
    <row r="513188" spans="5:5">
      <c r="E513188"/>
    </row>
    <row r="513189" spans="5:5">
      <c r="E513189"/>
    </row>
    <row r="513190" spans="5:5">
      <c r="E513190"/>
    </row>
    <row r="513191" spans="5:5">
      <c r="E513191"/>
    </row>
    <row r="513192" spans="5:5">
      <c r="E513192"/>
    </row>
    <row r="513193" spans="5:5">
      <c r="E513193"/>
    </row>
    <row r="513194" spans="5:5">
      <c r="E513194"/>
    </row>
    <row r="513195" spans="5:5">
      <c r="E513195"/>
    </row>
    <row r="513196" spans="5:5">
      <c r="E513196"/>
    </row>
    <row r="513197" spans="5:5">
      <c r="E513197"/>
    </row>
    <row r="513198" spans="5:5">
      <c r="E513198"/>
    </row>
    <row r="513199" spans="5:5">
      <c r="E513199"/>
    </row>
    <row r="513200" spans="5:5">
      <c r="E513200"/>
    </row>
    <row r="513201" spans="5:5">
      <c r="E513201"/>
    </row>
    <row r="513202" spans="5:5">
      <c r="E513202"/>
    </row>
    <row r="513203" spans="5:5">
      <c r="E513203"/>
    </row>
    <row r="513204" spans="5:5">
      <c r="E513204"/>
    </row>
    <row r="513205" spans="5:5">
      <c r="E513205"/>
    </row>
    <row r="513206" spans="5:5">
      <c r="E513206"/>
    </row>
    <row r="513207" spans="5:5">
      <c r="E513207"/>
    </row>
    <row r="513208" spans="5:5">
      <c r="E513208"/>
    </row>
    <row r="513209" spans="5:5">
      <c r="E513209"/>
    </row>
    <row r="513210" spans="5:5">
      <c r="E513210"/>
    </row>
    <row r="513211" spans="5:5">
      <c r="E513211"/>
    </row>
    <row r="513212" spans="5:5">
      <c r="E513212"/>
    </row>
    <row r="513213" spans="5:5">
      <c r="E513213"/>
    </row>
    <row r="513214" spans="5:5">
      <c r="E513214"/>
    </row>
    <row r="513215" spans="5:5">
      <c r="E513215"/>
    </row>
    <row r="513216" spans="5:5">
      <c r="E513216"/>
    </row>
    <row r="513217" spans="5:5">
      <c r="E513217"/>
    </row>
    <row r="513218" spans="5:5">
      <c r="E513218"/>
    </row>
    <row r="513219" spans="5:5">
      <c r="E513219"/>
    </row>
    <row r="513220" spans="5:5">
      <c r="E513220"/>
    </row>
    <row r="513221" spans="5:5">
      <c r="E513221"/>
    </row>
    <row r="513222" spans="5:5">
      <c r="E513222"/>
    </row>
    <row r="513223" spans="5:5">
      <c r="E513223"/>
    </row>
    <row r="513224" spans="5:5">
      <c r="E513224"/>
    </row>
    <row r="513225" spans="5:5">
      <c r="E513225"/>
    </row>
    <row r="513226" spans="5:5">
      <c r="E513226"/>
    </row>
    <row r="513227" spans="5:5">
      <c r="E513227"/>
    </row>
    <row r="513228" spans="5:5">
      <c r="E513228"/>
    </row>
    <row r="513229" spans="5:5">
      <c r="E513229"/>
    </row>
    <row r="513230" spans="5:5">
      <c r="E513230"/>
    </row>
    <row r="513231" spans="5:5">
      <c r="E513231"/>
    </row>
    <row r="513232" spans="5:5">
      <c r="E513232"/>
    </row>
    <row r="513233" spans="5:5">
      <c r="E513233"/>
    </row>
    <row r="513234" spans="5:5">
      <c r="E513234"/>
    </row>
    <row r="513235" spans="5:5">
      <c r="E513235"/>
    </row>
    <row r="513236" spans="5:5">
      <c r="E513236"/>
    </row>
    <row r="513237" spans="5:5">
      <c r="E513237"/>
    </row>
    <row r="513238" spans="5:5">
      <c r="E513238"/>
    </row>
    <row r="513239" spans="5:5">
      <c r="E513239"/>
    </row>
    <row r="513240" spans="5:5">
      <c r="E513240"/>
    </row>
    <row r="513241" spans="5:5">
      <c r="E513241"/>
    </row>
    <row r="513242" spans="5:5">
      <c r="E513242"/>
    </row>
    <row r="513243" spans="5:5">
      <c r="E513243"/>
    </row>
    <row r="513244" spans="5:5">
      <c r="E513244"/>
    </row>
    <row r="513245" spans="5:5">
      <c r="E513245"/>
    </row>
    <row r="513246" spans="5:5">
      <c r="E513246"/>
    </row>
    <row r="513247" spans="5:5">
      <c r="E513247"/>
    </row>
    <row r="513248" spans="5:5">
      <c r="E513248"/>
    </row>
    <row r="513249" spans="5:5">
      <c r="E513249"/>
    </row>
    <row r="513250" spans="5:5">
      <c r="E513250"/>
    </row>
    <row r="513251" spans="5:5">
      <c r="E513251"/>
    </row>
    <row r="513252" spans="5:5">
      <c r="E513252"/>
    </row>
    <row r="513253" spans="5:5">
      <c r="E513253"/>
    </row>
    <row r="513254" spans="5:5">
      <c r="E513254"/>
    </row>
    <row r="513255" spans="5:5">
      <c r="E513255"/>
    </row>
    <row r="513256" spans="5:5">
      <c r="E513256"/>
    </row>
    <row r="513257" spans="5:5">
      <c r="E513257"/>
    </row>
    <row r="513258" spans="5:5">
      <c r="E513258"/>
    </row>
    <row r="513259" spans="5:5">
      <c r="E513259"/>
    </row>
    <row r="513260" spans="5:5">
      <c r="E513260"/>
    </row>
    <row r="513261" spans="5:5">
      <c r="E513261"/>
    </row>
    <row r="513262" spans="5:5">
      <c r="E513262"/>
    </row>
    <row r="513263" spans="5:5">
      <c r="E513263"/>
    </row>
    <row r="513264" spans="5:5">
      <c r="E513264"/>
    </row>
    <row r="513265" spans="5:5">
      <c r="E513265"/>
    </row>
    <row r="513266" spans="5:5">
      <c r="E513266"/>
    </row>
    <row r="513267" spans="5:5">
      <c r="E513267"/>
    </row>
    <row r="513268" spans="5:5">
      <c r="E513268"/>
    </row>
    <row r="513269" spans="5:5">
      <c r="E513269"/>
    </row>
    <row r="513270" spans="5:5">
      <c r="E513270"/>
    </row>
    <row r="513271" spans="5:5">
      <c r="E513271"/>
    </row>
    <row r="513272" spans="5:5">
      <c r="E513272"/>
    </row>
    <row r="513273" spans="5:5">
      <c r="E513273"/>
    </row>
    <row r="513274" spans="5:5">
      <c r="E513274"/>
    </row>
    <row r="513275" spans="5:5">
      <c r="E513275"/>
    </row>
    <row r="513276" spans="5:5">
      <c r="E513276"/>
    </row>
    <row r="513277" spans="5:5">
      <c r="E513277"/>
    </row>
    <row r="513278" spans="5:5">
      <c r="E513278"/>
    </row>
    <row r="513279" spans="5:5">
      <c r="E513279"/>
    </row>
    <row r="513280" spans="5:5">
      <c r="E513280"/>
    </row>
    <row r="513281" spans="5:5">
      <c r="E513281"/>
    </row>
    <row r="513282" spans="5:5">
      <c r="E513282"/>
    </row>
    <row r="513283" spans="5:5">
      <c r="E513283"/>
    </row>
    <row r="513284" spans="5:5">
      <c r="E513284"/>
    </row>
    <row r="513285" spans="5:5">
      <c r="E513285"/>
    </row>
    <row r="513286" spans="5:5">
      <c r="E513286"/>
    </row>
    <row r="513287" spans="5:5">
      <c r="E513287"/>
    </row>
    <row r="513288" spans="5:5">
      <c r="E513288"/>
    </row>
    <row r="513289" spans="5:5">
      <c r="E513289"/>
    </row>
    <row r="513290" spans="5:5">
      <c r="E513290"/>
    </row>
    <row r="513291" spans="5:5">
      <c r="E513291"/>
    </row>
    <row r="513292" spans="5:5">
      <c r="E513292"/>
    </row>
    <row r="513293" spans="5:5">
      <c r="E513293"/>
    </row>
    <row r="513294" spans="5:5">
      <c r="E513294"/>
    </row>
    <row r="513295" spans="5:5">
      <c r="E513295"/>
    </row>
    <row r="513296" spans="5:5">
      <c r="E513296"/>
    </row>
    <row r="513297" spans="5:5">
      <c r="E513297"/>
    </row>
    <row r="513298" spans="5:5">
      <c r="E513298"/>
    </row>
    <row r="513299" spans="5:5">
      <c r="E513299"/>
    </row>
    <row r="513300" spans="5:5">
      <c r="E513300"/>
    </row>
    <row r="513301" spans="5:5">
      <c r="E513301"/>
    </row>
    <row r="513302" spans="5:5">
      <c r="E513302"/>
    </row>
    <row r="513303" spans="5:5">
      <c r="E513303"/>
    </row>
    <row r="513304" spans="5:5">
      <c r="E513304"/>
    </row>
    <row r="513305" spans="5:5">
      <c r="E513305"/>
    </row>
    <row r="513306" spans="5:5">
      <c r="E513306"/>
    </row>
    <row r="513307" spans="5:5">
      <c r="E513307"/>
    </row>
    <row r="513308" spans="5:5">
      <c r="E513308"/>
    </row>
    <row r="513309" spans="5:5">
      <c r="E513309"/>
    </row>
    <row r="513310" spans="5:5">
      <c r="E513310"/>
    </row>
    <row r="513311" spans="5:5">
      <c r="E513311"/>
    </row>
    <row r="513312" spans="5:5">
      <c r="E513312"/>
    </row>
    <row r="513313" spans="5:5">
      <c r="E513313"/>
    </row>
    <row r="513314" spans="5:5">
      <c r="E513314"/>
    </row>
    <row r="513315" spans="5:5">
      <c r="E513315"/>
    </row>
    <row r="513316" spans="5:5">
      <c r="E513316"/>
    </row>
    <row r="513317" spans="5:5">
      <c r="E513317"/>
    </row>
    <row r="513318" spans="5:5">
      <c r="E513318"/>
    </row>
    <row r="513319" spans="5:5">
      <c r="E513319"/>
    </row>
    <row r="513320" spans="5:5">
      <c r="E513320"/>
    </row>
    <row r="513321" spans="5:5">
      <c r="E513321"/>
    </row>
    <row r="513322" spans="5:5">
      <c r="E513322"/>
    </row>
    <row r="513323" spans="5:5">
      <c r="E513323"/>
    </row>
    <row r="513324" spans="5:5">
      <c r="E513324"/>
    </row>
    <row r="513325" spans="5:5">
      <c r="E513325"/>
    </row>
    <row r="513326" spans="5:5">
      <c r="E513326"/>
    </row>
    <row r="513327" spans="5:5">
      <c r="E513327"/>
    </row>
    <row r="513328" spans="5:5">
      <c r="E513328"/>
    </row>
    <row r="513329" spans="5:5">
      <c r="E513329"/>
    </row>
    <row r="513330" spans="5:5">
      <c r="E513330"/>
    </row>
    <row r="513331" spans="5:5">
      <c r="E513331"/>
    </row>
    <row r="513332" spans="5:5">
      <c r="E513332"/>
    </row>
    <row r="513333" spans="5:5">
      <c r="E513333"/>
    </row>
    <row r="513334" spans="5:5">
      <c r="E513334"/>
    </row>
    <row r="513335" spans="5:5">
      <c r="E513335"/>
    </row>
    <row r="513336" spans="5:5">
      <c r="E513336"/>
    </row>
    <row r="513337" spans="5:5">
      <c r="E513337"/>
    </row>
    <row r="513338" spans="5:5">
      <c r="E513338"/>
    </row>
    <row r="513339" spans="5:5">
      <c r="E513339"/>
    </row>
    <row r="513340" spans="5:5">
      <c r="E513340"/>
    </row>
    <row r="513341" spans="5:5">
      <c r="E513341"/>
    </row>
    <row r="513342" spans="5:5">
      <c r="E513342"/>
    </row>
    <row r="513343" spans="5:5">
      <c r="E513343"/>
    </row>
    <row r="513344" spans="5:5">
      <c r="E513344"/>
    </row>
    <row r="513345" spans="5:5">
      <c r="E513345"/>
    </row>
    <row r="513346" spans="5:5">
      <c r="E513346"/>
    </row>
    <row r="513347" spans="5:5">
      <c r="E513347"/>
    </row>
    <row r="513348" spans="5:5">
      <c r="E513348"/>
    </row>
    <row r="513349" spans="5:5">
      <c r="E513349"/>
    </row>
    <row r="513350" spans="5:5">
      <c r="E513350"/>
    </row>
    <row r="513351" spans="5:5">
      <c r="E513351"/>
    </row>
    <row r="513352" spans="5:5">
      <c r="E513352"/>
    </row>
    <row r="513353" spans="5:5">
      <c r="E513353"/>
    </row>
    <row r="513354" spans="5:5">
      <c r="E513354"/>
    </row>
    <row r="513355" spans="5:5">
      <c r="E513355"/>
    </row>
    <row r="513356" spans="5:5">
      <c r="E513356"/>
    </row>
    <row r="513357" spans="5:5">
      <c r="E513357"/>
    </row>
    <row r="513358" spans="5:5">
      <c r="E513358"/>
    </row>
    <row r="513359" spans="5:5">
      <c r="E513359"/>
    </row>
    <row r="513360" spans="5:5">
      <c r="E513360"/>
    </row>
    <row r="513361" spans="5:5">
      <c r="E513361"/>
    </row>
    <row r="513362" spans="5:5">
      <c r="E513362"/>
    </row>
    <row r="513363" spans="5:5">
      <c r="E513363"/>
    </row>
    <row r="513364" spans="5:5">
      <c r="E513364"/>
    </row>
    <row r="513365" spans="5:5">
      <c r="E513365"/>
    </row>
    <row r="513366" spans="5:5">
      <c r="E513366"/>
    </row>
    <row r="513367" spans="5:5">
      <c r="E513367"/>
    </row>
    <row r="513368" spans="5:5">
      <c r="E513368"/>
    </row>
    <row r="513369" spans="5:5">
      <c r="E513369"/>
    </row>
    <row r="513370" spans="5:5">
      <c r="E513370"/>
    </row>
    <row r="513371" spans="5:5">
      <c r="E513371"/>
    </row>
    <row r="513372" spans="5:5">
      <c r="E513372"/>
    </row>
    <row r="513373" spans="5:5">
      <c r="E513373"/>
    </row>
    <row r="513374" spans="5:5">
      <c r="E513374"/>
    </row>
    <row r="513375" spans="5:5">
      <c r="E513375"/>
    </row>
    <row r="513376" spans="5:5">
      <c r="E513376"/>
    </row>
    <row r="513377" spans="5:5">
      <c r="E513377"/>
    </row>
    <row r="513378" spans="5:5">
      <c r="E513378"/>
    </row>
    <row r="513379" spans="5:5">
      <c r="E513379"/>
    </row>
    <row r="513380" spans="5:5">
      <c r="E513380"/>
    </row>
    <row r="513381" spans="5:5">
      <c r="E513381"/>
    </row>
    <row r="513382" spans="5:5">
      <c r="E513382"/>
    </row>
    <row r="513383" spans="5:5">
      <c r="E513383"/>
    </row>
    <row r="513384" spans="5:5">
      <c r="E513384"/>
    </row>
    <row r="513385" spans="5:5">
      <c r="E513385"/>
    </row>
    <row r="513386" spans="5:5">
      <c r="E513386"/>
    </row>
    <row r="513387" spans="5:5">
      <c r="E513387"/>
    </row>
    <row r="513388" spans="5:5">
      <c r="E513388"/>
    </row>
    <row r="513389" spans="5:5">
      <c r="E513389"/>
    </row>
    <row r="513390" spans="5:5">
      <c r="E513390"/>
    </row>
    <row r="513391" spans="5:5">
      <c r="E513391"/>
    </row>
    <row r="513392" spans="5:5">
      <c r="E513392"/>
    </row>
    <row r="513393" spans="5:5">
      <c r="E513393"/>
    </row>
    <row r="513394" spans="5:5">
      <c r="E513394"/>
    </row>
    <row r="513395" spans="5:5">
      <c r="E513395"/>
    </row>
    <row r="513396" spans="5:5">
      <c r="E513396"/>
    </row>
    <row r="513397" spans="5:5">
      <c r="E513397"/>
    </row>
    <row r="513398" spans="5:5">
      <c r="E513398"/>
    </row>
    <row r="513399" spans="5:5">
      <c r="E513399"/>
    </row>
    <row r="513400" spans="5:5">
      <c r="E513400"/>
    </row>
    <row r="513401" spans="5:5">
      <c r="E513401"/>
    </row>
    <row r="513402" spans="5:5">
      <c r="E513402"/>
    </row>
    <row r="513403" spans="5:5">
      <c r="E513403"/>
    </row>
    <row r="513404" spans="5:5">
      <c r="E513404"/>
    </row>
    <row r="513405" spans="5:5">
      <c r="E513405"/>
    </row>
    <row r="513406" spans="5:5">
      <c r="E513406"/>
    </row>
    <row r="513407" spans="5:5">
      <c r="E513407"/>
    </row>
    <row r="513408" spans="5:5">
      <c r="E513408"/>
    </row>
    <row r="513409" spans="5:5">
      <c r="E513409"/>
    </row>
    <row r="513410" spans="5:5">
      <c r="E513410"/>
    </row>
    <row r="513411" spans="5:5">
      <c r="E513411"/>
    </row>
    <row r="513412" spans="5:5">
      <c r="E513412"/>
    </row>
    <row r="513413" spans="5:5">
      <c r="E513413"/>
    </row>
    <row r="513414" spans="5:5">
      <c r="E513414"/>
    </row>
    <row r="513415" spans="5:5">
      <c r="E513415"/>
    </row>
    <row r="513416" spans="5:5">
      <c r="E513416"/>
    </row>
    <row r="513417" spans="5:5">
      <c r="E513417"/>
    </row>
    <row r="513418" spans="5:5">
      <c r="E513418"/>
    </row>
    <row r="513419" spans="5:5">
      <c r="E513419"/>
    </row>
    <row r="513420" spans="5:5">
      <c r="E513420"/>
    </row>
    <row r="513421" spans="5:5">
      <c r="E513421"/>
    </row>
    <row r="513422" spans="5:5">
      <c r="E513422"/>
    </row>
    <row r="513423" spans="5:5">
      <c r="E513423"/>
    </row>
    <row r="513424" spans="5:5">
      <c r="E513424"/>
    </row>
    <row r="513425" spans="5:5">
      <c r="E513425"/>
    </row>
    <row r="513426" spans="5:5">
      <c r="E513426"/>
    </row>
    <row r="513427" spans="5:5">
      <c r="E513427"/>
    </row>
    <row r="513428" spans="5:5">
      <c r="E513428"/>
    </row>
    <row r="513429" spans="5:5">
      <c r="E513429"/>
    </row>
    <row r="513430" spans="5:5">
      <c r="E513430"/>
    </row>
    <row r="513431" spans="5:5">
      <c r="E513431"/>
    </row>
    <row r="513432" spans="5:5">
      <c r="E513432"/>
    </row>
    <row r="513433" spans="5:5">
      <c r="E513433"/>
    </row>
    <row r="513434" spans="5:5">
      <c r="E513434"/>
    </row>
    <row r="513435" spans="5:5">
      <c r="E513435"/>
    </row>
    <row r="513436" spans="5:5">
      <c r="E513436"/>
    </row>
    <row r="513437" spans="5:5">
      <c r="E513437"/>
    </row>
    <row r="513438" spans="5:5">
      <c r="E513438"/>
    </row>
    <row r="513439" spans="5:5">
      <c r="E513439"/>
    </row>
    <row r="513440" spans="5:5">
      <c r="E513440"/>
    </row>
    <row r="513441" spans="5:5">
      <c r="E513441"/>
    </row>
    <row r="513442" spans="5:5">
      <c r="E513442"/>
    </row>
    <row r="513443" spans="5:5">
      <c r="E513443"/>
    </row>
    <row r="513444" spans="5:5">
      <c r="E513444"/>
    </row>
    <row r="513445" spans="5:5">
      <c r="E513445"/>
    </row>
    <row r="513446" spans="5:5">
      <c r="E513446"/>
    </row>
    <row r="513447" spans="5:5">
      <c r="E513447"/>
    </row>
    <row r="513448" spans="5:5">
      <c r="E513448"/>
    </row>
    <row r="513449" spans="5:5">
      <c r="E513449"/>
    </row>
    <row r="513450" spans="5:5">
      <c r="E513450"/>
    </row>
    <row r="513451" spans="5:5">
      <c r="E513451"/>
    </row>
    <row r="513452" spans="5:5">
      <c r="E513452"/>
    </row>
    <row r="513453" spans="5:5">
      <c r="E513453"/>
    </row>
    <row r="513454" spans="5:5">
      <c r="E513454"/>
    </row>
    <row r="513455" spans="5:5">
      <c r="E513455"/>
    </row>
    <row r="513456" spans="5:5">
      <c r="E513456"/>
    </row>
    <row r="513457" spans="5:5">
      <c r="E513457"/>
    </row>
    <row r="513458" spans="5:5">
      <c r="E513458"/>
    </row>
    <row r="513459" spans="5:5">
      <c r="E513459"/>
    </row>
    <row r="513460" spans="5:5">
      <c r="E513460"/>
    </row>
    <row r="513461" spans="5:5">
      <c r="E513461"/>
    </row>
    <row r="513462" spans="5:5">
      <c r="E513462"/>
    </row>
    <row r="513463" spans="5:5">
      <c r="E513463"/>
    </row>
    <row r="513464" spans="5:5">
      <c r="E513464"/>
    </row>
    <row r="513465" spans="5:5">
      <c r="E513465"/>
    </row>
    <row r="513466" spans="5:5">
      <c r="E513466"/>
    </row>
    <row r="513467" spans="5:5">
      <c r="E513467"/>
    </row>
    <row r="513468" spans="5:5">
      <c r="E513468"/>
    </row>
    <row r="513469" spans="5:5">
      <c r="E513469"/>
    </row>
    <row r="513470" spans="5:5">
      <c r="E513470"/>
    </row>
    <row r="513471" spans="5:5">
      <c r="E513471"/>
    </row>
    <row r="513472" spans="5:5">
      <c r="E513472"/>
    </row>
    <row r="513473" spans="5:5">
      <c r="E513473"/>
    </row>
    <row r="513474" spans="5:5">
      <c r="E513474"/>
    </row>
    <row r="513475" spans="5:5">
      <c r="E513475"/>
    </row>
    <row r="513476" spans="5:5">
      <c r="E513476"/>
    </row>
    <row r="513477" spans="5:5">
      <c r="E513477"/>
    </row>
    <row r="513478" spans="5:5">
      <c r="E513478"/>
    </row>
    <row r="513479" spans="5:5">
      <c r="E513479"/>
    </row>
    <row r="513480" spans="5:5">
      <c r="E513480"/>
    </row>
    <row r="513481" spans="5:5">
      <c r="E513481"/>
    </row>
    <row r="513482" spans="5:5">
      <c r="E513482"/>
    </row>
    <row r="513483" spans="5:5">
      <c r="E513483"/>
    </row>
    <row r="513484" spans="5:5">
      <c r="E513484"/>
    </row>
    <row r="513485" spans="5:5">
      <c r="E513485"/>
    </row>
    <row r="513486" spans="5:5">
      <c r="E513486"/>
    </row>
    <row r="513487" spans="5:5">
      <c r="E513487"/>
    </row>
    <row r="513488" spans="5:5">
      <c r="E513488"/>
    </row>
    <row r="513489" spans="5:5">
      <c r="E513489"/>
    </row>
    <row r="513490" spans="5:5">
      <c r="E513490"/>
    </row>
    <row r="513491" spans="5:5">
      <c r="E513491"/>
    </row>
    <row r="513492" spans="5:5">
      <c r="E513492"/>
    </row>
    <row r="513493" spans="5:5">
      <c r="E513493"/>
    </row>
    <row r="513494" spans="5:5">
      <c r="E513494"/>
    </row>
    <row r="513495" spans="5:5">
      <c r="E513495"/>
    </row>
    <row r="513496" spans="5:5">
      <c r="E513496"/>
    </row>
    <row r="513497" spans="5:5">
      <c r="E513497"/>
    </row>
    <row r="513498" spans="5:5">
      <c r="E513498"/>
    </row>
    <row r="513499" spans="5:5">
      <c r="E513499"/>
    </row>
    <row r="513500" spans="5:5">
      <c r="E513500"/>
    </row>
    <row r="513501" spans="5:5">
      <c r="E513501"/>
    </row>
    <row r="513502" spans="5:5">
      <c r="E513502"/>
    </row>
    <row r="513503" spans="5:5">
      <c r="E513503"/>
    </row>
    <row r="513504" spans="5:5">
      <c r="E513504"/>
    </row>
    <row r="513505" spans="5:5">
      <c r="E513505"/>
    </row>
    <row r="513506" spans="5:5">
      <c r="E513506"/>
    </row>
    <row r="513507" spans="5:5">
      <c r="E513507"/>
    </row>
    <row r="513508" spans="5:5">
      <c r="E513508"/>
    </row>
    <row r="513509" spans="5:5">
      <c r="E513509"/>
    </row>
    <row r="513510" spans="5:5">
      <c r="E513510"/>
    </row>
    <row r="513511" spans="5:5">
      <c r="E513511"/>
    </row>
    <row r="513512" spans="5:5">
      <c r="E513512"/>
    </row>
    <row r="513513" spans="5:5">
      <c r="E513513"/>
    </row>
    <row r="513514" spans="5:5">
      <c r="E513514"/>
    </row>
    <row r="513515" spans="5:5">
      <c r="E513515"/>
    </row>
    <row r="513516" spans="5:5">
      <c r="E513516"/>
    </row>
    <row r="513517" spans="5:5">
      <c r="E513517"/>
    </row>
    <row r="513518" spans="5:5">
      <c r="E513518"/>
    </row>
    <row r="513519" spans="5:5">
      <c r="E513519"/>
    </row>
    <row r="513520" spans="5:5">
      <c r="E513520"/>
    </row>
    <row r="513521" spans="5:5">
      <c r="E513521"/>
    </row>
    <row r="513522" spans="5:5">
      <c r="E513522"/>
    </row>
    <row r="513523" spans="5:5">
      <c r="E513523"/>
    </row>
    <row r="513524" spans="5:5">
      <c r="E513524"/>
    </row>
    <row r="513525" spans="5:5">
      <c r="E513525"/>
    </row>
    <row r="513526" spans="5:5">
      <c r="E513526"/>
    </row>
    <row r="513527" spans="5:5">
      <c r="E513527"/>
    </row>
    <row r="513528" spans="5:5">
      <c r="E513528"/>
    </row>
    <row r="513529" spans="5:5">
      <c r="E513529"/>
    </row>
    <row r="513530" spans="5:5">
      <c r="E513530"/>
    </row>
    <row r="513531" spans="5:5">
      <c r="E513531"/>
    </row>
    <row r="513532" spans="5:5">
      <c r="E513532"/>
    </row>
    <row r="513533" spans="5:5">
      <c r="E513533"/>
    </row>
    <row r="513534" spans="5:5">
      <c r="E513534"/>
    </row>
    <row r="513535" spans="5:5">
      <c r="E513535"/>
    </row>
    <row r="513536" spans="5:5">
      <c r="E513536"/>
    </row>
    <row r="513537" spans="5:5">
      <c r="E513537"/>
    </row>
    <row r="513538" spans="5:5">
      <c r="E513538"/>
    </row>
    <row r="513539" spans="5:5">
      <c r="E513539"/>
    </row>
    <row r="513540" spans="5:5">
      <c r="E513540"/>
    </row>
    <row r="513541" spans="5:5">
      <c r="E513541"/>
    </row>
    <row r="513542" spans="5:5">
      <c r="E513542"/>
    </row>
    <row r="513543" spans="5:5">
      <c r="E513543"/>
    </row>
    <row r="513544" spans="5:5">
      <c r="E513544"/>
    </row>
    <row r="513545" spans="5:5">
      <c r="E513545"/>
    </row>
    <row r="513546" spans="5:5">
      <c r="E513546"/>
    </row>
    <row r="513547" spans="5:5">
      <c r="E513547"/>
    </row>
    <row r="513548" spans="5:5">
      <c r="E513548"/>
    </row>
    <row r="513549" spans="5:5">
      <c r="E513549"/>
    </row>
    <row r="513550" spans="5:5">
      <c r="E513550"/>
    </row>
    <row r="513551" spans="5:5">
      <c r="E513551"/>
    </row>
    <row r="513552" spans="5:5">
      <c r="E513552"/>
    </row>
    <row r="513553" spans="5:5">
      <c r="E513553"/>
    </row>
    <row r="513554" spans="5:5">
      <c r="E513554"/>
    </row>
    <row r="513555" spans="5:5">
      <c r="E513555"/>
    </row>
    <row r="513556" spans="5:5">
      <c r="E513556"/>
    </row>
    <row r="513557" spans="5:5">
      <c r="E513557"/>
    </row>
    <row r="513558" spans="5:5">
      <c r="E513558"/>
    </row>
    <row r="513559" spans="5:5">
      <c r="E513559"/>
    </row>
    <row r="513560" spans="5:5">
      <c r="E513560"/>
    </row>
    <row r="513561" spans="5:5">
      <c r="E513561"/>
    </row>
    <row r="513562" spans="5:5">
      <c r="E513562"/>
    </row>
    <row r="513563" spans="5:5">
      <c r="E513563"/>
    </row>
    <row r="513564" spans="5:5">
      <c r="E513564"/>
    </row>
    <row r="513565" spans="5:5">
      <c r="E513565"/>
    </row>
    <row r="513566" spans="5:5">
      <c r="E513566"/>
    </row>
    <row r="513567" spans="5:5">
      <c r="E513567"/>
    </row>
    <row r="513568" spans="5:5">
      <c r="E513568"/>
    </row>
    <row r="513569" spans="5:5">
      <c r="E513569"/>
    </row>
    <row r="513570" spans="5:5">
      <c r="E513570"/>
    </row>
    <row r="513571" spans="5:5">
      <c r="E513571"/>
    </row>
    <row r="513572" spans="5:5">
      <c r="E513572"/>
    </row>
    <row r="513573" spans="5:5">
      <c r="E513573"/>
    </row>
    <row r="513574" spans="5:5">
      <c r="E513574"/>
    </row>
    <row r="513575" spans="5:5">
      <c r="E513575"/>
    </row>
    <row r="513576" spans="5:5">
      <c r="E513576"/>
    </row>
    <row r="513577" spans="5:5">
      <c r="E513577"/>
    </row>
    <row r="513578" spans="5:5">
      <c r="E513578"/>
    </row>
    <row r="513579" spans="5:5">
      <c r="E513579"/>
    </row>
    <row r="513580" spans="5:5">
      <c r="E513580"/>
    </row>
    <row r="513581" spans="5:5">
      <c r="E513581"/>
    </row>
    <row r="513582" spans="5:5">
      <c r="E513582"/>
    </row>
    <row r="513583" spans="5:5">
      <c r="E513583"/>
    </row>
    <row r="513584" spans="5:5">
      <c r="E513584"/>
    </row>
    <row r="513585" spans="5:5">
      <c r="E513585"/>
    </row>
    <row r="513586" spans="5:5">
      <c r="E513586"/>
    </row>
    <row r="513587" spans="5:5">
      <c r="E513587"/>
    </row>
    <row r="513588" spans="5:5">
      <c r="E513588"/>
    </row>
    <row r="513589" spans="5:5">
      <c r="E513589"/>
    </row>
    <row r="513590" spans="5:5">
      <c r="E513590"/>
    </row>
    <row r="513591" spans="5:5">
      <c r="E513591"/>
    </row>
    <row r="513592" spans="5:5">
      <c r="E513592"/>
    </row>
    <row r="513593" spans="5:5">
      <c r="E513593"/>
    </row>
    <row r="513594" spans="5:5">
      <c r="E513594"/>
    </row>
    <row r="513595" spans="5:5">
      <c r="E513595"/>
    </row>
    <row r="513596" spans="5:5">
      <c r="E513596"/>
    </row>
    <row r="513597" spans="5:5">
      <c r="E513597"/>
    </row>
    <row r="513598" spans="5:5">
      <c r="E513598"/>
    </row>
    <row r="513599" spans="5:5">
      <c r="E513599"/>
    </row>
    <row r="513600" spans="5:5">
      <c r="E513600"/>
    </row>
    <row r="513601" spans="5:5">
      <c r="E513601"/>
    </row>
    <row r="513602" spans="5:5">
      <c r="E513602"/>
    </row>
    <row r="513603" spans="5:5">
      <c r="E513603"/>
    </row>
    <row r="513604" spans="5:5">
      <c r="E513604"/>
    </row>
    <row r="513605" spans="5:5">
      <c r="E513605"/>
    </row>
    <row r="513606" spans="5:5">
      <c r="E513606"/>
    </row>
    <row r="513607" spans="5:5">
      <c r="E513607"/>
    </row>
    <row r="513608" spans="5:5">
      <c r="E513608"/>
    </row>
    <row r="513609" spans="5:5">
      <c r="E513609"/>
    </row>
    <row r="513610" spans="5:5">
      <c r="E513610"/>
    </row>
    <row r="513611" spans="5:5">
      <c r="E513611"/>
    </row>
    <row r="513612" spans="5:5">
      <c r="E513612"/>
    </row>
    <row r="513613" spans="5:5">
      <c r="E513613"/>
    </row>
    <row r="513614" spans="5:5">
      <c r="E513614"/>
    </row>
    <row r="513615" spans="5:5">
      <c r="E513615"/>
    </row>
    <row r="513616" spans="5:5">
      <c r="E513616"/>
    </row>
    <row r="513617" spans="5:5">
      <c r="E513617"/>
    </row>
    <row r="513618" spans="5:5">
      <c r="E513618"/>
    </row>
    <row r="513619" spans="5:5">
      <c r="E513619"/>
    </row>
    <row r="513620" spans="5:5">
      <c r="E513620"/>
    </row>
    <row r="513621" spans="5:5">
      <c r="E513621"/>
    </row>
    <row r="513622" spans="5:5">
      <c r="E513622"/>
    </row>
    <row r="513623" spans="5:5">
      <c r="E513623"/>
    </row>
    <row r="513624" spans="5:5">
      <c r="E513624"/>
    </row>
    <row r="513625" spans="5:5">
      <c r="E513625"/>
    </row>
    <row r="513626" spans="5:5">
      <c r="E513626"/>
    </row>
    <row r="513627" spans="5:5">
      <c r="E513627"/>
    </row>
    <row r="513628" spans="5:5">
      <c r="E513628"/>
    </row>
    <row r="513629" spans="5:5">
      <c r="E513629"/>
    </row>
    <row r="513630" spans="5:5">
      <c r="E513630"/>
    </row>
    <row r="513631" spans="5:5">
      <c r="E513631"/>
    </row>
    <row r="513632" spans="5:5">
      <c r="E513632"/>
    </row>
    <row r="513633" spans="5:5">
      <c r="E513633"/>
    </row>
    <row r="513634" spans="5:5">
      <c r="E513634"/>
    </row>
    <row r="513635" spans="5:5">
      <c r="E513635"/>
    </row>
    <row r="513636" spans="5:5">
      <c r="E513636"/>
    </row>
    <row r="513637" spans="5:5">
      <c r="E513637"/>
    </row>
    <row r="513638" spans="5:5">
      <c r="E513638"/>
    </row>
    <row r="513639" spans="5:5">
      <c r="E513639"/>
    </row>
    <row r="513640" spans="5:5">
      <c r="E513640"/>
    </row>
    <row r="513641" spans="5:5">
      <c r="E513641"/>
    </row>
    <row r="513642" spans="5:5">
      <c r="E513642"/>
    </row>
    <row r="513643" spans="5:5">
      <c r="E513643"/>
    </row>
    <row r="513644" spans="5:5">
      <c r="E513644"/>
    </row>
    <row r="513645" spans="5:5">
      <c r="E513645"/>
    </row>
    <row r="513646" spans="5:5">
      <c r="E513646"/>
    </row>
    <row r="513647" spans="5:5">
      <c r="E513647"/>
    </row>
    <row r="513648" spans="5:5">
      <c r="E513648"/>
    </row>
    <row r="513649" spans="5:5">
      <c r="E513649"/>
    </row>
    <row r="513650" spans="5:5">
      <c r="E513650"/>
    </row>
    <row r="513651" spans="5:5">
      <c r="E513651"/>
    </row>
    <row r="513652" spans="5:5">
      <c r="E513652"/>
    </row>
    <row r="513653" spans="5:5">
      <c r="E513653"/>
    </row>
    <row r="513654" spans="5:5">
      <c r="E513654"/>
    </row>
    <row r="513655" spans="5:5">
      <c r="E513655"/>
    </row>
    <row r="513656" spans="5:5">
      <c r="E513656"/>
    </row>
    <row r="513657" spans="5:5">
      <c r="E513657"/>
    </row>
    <row r="513658" spans="5:5">
      <c r="E513658"/>
    </row>
    <row r="513659" spans="5:5">
      <c r="E513659"/>
    </row>
    <row r="513660" spans="5:5">
      <c r="E513660"/>
    </row>
    <row r="513661" spans="5:5">
      <c r="E513661"/>
    </row>
    <row r="513662" spans="5:5">
      <c r="E513662"/>
    </row>
    <row r="513663" spans="5:5">
      <c r="E513663"/>
    </row>
    <row r="513664" spans="5:5">
      <c r="E513664"/>
    </row>
    <row r="513665" spans="5:5">
      <c r="E513665"/>
    </row>
    <row r="513666" spans="5:5">
      <c r="E513666"/>
    </row>
    <row r="513667" spans="5:5">
      <c r="E513667"/>
    </row>
    <row r="513668" spans="5:5">
      <c r="E513668"/>
    </row>
    <row r="513669" spans="5:5">
      <c r="E513669"/>
    </row>
    <row r="513670" spans="5:5">
      <c r="E513670"/>
    </row>
    <row r="513671" spans="5:5">
      <c r="E513671"/>
    </row>
    <row r="513672" spans="5:5">
      <c r="E513672"/>
    </row>
    <row r="513673" spans="5:5">
      <c r="E513673"/>
    </row>
    <row r="513674" spans="5:5">
      <c r="E513674"/>
    </row>
    <row r="513675" spans="5:5">
      <c r="E513675"/>
    </row>
    <row r="513676" spans="5:5">
      <c r="E513676"/>
    </row>
    <row r="513677" spans="5:5">
      <c r="E513677"/>
    </row>
    <row r="513678" spans="5:5">
      <c r="E513678"/>
    </row>
    <row r="513679" spans="5:5">
      <c r="E513679"/>
    </row>
    <row r="513680" spans="5:5">
      <c r="E513680"/>
    </row>
    <row r="513681" spans="5:5">
      <c r="E513681"/>
    </row>
    <row r="513682" spans="5:5">
      <c r="E513682"/>
    </row>
    <row r="513683" spans="5:5">
      <c r="E513683"/>
    </row>
    <row r="513684" spans="5:5">
      <c r="E513684"/>
    </row>
    <row r="513685" spans="5:5">
      <c r="E513685"/>
    </row>
    <row r="513686" spans="5:5">
      <c r="E513686"/>
    </row>
    <row r="513687" spans="5:5">
      <c r="E513687"/>
    </row>
    <row r="513688" spans="5:5">
      <c r="E513688"/>
    </row>
    <row r="513689" spans="5:5">
      <c r="E513689"/>
    </row>
    <row r="513690" spans="5:5">
      <c r="E513690"/>
    </row>
    <row r="513691" spans="5:5">
      <c r="E513691"/>
    </row>
    <row r="513692" spans="5:5">
      <c r="E513692"/>
    </row>
    <row r="513693" spans="5:5">
      <c r="E513693"/>
    </row>
    <row r="513694" spans="5:5">
      <c r="E513694"/>
    </row>
    <row r="513695" spans="5:5">
      <c r="E513695"/>
    </row>
    <row r="513696" spans="5:5">
      <c r="E513696"/>
    </row>
    <row r="513697" spans="5:5">
      <c r="E513697"/>
    </row>
    <row r="513698" spans="5:5">
      <c r="E513698"/>
    </row>
    <row r="513699" spans="5:5">
      <c r="E513699"/>
    </row>
    <row r="513700" spans="5:5">
      <c r="E513700"/>
    </row>
    <row r="513701" spans="5:5">
      <c r="E513701"/>
    </row>
    <row r="513702" spans="5:5">
      <c r="E513702"/>
    </row>
    <row r="513703" spans="5:5">
      <c r="E513703"/>
    </row>
    <row r="513704" spans="5:5">
      <c r="E513704"/>
    </row>
    <row r="513705" spans="5:5">
      <c r="E513705"/>
    </row>
    <row r="513706" spans="5:5">
      <c r="E513706"/>
    </row>
    <row r="513707" spans="5:5">
      <c r="E513707"/>
    </row>
    <row r="513708" spans="5:5">
      <c r="E513708"/>
    </row>
    <row r="513709" spans="5:5">
      <c r="E513709"/>
    </row>
    <row r="513710" spans="5:5">
      <c r="E513710"/>
    </row>
    <row r="513711" spans="5:5">
      <c r="E513711"/>
    </row>
    <row r="513712" spans="5:5">
      <c r="E513712"/>
    </row>
    <row r="513713" spans="5:5">
      <c r="E513713"/>
    </row>
    <row r="513714" spans="5:5">
      <c r="E513714"/>
    </row>
    <row r="513715" spans="5:5">
      <c r="E513715"/>
    </row>
    <row r="513716" spans="5:5">
      <c r="E513716"/>
    </row>
    <row r="513717" spans="5:5">
      <c r="E513717"/>
    </row>
    <row r="513718" spans="5:5">
      <c r="E513718"/>
    </row>
    <row r="513719" spans="5:5">
      <c r="E513719"/>
    </row>
    <row r="513720" spans="5:5">
      <c r="E513720"/>
    </row>
    <row r="513721" spans="5:5">
      <c r="E513721"/>
    </row>
    <row r="513722" spans="5:5">
      <c r="E513722"/>
    </row>
    <row r="513723" spans="5:5">
      <c r="E513723"/>
    </row>
    <row r="513724" spans="5:5">
      <c r="E513724"/>
    </row>
    <row r="513725" spans="5:5">
      <c r="E513725"/>
    </row>
    <row r="513726" spans="5:5">
      <c r="E513726"/>
    </row>
    <row r="513727" spans="5:5">
      <c r="E513727"/>
    </row>
    <row r="513728" spans="5:5">
      <c r="E513728"/>
    </row>
    <row r="513729" spans="5:5">
      <c r="E513729"/>
    </row>
    <row r="513730" spans="5:5">
      <c r="E513730"/>
    </row>
    <row r="513731" spans="5:5">
      <c r="E513731"/>
    </row>
    <row r="513732" spans="5:5">
      <c r="E513732"/>
    </row>
    <row r="513733" spans="5:5">
      <c r="E513733"/>
    </row>
    <row r="513734" spans="5:5">
      <c r="E513734"/>
    </row>
    <row r="513735" spans="5:5">
      <c r="E513735"/>
    </row>
    <row r="513736" spans="5:5">
      <c r="E513736"/>
    </row>
    <row r="513737" spans="5:5">
      <c r="E513737"/>
    </row>
    <row r="513738" spans="5:5">
      <c r="E513738"/>
    </row>
    <row r="513739" spans="5:5">
      <c r="E513739"/>
    </row>
    <row r="513740" spans="5:5">
      <c r="E513740"/>
    </row>
    <row r="513741" spans="5:5">
      <c r="E513741"/>
    </row>
    <row r="513742" spans="5:5">
      <c r="E513742"/>
    </row>
    <row r="513743" spans="5:5">
      <c r="E513743"/>
    </row>
    <row r="513744" spans="5:5">
      <c r="E513744"/>
    </row>
    <row r="513745" spans="5:5">
      <c r="E513745"/>
    </row>
    <row r="513746" spans="5:5">
      <c r="E513746"/>
    </row>
    <row r="513747" spans="5:5">
      <c r="E513747"/>
    </row>
    <row r="513748" spans="5:5">
      <c r="E513748"/>
    </row>
    <row r="513749" spans="5:5">
      <c r="E513749"/>
    </row>
    <row r="513750" spans="5:5">
      <c r="E513750"/>
    </row>
    <row r="513751" spans="5:5">
      <c r="E513751"/>
    </row>
    <row r="513752" spans="5:5">
      <c r="E513752"/>
    </row>
    <row r="513753" spans="5:5">
      <c r="E513753"/>
    </row>
    <row r="513754" spans="5:5">
      <c r="E513754"/>
    </row>
    <row r="513755" spans="5:5">
      <c r="E513755"/>
    </row>
    <row r="513756" spans="5:5">
      <c r="E513756"/>
    </row>
    <row r="513757" spans="5:5">
      <c r="E513757"/>
    </row>
    <row r="513758" spans="5:5">
      <c r="E513758"/>
    </row>
    <row r="513759" spans="5:5">
      <c r="E513759"/>
    </row>
    <row r="513760" spans="5:5">
      <c r="E513760"/>
    </row>
    <row r="513761" spans="5:5">
      <c r="E513761"/>
    </row>
    <row r="513762" spans="5:5">
      <c r="E513762"/>
    </row>
    <row r="513763" spans="5:5">
      <c r="E513763"/>
    </row>
    <row r="513764" spans="5:5">
      <c r="E513764"/>
    </row>
    <row r="513765" spans="5:5">
      <c r="E513765"/>
    </row>
    <row r="513766" spans="5:5">
      <c r="E513766"/>
    </row>
    <row r="513767" spans="5:5">
      <c r="E513767"/>
    </row>
    <row r="513768" spans="5:5">
      <c r="E513768"/>
    </row>
    <row r="513769" spans="5:5">
      <c r="E513769"/>
    </row>
    <row r="513770" spans="5:5">
      <c r="E513770"/>
    </row>
    <row r="513771" spans="5:5">
      <c r="E513771"/>
    </row>
    <row r="513772" spans="5:5">
      <c r="E513772"/>
    </row>
    <row r="513773" spans="5:5">
      <c r="E513773"/>
    </row>
    <row r="513774" spans="5:5">
      <c r="E513774"/>
    </row>
    <row r="513775" spans="5:5">
      <c r="E513775"/>
    </row>
    <row r="513776" spans="5:5">
      <c r="E513776"/>
    </row>
    <row r="513777" spans="5:5">
      <c r="E513777"/>
    </row>
    <row r="513778" spans="5:5">
      <c r="E513778"/>
    </row>
    <row r="513779" spans="5:5">
      <c r="E513779"/>
    </row>
    <row r="513780" spans="5:5">
      <c r="E513780"/>
    </row>
    <row r="513781" spans="5:5">
      <c r="E513781"/>
    </row>
    <row r="513782" spans="5:5">
      <c r="E513782"/>
    </row>
    <row r="513783" spans="5:5">
      <c r="E513783"/>
    </row>
    <row r="513784" spans="5:5">
      <c r="E513784"/>
    </row>
    <row r="513785" spans="5:5">
      <c r="E513785"/>
    </row>
    <row r="513786" spans="5:5">
      <c r="E513786"/>
    </row>
    <row r="513787" spans="5:5">
      <c r="E513787"/>
    </row>
    <row r="513788" spans="5:5">
      <c r="E513788"/>
    </row>
    <row r="513789" spans="5:5">
      <c r="E513789"/>
    </row>
    <row r="513790" spans="5:5">
      <c r="E513790"/>
    </row>
    <row r="513791" spans="5:5">
      <c r="E513791"/>
    </row>
    <row r="513792" spans="5:5">
      <c r="E513792"/>
    </row>
    <row r="513793" spans="5:5">
      <c r="E513793"/>
    </row>
    <row r="513794" spans="5:5">
      <c r="E513794"/>
    </row>
    <row r="513795" spans="5:5">
      <c r="E513795"/>
    </row>
    <row r="513796" spans="5:5">
      <c r="E513796"/>
    </row>
    <row r="513797" spans="5:5">
      <c r="E513797"/>
    </row>
    <row r="513798" spans="5:5">
      <c r="E513798"/>
    </row>
    <row r="513799" spans="5:5">
      <c r="E513799"/>
    </row>
    <row r="513800" spans="5:5">
      <c r="E513800"/>
    </row>
    <row r="513801" spans="5:5">
      <c r="E513801"/>
    </row>
    <row r="513802" spans="5:5">
      <c r="E513802"/>
    </row>
    <row r="513803" spans="5:5">
      <c r="E513803"/>
    </row>
    <row r="513804" spans="5:5">
      <c r="E513804"/>
    </row>
    <row r="513805" spans="5:5">
      <c r="E513805"/>
    </row>
    <row r="513806" spans="5:5">
      <c r="E513806"/>
    </row>
    <row r="513807" spans="5:5">
      <c r="E513807"/>
    </row>
    <row r="513808" spans="5:5">
      <c r="E513808"/>
    </row>
    <row r="513809" spans="5:5">
      <c r="E513809"/>
    </row>
    <row r="513810" spans="5:5">
      <c r="E513810"/>
    </row>
    <row r="513811" spans="5:5">
      <c r="E513811"/>
    </row>
    <row r="513812" spans="5:5">
      <c r="E513812"/>
    </row>
    <row r="513813" spans="5:5">
      <c r="E513813"/>
    </row>
    <row r="513814" spans="5:5">
      <c r="E513814"/>
    </row>
    <row r="513815" spans="5:5">
      <c r="E513815"/>
    </row>
    <row r="513816" spans="5:5">
      <c r="E513816"/>
    </row>
    <row r="513817" spans="5:5">
      <c r="E513817"/>
    </row>
    <row r="513818" spans="5:5">
      <c r="E513818"/>
    </row>
    <row r="513819" spans="5:5">
      <c r="E513819"/>
    </row>
    <row r="513820" spans="5:5">
      <c r="E513820"/>
    </row>
    <row r="513821" spans="5:5">
      <c r="E513821"/>
    </row>
    <row r="513822" spans="5:5">
      <c r="E513822"/>
    </row>
    <row r="513823" spans="5:5">
      <c r="E513823"/>
    </row>
    <row r="513824" spans="5:5">
      <c r="E513824"/>
    </row>
    <row r="513825" spans="5:5">
      <c r="E513825"/>
    </row>
    <row r="513826" spans="5:5">
      <c r="E513826"/>
    </row>
    <row r="513827" spans="5:5">
      <c r="E513827"/>
    </row>
    <row r="513828" spans="5:5">
      <c r="E513828"/>
    </row>
    <row r="513829" spans="5:5">
      <c r="E513829"/>
    </row>
    <row r="513830" spans="5:5">
      <c r="E513830"/>
    </row>
    <row r="513831" spans="5:5">
      <c r="E513831"/>
    </row>
    <row r="513832" spans="5:5">
      <c r="E513832"/>
    </row>
    <row r="513833" spans="5:5">
      <c r="E513833"/>
    </row>
    <row r="513834" spans="5:5">
      <c r="E513834"/>
    </row>
    <row r="513835" spans="5:5">
      <c r="E513835"/>
    </row>
    <row r="513836" spans="5:5">
      <c r="E513836"/>
    </row>
    <row r="513837" spans="5:5">
      <c r="E513837"/>
    </row>
    <row r="513838" spans="5:5">
      <c r="E513838"/>
    </row>
    <row r="513839" spans="5:5">
      <c r="E513839"/>
    </row>
    <row r="513840" spans="5:5">
      <c r="E513840"/>
    </row>
    <row r="513841" spans="5:5">
      <c r="E513841"/>
    </row>
    <row r="513842" spans="5:5">
      <c r="E513842"/>
    </row>
    <row r="513843" spans="5:5">
      <c r="E513843"/>
    </row>
    <row r="513844" spans="5:5">
      <c r="E513844"/>
    </row>
    <row r="513845" spans="5:5">
      <c r="E513845"/>
    </row>
    <row r="513846" spans="5:5">
      <c r="E513846"/>
    </row>
    <row r="513847" spans="5:5">
      <c r="E513847"/>
    </row>
    <row r="513848" spans="5:5">
      <c r="E513848"/>
    </row>
    <row r="513849" spans="5:5">
      <c r="E513849"/>
    </row>
    <row r="513850" spans="5:5">
      <c r="E513850"/>
    </row>
    <row r="513851" spans="5:5">
      <c r="E513851"/>
    </row>
    <row r="513852" spans="5:5">
      <c r="E513852"/>
    </row>
    <row r="513853" spans="5:5">
      <c r="E513853"/>
    </row>
    <row r="513854" spans="5:5">
      <c r="E513854"/>
    </row>
    <row r="513855" spans="5:5">
      <c r="E513855"/>
    </row>
    <row r="513856" spans="5:5">
      <c r="E513856"/>
    </row>
    <row r="513857" spans="5:5">
      <c r="E513857"/>
    </row>
    <row r="513858" spans="5:5">
      <c r="E513858"/>
    </row>
    <row r="513859" spans="5:5">
      <c r="E513859"/>
    </row>
    <row r="513860" spans="5:5">
      <c r="E513860"/>
    </row>
    <row r="513861" spans="5:5">
      <c r="E513861"/>
    </row>
    <row r="513862" spans="5:5">
      <c r="E513862"/>
    </row>
    <row r="513863" spans="5:5">
      <c r="E513863"/>
    </row>
    <row r="513864" spans="5:5">
      <c r="E513864"/>
    </row>
    <row r="513865" spans="5:5">
      <c r="E513865"/>
    </row>
    <row r="513866" spans="5:5">
      <c r="E513866"/>
    </row>
    <row r="513867" spans="5:5">
      <c r="E513867"/>
    </row>
    <row r="513868" spans="5:5">
      <c r="E513868"/>
    </row>
    <row r="513869" spans="5:5">
      <c r="E513869"/>
    </row>
    <row r="513870" spans="5:5">
      <c r="E513870"/>
    </row>
    <row r="513871" spans="5:5">
      <c r="E513871"/>
    </row>
    <row r="513872" spans="5:5">
      <c r="E513872"/>
    </row>
    <row r="513873" spans="5:5">
      <c r="E513873"/>
    </row>
    <row r="513874" spans="5:5">
      <c r="E513874"/>
    </row>
    <row r="513875" spans="5:5">
      <c r="E513875"/>
    </row>
    <row r="513876" spans="5:5">
      <c r="E513876"/>
    </row>
    <row r="513877" spans="5:5">
      <c r="E513877"/>
    </row>
    <row r="513878" spans="5:5">
      <c r="E513878"/>
    </row>
    <row r="513879" spans="5:5">
      <c r="E513879"/>
    </row>
    <row r="513880" spans="5:5">
      <c r="E513880"/>
    </row>
    <row r="513881" spans="5:5">
      <c r="E513881"/>
    </row>
    <row r="513882" spans="5:5">
      <c r="E513882"/>
    </row>
    <row r="513883" spans="5:5">
      <c r="E513883"/>
    </row>
    <row r="513884" spans="5:5">
      <c r="E513884"/>
    </row>
    <row r="513885" spans="5:5">
      <c r="E513885"/>
    </row>
    <row r="513886" spans="5:5">
      <c r="E513886"/>
    </row>
    <row r="513887" spans="5:5">
      <c r="E513887"/>
    </row>
    <row r="513888" spans="5:5">
      <c r="E513888"/>
    </row>
    <row r="513889" spans="5:5">
      <c r="E513889"/>
    </row>
    <row r="513890" spans="5:5">
      <c r="E513890"/>
    </row>
    <row r="513891" spans="5:5">
      <c r="E513891"/>
    </row>
    <row r="513892" spans="5:5">
      <c r="E513892"/>
    </row>
    <row r="513893" spans="5:5">
      <c r="E513893"/>
    </row>
    <row r="513894" spans="5:5">
      <c r="E513894"/>
    </row>
    <row r="513895" spans="5:5">
      <c r="E513895"/>
    </row>
    <row r="513896" spans="5:5">
      <c r="E513896"/>
    </row>
    <row r="513897" spans="5:5">
      <c r="E513897"/>
    </row>
    <row r="513898" spans="5:5">
      <c r="E513898"/>
    </row>
    <row r="513899" spans="5:5">
      <c r="E513899"/>
    </row>
    <row r="513900" spans="5:5">
      <c r="E513900"/>
    </row>
    <row r="513901" spans="5:5">
      <c r="E513901"/>
    </row>
    <row r="513902" spans="5:5">
      <c r="E513902"/>
    </row>
    <row r="513903" spans="5:5">
      <c r="E513903"/>
    </row>
    <row r="513904" spans="5:5">
      <c r="E513904"/>
    </row>
    <row r="513905" spans="5:5">
      <c r="E513905"/>
    </row>
    <row r="513906" spans="5:5">
      <c r="E513906"/>
    </row>
    <row r="513907" spans="5:5">
      <c r="E513907"/>
    </row>
    <row r="513908" spans="5:5">
      <c r="E513908"/>
    </row>
    <row r="513909" spans="5:5">
      <c r="E513909"/>
    </row>
    <row r="513910" spans="5:5">
      <c r="E513910"/>
    </row>
    <row r="513911" spans="5:5">
      <c r="E513911"/>
    </row>
    <row r="513912" spans="5:5">
      <c r="E513912"/>
    </row>
    <row r="513913" spans="5:5">
      <c r="E513913"/>
    </row>
    <row r="513914" spans="5:5">
      <c r="E513914"/>
    </row>
    <row r="513915" spans="5:5">
      <c r="E513915"/>
    </row>
    <row r="513916" spans="5:5">
      <c r="E513916"/>
    </row>
    <row r="513917" spans="5:5">
      <c r="E513917"/>
    </row>
    <row r="513918" spans="5:5">
      <c r="E513918"/>
    </row>
    <row r="513919" spans="5:5">
      <c r="E513919"/>
    </row>
    <row r="513920" spans="5:5">
      <c r="E513920"/>
    </row>
    <row r="513921" spans="5:5">
      <c r="E513921"/>
    </row>
    <row r="513922" spans="5:5">
      <c r="E513922"/>
    </row>
    <row r="513923" spans="5:5">
      <c r="E513923"/>
    </row>
    <row r="513924" spans="5:5">
      <c r="E513924"/>
    </row>
    <row r="513925" spans="5:5">
      <c r="E513925"/>
    </row>
    <row r="513926" spans="5:5">
      <c r="E513926"/>
    </row>
    <row r="513927" spans="5:5">
      <c r="E513927"/>
    </row>
    <row r="513928" spans="5:5">
      <c r="E513928"/>
    </row>
    <row r="513929" spans="5:5">
      <c r="E513929"/>
    </row>
    <row r="513930" spans="5:5">
      <c r="E513930"/>
    </row>
    <row r="513931" spans="5:5">
      <c r="E513931"/>
    </row>
    <row r="513932" spans="5:5">
      <c r="E513932"/>
    </row>
    <row r="513933" spans="5:5">
      <c r="E513933"/>
    </row>
    <row r="513934" spans="5:5">
      <c r="E513934"/>
    </row>
    <row r="513935" spans="5:5">
      <c r="E513935"/>
    </row>
    <row r="513936" spans="5:5">
      <c r="E513936"/>
    </row>
    <row r="513937" spans="5:5">
      <c r="E513937"/>
    </row>
    <row r="513938" spans="5:5">
      <c r="E513938"/>
    </row>
    <row r="513939" spans="5:5">
      <c r="E513939"/>
    </row>
    <row r="513940" spans="5:5">
      <c r="E513940"/>
    </row>
    <row r="513941" spans="5:5">
      <c r="E513941"/>
    </row>
    <row r="513942" spans="5:5">
      <c r="E513942"/>
    </row>
    <row r="513943" spans="5:5">
      <c r="E513943"/>
    </row>
    <row r="513944" spans="5:5">
      <c r="E513944"/>
    </row>
    <row r="513945" spans="5:5">
      <c r="E513945"/>
    </row>
    <row r="513946" spans="5:5">
      <c r="E513946"/>
    </row>
    <row r="513947" spans="5:5">
      <c r="E513947"/>
    </row>
    <row r="513948" spans="5:5">
      <c r="E513948"/>
    </row>
    <row r="513949" spans="5:5">
      <c r="E513949"/>
    </row>
    <row r="513950" spans="5:5">
      <c r="E513950"/>
    </row>
    <row r="513951" spans="5:5">
      <c r="E513951"/>
    </row>
    <row r="513952" spans="5:5">
      <c r="E513952"/>
    </row>
    <row r="513953" spans="5:5">
      <c r="E513953"/>
    </row>
    <row r="513954" spans="5:5">
      <c r="E513954"/>
    </row>
    <row r="513955" spans="5:5">
      <c r="E513955"/>
    </row>
    <row r="513956" spans="5:5">
      <c r="E513956"/>
    </row>
    <row r="513957" spans="5:5">
      <c r="E513957"/>
    </row>
    <row r="513958" spans="5:5">
      <c r="E513958"/>
    </row>
    <row r="513959" spans="5:5">
      <c r="E513959"/>
    </row>
    <row r="513960" spans="5:5">
      <c r="E513960"/>
    </row>
    <row r="513961" spans="5:5">
      <c r="E513961"/>
    </row>
    <row r="513962" spans="5:5">
      <c r="E513962"/>
    </row>
    <row r="513963" spans="5:5">
      <c r="E513963"/>
    </row>
    <row r="513964" spans="5:5">
      <c r="E513964"/>
    </row>
    <row r="513965" spans="5:5">
      <c r="E513965"/>
    </row>
    <row r="513966" spans="5:5">
      <c r="E513966"/>
    </row>
    <row r="513967" spans="5:5">
      <c r="E513967"/>
    </row>
    <row r="513968" spans="5:5">
      <c r="E513968"/>
    </row>
    <row r="513969" spans="5:5">
      <c r="E513969"/>
    </row>
    <row r="513970" spans="5:5">
      <c r="E513970"/>
    </row>
    <row r="513971" spans="5:5">
      <c r="E513971"/>
    </row>
    <row r="513972" spans="5:5">
      <c r="E513972"/>
    </row>
    <row r="513973" spans="5:5">
      <c r="E513973"/>
    </row>
    <row r="513974" spans="5:5">
      <c r="E513974"/>
    </row>
    <row r="513975" spans="5:5">
      <c r="E513975"/>
    </row>
    <row r="513976" spans="5:5">
      <c r="E513976"/>
    </row>
    <row r="513977" spans="5:5">
      <c r="E513977"/>
    </row>
    <row r="513978" spans="5:5">
      <c r="E513978"/>
    </row>
    <row r="513979" spans="5:5">
      <c r="E513979"/>
    </row>
    <row r="513980" spans="5:5">
      <c r="E513980"/>
    </row>
    <row r="513981" spans="5:5">
      <c r="E513981"/>
    </row>
    <row r="513982" spans="5:5">
      <c r="E513982"/>
    </row>
    <row r="513983" spans="5:5">
      <c r="E513983"/>
    </row>
    <row r="513984" spans="5:5">
      <c r="E513984"/>
    </row>
    <row r="513985" spans="5:5">
      <c r="E513985"/>
    </row>
    <row r="513986" spans="5:5">
      <c r="E513986"/>
    </row>
    <row r="513987" spans="5:5">
      <c r="E513987"/>
    </row>
    <row r="513988" spans="5:5">
      <c r="E513988"/>
    </row>
    <row r="513989" spans="5:5">
      <c r="E513989"/>
    </row>
    <row r="513990" spans="5:5">
      <c r="E513990"/>
    </row>
    <row r="513991" spans="5:5">
      <c r="E513991"/>
    </row>
    <row r="513992" spans="5:5">
      <c r="E513992"/>
    </row>
    <row r="513993" spans="5:5">
      <c r="E513993"/>
    </row>
    <row r="513994" spans="5:5">
      <c r="E513994"/>
    </row>
    <row r="513995" spans="5:5">
      <c r="E513995"/>
    </row>
    <row r="513996" spans="5:5">
      <c r="E513996"/>
    </row>
    <row r="513997" spans="5:5">
      <c r="E513997"/>
    </row>
    <row r="513998" spans="5:5">
      <c r="E513998"/>
    </row>
    <row r="513999" spans="5:5">
      <c r="E513999"/>
    </row>
    <row r="514000" spans="5:5">
      <c r="E514000"/>
    </row>
    <row r="514001" spans="5:5">
      <c r="E514001"/>
    </row>
    <row r="514002" spans="5:5">
      <c r="E514002"/>
    </row>
    <row r="514003" spans="5:5">
      <c r="E514003"/>
    </row>
    <row r="514004" spans="5:5">
      <c r="E514004"/>
    </row>
    <row r="514005" spans="5:5">
      <c r="E514005"/>
    </row>
    <row r="514006" spans="5:5">
      <c r="E514006"/>
    </row>
    <row r="514007" spans="5:5">
      <c r="E514007"/>
    </row>
    <row r="514008" spans="5:5">
      <c r="E514008"/>
    </row>
    <row r="514009" spans="5:5">
      <c r="E514009"/>
    </row>
    <row r="514010" spans="5:5">
      <c r="E514010"/>
    </row>
    <row r="514011" spans="5:5">
      <c r="E514011"/>
    </row>
    <row r="514012" spans="5:5">
      <c r="E514012"/>
    </row>
    <row r="514013" spans="5:5">
      <c r="E514013"/>
    </row>
    <row r="514014" spans="5:5">
      <c r="E514014"/>
    </row>
    <row r="514015" spans="5:5">
      <c r="E514015"/>
    </row>
    <row r="514016" spans="5:5">
      <c r="E514016"/>
    </row>
    <row r="514017" spans="5:5">
      <c r="E514017"/>
    </row>
    <row r="514018" spans="5:5">
      <c r="E514018"/>
    </row>
    <row r="514019" spans="5:5">
      <c r="E514019"/>
    </row>
    <row r="514020" spans="5:5">
      <c r="E514020"/>
    </row>
    <row r="514021" spans="5:5">
      <c r="E514021"/>
    </row>
    <row r="514022" spans="5:5">
      <c r="E514022"/>
    </row>
    <row r="514023" spans="5:5">
      <c r="E514023"/>
    </row>
    <row r="514024" spans="5:5">
      <c r="E514024"/>
    </row>
    <row r="514025" spans="5:5">
      <c r="E514025"/>
    </row>
    <row r="514026" spans="5:5">
      <c r="E514026"/>
    </row>
    <row r="514027" spans="5:5">
      <c r="E514027"/>
    </row>
    <row r="514028" spans="5:5">
      <c r="E514028"/>
    </row>
    <row r="514029" spans="5:5">
      <c r="E514029"/>
    </row>
    <row r="514030" spans="5:5">
      <c r="E514030"/>
    </row>
    <row r="514031" spans="5:5">
      <c r="E514031"/>
    </row>
    <row r="514032" spans="5:5">
      <c r="E514032"/>
    </row>
    <row r="514033" spans="5:5">
      <c r="E514033"/>
    </row>
    <row r="514034" spans="5:5">
      <c r="E514034"/>
    </row>
    <row r="514035" spans="5:5">
      <c r="E514035"/>
    </row>
    <row r="514036" spans="5:5">
      <c r="E514036"/>
    </row>
    <row r="514037" spans="5:5">
      <c r="E514037"/>
    </row>
    <row r="514038" spans="5:5">
      <c r="E514038"/>
    </row>
    <row r="514039" spans="5:5">
      <c r="E514039"/>
    </row>
    <row r="514040" spans="5:5">
      <c r="E514040"/>
    </row>
    <row r="514041" spans="5:5">
      <c r="E514041"/>
    </row>
    <row r="514042" spans="5:5">
      <c r="E514042"/>
    </row>
    <row r="514043" spans="5:5">
      <c r="E514043"/>
    </row>
    <row r="514044" spans="5:5">
      <c r="E514044"/>
    </row>
    <row r="514045" spans="5:5">
      <c r="E514045"/>
    </row>
    <row r="514046" spans="5:5">
      <c r="E514046"/>
    </row>
    <row r="514047" spans="5:5">
      <c r="E514047"/>
    </row>
    <row r="514048" spans="5:5">
      <c r="E514048"/>
    </row>
    <row r="514049" spans="5:5">
      <c r="E514049"/>
    </row>
    <row r="514050" spans="5:5">
      <c r="E514050"/>
    </row>
    <row r="514051" spans="5:5">
      <c r="E514051"/>
    </row>
    <row r="514052" spans="5:5">
      <c r="E514052"/>
    </row>
    <row r="514053" spans="5:5">
      <c r="E514053"/>
    </row>
    <row r="514054" spans="5:5">
      <c r="E514054"/>
    </row>
    <row r="514055" spans="5:5">
      <c r="E514055"/>
    </row>
    <row r="514056" spans="5:5">
      <c r="E514056"/>
    </row>
    <row r="514057" spans="5:5">
      <c r="E514057"/>
    </row>
    <row r="514058" spans="5:5">
      <c r="E514058"/>
    </row>
    <row r="514059" spans="5:5">
      <c r="E514059"/>
    </row>
    <row r="514060" spans="5:5">
      <c r="E514060"/>
    </row>
    <row r="514061" spans="5:5">
      <c r="E514061"/>
    </row>
    <row r="514062" spans="5:5">
      <c r="E514062"/>
    </row>
    <row r="514063" spans="5:5">
      <c r="E514063"/>
    </row>
    <row r="514064" spans="5:5">
      <c r="E514064"/>
    </row>
    <row r="514065" spans="5:5">
      <c r="E514065"/>
    </row>
    <row r="514066" spans="5:5">
      <c r="E514066"/>
    </row>
    <row r="514067" spans="5:5">
      <c r="E514067"/>
    </row>
    <row r="514068" spans="5:5">
      <c r="E514068"/>
    </row>
    <row r="514069" spans="5:5">
      <c r="E514069"/>
    </row>
    <row r="514070" spans="5:5">
      <c r="E514070"/>
    </row>
    <row r="514071" spans="5:5">
      <c r="E514071"/>
    </row>
    <row r="514072" spans="5:5">
      <c r="E514072"/>
    </row>
    <row r="514073" spans="5:5">
      <c r="E514073"/>
    </row>
    <row r="514074" spans="5:5">
      <c r="E514074"/>
    </row>
    <row r="514075" spans="5:5">
      <c r="E514075"/>
    </row>
    <row r="514076" spans="5:5">
      <c r="E514076"/>
    </row>
    <row r="514077" spans="5:5">
      <c r="E514077"/>
    </row>
    <row r="514078" spans="5:5">
      <c r="E514078"/>
    </row>
    <row r="514079" spans="5:5">
      <c r="E514079"/>
    </row>
    <row r="514080" spans="5:5">
      <c r="E514080"/>
    </row>
    <row r="514081" spans="5:5">
      <c r="E514081"/>
    </row>
    <row r="514082" spans="5:5">
      <c r="E514082"/>
    </row>
    <row r="514083" spans="5:5">
      <c r="E514083"/>
    </row>
    <row r="514084" spans="5:5">
      <c r="E514084"/>
    </row>
    <row r="514085" spans="5:5">
      <c r="E514085"/>
    </row>
    <row r="514086" spans="5:5">
      <c r="E514086"/>
    </row>
    <row r="514087" spans="5:5">
      <c r="E514087"/>
    </row>
    <row r="514088" spans="5:5">
      <c r="E514088"/>
    </row>
    <row r="514089" spans="5:5">
      <c r="E514089"/>
    </row>
    <row r="514090" spans="5:5">
      <c r="E514090"/>
    </row>
    <row r="514091" spans="5:5">
      <c r="E514091"/>
    </row>
    <row r="514092" spans="5:5">
      <c r="E514092"/>
    </row>
    <row r="514093" spans="5:5">
      <c r="E514093"/>
    </row>
    <row r="514094" spans="5:5">
      <c r="E514094"/>
    </row>
    <row r="514095" spans="5:5">
      <c r="E514095"/>
    </row>
    <row r="514096" spans="5:5">
      <c r="E514096"/>
    </row>
    <row r="514097" spans="5:5">
      <c r="E514097"/>
    </row>
    <row r="514098" spans="5:5">
      <c r="E514098"/>
    </row>
    <row r="514099" spans="5:5">
      <c r="E514099"/>
    </row>
    <row r="514100" spans="5:5">
      <c r="E514100"/>
    </row>
    <row r="514101" spans="5:5">
      <c r="E514101"/>
    </row>
    <row r="514102" spans="5:5">
      <c r="E514102"/>
    </row>
    <row r="514103" spans="5:5">
      <c r="E514103"/>
    </row>
    <row r="514104" spans="5:5">
      <c r="E514104"/>
    </row>
    <row r="514105" spans="5:5">
      <c r="E514105"/>
    </row>
    <row r="514106" spans="5:5">
      <c r="E514106"/>
    </row>
    <row r="514107" spans="5:5">
      <c r="E514107"/>
    </row>
    <row r="514108" spans="5:5">
      <c r="E514108"/>
    </row>
    <row r="514109" spans="5:5">
      <c r="E514109"/>
    </row>
    <row r="514110" spans="5:5">
      <c r="E514110"/>
    </row>
    <row r="514111" spans="5:5">
      <c r="E514111"/>
    </row>
    <row r="514112" spans="5:5">
      <c r="E514112"/>
    </row>
    <row r="514113" spans="5:5">
      <c r="E514113"/>
    </row>
    <row r="514114" spans="5:5">
      <c r="E514114"/>
    </row>
    <row r="514115" spans="5:5">
      <c r="E514115"/>
    </row>
    <row r="514116" spans="5:5">
      <c r="E514116"/>
    </row>
    <row r="514117" spans="5:5">
      <c r="E514117"/>
    </row>
    <row r="514118" spans="5:5">
      <c r="E514118"/>
    </row>
    <row r="514119" spans="5:5">
      <c r="E514119"/>
    </row>
    <row r="514120" spans="5:5">
      <c r="E514120"/>
    </row>
    <row r="514121" spans="5:5">
      <c r="E514121"/>
    </row>
    <row r="514122" spans="5:5">
      <c r="E514122"/>
    </row>
    <row r="514123" spans="5:5">
      <c r="E514123"/>
    </row>
    <row r="514124" spans="5:5">
      <c r="E514124"/>
    </row>
    <row r="514125" spans="5:5">
      <c r="E514125"/>
    </row>
    <row r="514126" spans="5:5">
      <c r="E514126"/>
    </row>
    <row r="514127" spans="5:5">
      <c r="E514127"/>
    </row>
    <row r="514128" spans="5:5">
      <c r="E514128"/>
    </row>
    <row r="514129" spans="5:5">
      <c r="E514129"/>
    </row>
    <row r="514130" spans="5:5">
      <c r="E514130"/>
    </row>
    <row r="514131" spans="5:5">
      <c r="E514131"/>
    </row>
    <row r="514132" spans="5:5">
      <c r="E514132"/>
    </row>
    <row r="514133" spans="5:5">
      <c r="E514133"/>
    </row>
    <row r="514134" spans="5:5">
      <c r="E514134"/>
    </row>
    <row r="514135" spans="5:5">
      <c r="E514135"/>
    </row>
    <row r="514136" spans="5:5">
      <c r="E514136"/>
    </row>
    <row r="514137" spans="5:5">
      <c r="E514137"/>
    </row>
    <row r="514138" spans="5:5">
      <c r="E514138"/>
    </row>
    <row r="514139" spans="5:5">
      <c r="E514139"/>
    </row>
    <row r="514140" spans="5:5">
      <c r="E514140"/>
    </row>
    <row r="514141" spans="5:5">
      <c r="E514141"/>
    </row>
    <row r="514142" spans="5:5">
      <c r="E514142"/>
    </row>
    <row r="514143" spans="5:5">
      <c r="E514143"/>
    </row>
    <row r="514144" spans="5:5">
      <c r="E514144"/>
    </row>
    <row r="514145" spans="5:5">
      <c r="E514145"/>
    </row>
    <row r="514146" spans="5:5">
      <c r="E514146"/>
    </row>
    <row r="514147" spans="5:5">
      <c r="E514147"/>
    </row>
    <row r="514148" spans="5:5">
      <c r="E514148"/>
    </row>
    <row r="514149" spans="5:5">
      <c r="E514149"/>
    </row>
    <row r="514150" spans="5:5">
      <c r="E514150"/>
    </row>
    <row r="514151" spans="5:5">
      <c r="E514151"/>
    </row>
    <row r="514152" spans="5:5">
      <c r="E514152"/>
    </row>
    <row r="514153" spans="5:5">
      <c r="E514153"/>
    </row>
    <row r="514154" spans="5:5">
      <c r="E514154"/>
    </row>
    <row r="514155" spans="5:5">
      <c r="E514155"/>
    </row>
    <row r="514156" spans="5:5">
      <c r="E514156"/>
    </row>
    <row r="514157" spans="5:5">
      <c r="E514157"/>
    </row>
    <row r="514158" spans="5:5">
      <c r="E514158"/>
    </row>
    <row r="514159" spans="5:5">
      <c r="E514159"/>
    </row>
    <row r="514160" spans="5:5">
      <c r="E514160"/>
    </row>
    <row r="514161" spans="5:5">
      <c r="E514161"/>
    </row>
    <row r="514162" spans="5:5">
      <c r="E514162"/>
    </row>
    <row r="514163" spans="5:5">
      <c r="E514163"/>
    </row>
    <row r="514164" spans="5:5">
      <c r="E514164"/>
    </row>
    <row r="514165" spans="5:5">
      <c r="E514165"/>
    </row>
    <row r="514166" spans="5:5">
      <c r="E514166"/>
    </row>
    <row r="514167" spans="5:5">
      <c r="E514167"/>
    </row>
    <row r="514168" spans="5:5">
      <c r="E514168"/>
    </row>
    <row r="514169" spans="5:5">
      <c r="E514169"/>
    </row>
    <row r="514170" spans="5:5">
      <c r="E514170"/>
    </row>
    <row r="514171" spans="5:5">
      <c r="E514171"/>
    </row>
    <row r="514172" spans="5:5">
      <c r="E514172"/>
    </row>
    <row r="514173" spans="5:5">
      <c r="E514173"/>
    </row>
    <row r="514174" spans="5:5">
      <c r="E514174"/>
    </row>
    <row r="514175" spans="5:5">
      <c r="E514175"/>
    </row>
    <row r="514176" spans="5:5">
      <c r="E514176"/>
    </row>
    <row r="514177" spans="5:5">
      <c r="E514177"/>
    </row>
    <row r="514178" spans="5:5">
      <c r="E514178"/>
    </row>
    <row r="514179" spans="5:5">
      <c r="E514179"/>
    </row>
    <row r="514180" spans="5:5">
      <c r="E514180"/>
    </row>
    <row r="514181" spans="5:5">
      <c r="E514181"/>
    </row>
    <row r="514182" spans="5:5">
      <c r="E514182"/>
    </row>
    <row r="514183" spans="5:5">
      <c r="E514183"/>
    </row>
    <row r="514184" spans="5:5">
      <c r="E514184"/>
    </row>
    <row r="514185" spans="5:5">
      <c r="E514185"/>
    </row>
    <row r="514186" spans="5:5">
      <c r="E514186"/>
    </row>
    <row r="514187" spans="5:5">
      <c r="E514187"/>
    </row>
    <row r="514188" spans="5:5">
      <c r="E514188"/>
    </row>
    <row r="514189" spans="5:5">
      <c r="E514189"/>
    </row>
    <row r="514190" spans="5:5">
      <c r="E514190"/>
    </row>
    <row r="514191" spans="5:5">
      <c r="E514191"/>
    </row>
    <row r="514192" spans="5:5">
      <c r="E514192"/>
    </row>
    <row r="514193" spans="5:5">
      <c r="E514193"/>
    </row>
    <row r="514194" spans="5:5">
      <c r="E514194"/>
    </row>
    <row r="514195" spans="5:5">
      <c r="E514195"/>
    </row>
    <row r="514196" spans="5:5">
      <c r="E514196"/>
    </row>
    <row r="514197" spans="5:5">
      <c r="E514197"/>
    </row>
    <row r="514198" spans="5:5">
      <c r="E514198"/>
    </row>
    <row r="514199" spans="5:5">
      <c r="E514199"/>
    </row>
    <row r="514200" spans="5:5">
      <c r="E514200"/>
    </row>
    <row r="514201" spans="5:5">
      <c r="E514201"/>
    </row>
    <row r="514202" spans="5:5">
      <c r="E514202"/>
    </row>
    <row r="514203" spans="5:5">
      <c r="E514203"/>
    </row>
    <row r="514204" spans="5:5">
      <c r="E514204"/>
    </row>
    <row r="514205" spans="5:5">
      <c r="E514205"/>
    </row>
    <row r="514206" spans="5:5">
      <c r="E514206"/>
    </row>
    <row r="514207" spans="5:5">
      <c r="E514207"/>
    </row>
    <row r="514208" spans="5:5">
      <c r="E514208"/>
    </row>
    <row r="514209" spans="5:5">
      <c r="E514209"/>
    </row>
    <row r="514210" spans="5:5">
      <c r="E514210"/>
    </row>
    <row r="514211" spans="5:5">
      <c r="E514211"/>
    </row>
    <row r="514212" spans="5:5">
      <c r="E514212"/>
    </row>
    <row r="514213" spans="5:5">
      <c r="E514213"/>
    </row>
    <row r="514214" spans="5:5">
      <c r="E514214"/>
    </row>
    <row r="514215" spans="5:5">
      <c r="E514215"/>
    </row>
    <row r="514216" spans="5:5">
      <c r="E514216"/>
    </row>
    <row r="514217" spans="5:5">
      <c r="E514217"/>
    </row>
    <row r="514218" spans="5:5">
      <c r="E514218"/>
    </row>
    <row r="514219" spans="5:5">
      <c r="E514219"/>
    </row>
    <row r="514220" spans="5:5">
      <c r="E514220"/>
    </row>
    <row r="514221" spans="5:5">
      <c r="E514221"/>
    </row>
    <row r="514222" spans="5:5">
      <c r="E514222"/>
    </row>
    <row r="514223" spans="5:5">
      <c r="E514223"/>
    </row>
    <row r="514224" spans="5:5">
      <c r="E514224"/>
    </row>
    <row r="514225" spans="5:5">
      <c r="E514225"/>
    </row>
    <row r="514226" spans="5:5">
      <c r="E514226"/>
    </row>
    <row r="514227" spans="5:5">
      <c r="E514227"/>
    </row>
    <row r="514228" spans="5:5">
      <c r="E514228"/>
    </row>
    <row r="514229" spans="5:5">
      <c r="E514229"/>
    </row>
    <row r="514230" spans="5:5">
      <c r="E514230"/>
    </row>
    <row r="514231" spans="5:5">
      <c r="E514231"/>
    </row>
    <row r="514232" spans="5:5">
      <c r="E514232"/>
    </row>
    <row r="514233" spans="5:5">
      <c r="E514233"/>
    </row>
    <row r="514234" spans="5:5">
      <c r="E514234"/>
    </row>
    <row r="514235" spans="5:5">
      <c r="E514235"/>
    </row>
    <row r="514236" spans="5:5">
      <c r="E514236"/>
    </row>
    <row r="514237" spans="5:5">
      <c r="E514237"/>
    </row>
    <row r="514238" spans="5:5">
      <c r="E514238"/>
    </row>
    <row r="514239" spans="5:5">
      <c r="E514239"/>
    </row>
    <row r="514240" spans="5:5">
      <c r="E514240"/>
    </row>
    <row r="514241" spans="5:5">
      <c r="E514241"/>
    </row>
    <row r="514242" spans="5:5">
      <c r="E514242"/>
    </row>
    <row r="514243" spans="5:5">
      <c r="E514243"/>
    </row>
    <row r="514244" spans="5:5">
      <c r="E514244"/>
    </row>
    <row r="514245" spans="5:5">
      <c r="E514245"/>
    </row>
    <row r="514246" spans="5:5">
      <c r="E514246"/>
    </row>
    <row r="514247" spans="5:5">
      <c r="E514247"/>
    </row>
    <row r="514248" spans="5:5">
      <c r="E514248"/>
    </row>
    <row r="514249" spans="5:5">
      <c r="E514249"/>
    </row>
    <row r="514250" spans="5:5">
      <c r="E514250"/>
    </row>
    <row r="514251" spans="5:5">
      <c r="E514251"/>
    </row>
    <row r="514252" spans="5:5">
      <c r="E514252"/>
    </row>
    <row r="514253" spans="5:5">
      <c r="E514253"/>
    </row>
    <row r="514254" spans="5:5">
      <c r="E514254"/>
    </row>
    <row r="514255" spans="5:5">
      <c r="E514255"/>
    </row>
    <row r="514256" spans="5:5">
      <c r="E514256"/>
    </row>
    <row r="514257" spans="5:5">
      <c r="E514257"/>
    </row>
    <row r="514258" spans="5:5">
      <c r="E514258"/>
    </row>
    <row r="514259" spans="5:5">
      <c r="E514259"/>
    </row>
    <row r="514260" spans="5:5">
      <c r="E514260"/>
    </row>
    <row r="514261" spans="5:5">
      <c r="E514261"/>
    </row>
    <row r="514262" spans="5:5">
      <c r="E514262"/>
    </row>
    <row r="514263" spans="5:5">
      <c r="E514263"/>
    </row>
    <row r="514264" spans="5:5">
      <c r="E514264"/>
    </row>
    <row r="514265" spans="5:5">
      <c r="E514265"/>
    </row>
    <row r="514266" spans="5:5">
      <c r="E514266"/>
    </row>
    <row r="514267" spans="5:5">
      <c r="E514267"/>
    </row>
    <row r="514268" spans="5:5">
      <c r="E514268"/>
    </row>
    <row r="514269" spans="5:5">
      <c r="E514269"/>
    </row>
    <row r="514270" spans="5:5">
      <c r="E514270"/>
    </row>
    <row r="514271" spans="5:5">
      <c r="E514271"/>
    </row>
    <row r="514272" spans="5:5">
      <c r="E514272"/>
    </row>
    <row r="514273" spans="5:5">
      <c r="E514273"/>
    </row>
    <row r="514274" spans="5:5">
      <c r="E514274"/>
    </row>
    <row r="514275" spans="5:5">
      <c r="E514275"/>
    </row>
    <row r="514276" spans="5:5">
      <c r="E514276"/>
    </row>
    <row r="514277" spans="5:5">
      <c r="E514277"/>
    </row>
    <row r="514278" spans="5:5">
      <c r="E514278"/>
    </row>
    <row r="514279" spans="5:5">
      <c r="E514279"/>
    </row>
    <row r="514280" spans="5:5">
      <c r="E514280"/>
    </row>
    <row r="514281" spans="5:5">
      <c r="E514281"/>
    </row>
    <row r="514282" spans="5:5">
      <c r="E514282"/>
    </row>
    <row r="514283" spans="5:5">
      <c r="E514283"/>
    </row>
    <row r="514284" spans="5:5">
      <c r="E514284"/>
    </row>
    <row r="514285" spans="5:5">
      <c r="E514285"/>
    </row>
    <row r="514286" spans="5:5">
      <c r="E514286"/>
    </row>
    <row r="514287" spans="5:5">
      <c r="E514287"/>
    </row>
    <row r="514288" spans="5:5">
      <c r="E514288"/>
    </row>
    <row r="514289" spans="5:5">
      <c r="E514289"/>
    </row>
    <row r="514290" spans="5:5">
      <c r="E514290"/>
    </row>
    <row r="514291" spans="5:5">
      <c r="E514291"/>
    </row>
    <row r="514292" spans="5:5">
      <c r="E514292"/>
    </row>
    <row r="514293" spans="5:5">
      <c r="E514293"/>
    </row>
    <row r="514294" spans="5:5">
      <c r="E514294"/>
    </row>
    <row r="514295" spans="5:5">
      <c r="E514295"/>
    </row>
    <row r="514296" spans="5:5">
      <c r="E514296"/>
    </row>
    <row r="514297" spans="5:5">
      <c r="E514297"/>
    </row>
    <row r="514298" spans="5:5">
      <c r="E514298"/>
    </row>
    <row r="514299" spans="5:5">
      <c r="E514299"/>
    </row>
    <row r="514300" spans="5:5">
      <c r="E514300"/>
    </row>
    <row r="514301" spans="5:5">
      <c r="E514301"/>
    </row>
    <row r="514302" spans="5:5">
      <c r="E514302"/>
    </row>
    <row r="514303" spans="5:5">
      <c r="E514303"/>
    </row>
    <row r="514304" spans="5:5">
      <c r="E514304"/>
    </row>
    <row r="514305" spans="5:5">
      <c r="E514305"/>
    </row>
    <row r="514306" spans="5:5">
      <c r="E514306"/>
    </row>
    <row r="514307" spans="5:5">
      <c r="E514307"/>
    </row>
    <row r="514308" spans="5:5">
      <c r="E514308"/>
    </row>
    <row r="514309" spans="5:5">
      <c r="E514309"/>
    </row>
    <row r="514310" spans="5:5">
      <c r="E514310"/>
    </row>
    <row r="514311" spans="5:5">
      <c r="E514311"/>
    </row>
    <row r="514312" spans="5:5">
      <c r="E514312"/>
    </row>
    <row r="514313" spans="5:5">
      <c r="E514313"/>
    </row>
    <row r="514314" spans="5:5">
      <c r="E514314"/>
    </row>
    <row r="514315" spans="5:5">
      <c r="E514315"/>
    </row>
    <row r="514316" spans="5:5">
      <c r="E514316"/>
    </row>
    <row r="514317" spans="5:5">
      <c r="E514317"/>
    </row>
    <row r="514318" spans="5:5">
      <c r="E514318"/>
    </row>
    <row r="514319" spans="5:5">
      <c r="E514319"/>
    </row>
    <row r="514320" spans="5:5">
      <c r="E514320"/>
    </row>
    <row r="514321" spans="5:5">
      <c r="E514321"/>
    </row>
    <row r="514322" spans="5:5">
      <c r="E514322"/>
    </row>
    <row r="514323" spans="5:5">
      <c r="E514323"/>
    </row>
    <row r="514324" spans="5:5">
      <c r="E514324"/>
    </row>
    <row r="514325" spans="5:5">
      <c r="E514325"/>
    </row>
    <row r="514326" spans="5:5">
      <c r="E514326"/>
    </row>
    <row r="514327" spans="5:5">
      <c r="E514327"/>
    </row>
    <row r="514328" spans="5:5">
      <c r="E514328"/>
    </row>
    <row r="514329" spans="5:5">
      <c r="E514329"/>
    </row>
    <row r="514330" spans="5:5">
      <c r="E514330"/>
    </row>
    <row r="514331" spans="5:5">
      <c r="E514331"/>
    </row>
    <row r="514332" spans="5:5">
      <c r="E514332"/>
    </row>
    <row r="514333" spans="5:5">
      <c r="E514333"/>
    </row>
    <row r="514334" spans="5:5">
      <c r="E514334"/>
    </row>
    <row r="514335" spans="5:5">
      <c r="E514335"/>
    </row>
    <row r="514336" spans="5:5">
      <c r="E514336"/>
    </row>
    <row r="514337" spans="5:5">
      <c r="E514337"/>
    </row>
    <row r="514338" spans="5:5">
      <c r="E514338"/>
    </row>
    <row r="514339" spans="5:5">
      <c r="E514339"/>
    </row>
    <row r="514340" spans="5:5">
      <c r="E514340"/>
    </row>
    <row r="514341" spans="5:5">
      <c r="E514341"/>
    </row>
    <row r="514342" spans="5:5">
      <c r="E514342"/>
    </row>
    <row r="514343" spans="5:5">
      <c r="E514343"/>
    </row>
    <row r="514344" spans="5:5">
      <c r="E514344"/>
    </row>
    <row r="514345" spans="5:5">
      <c r="E514345"/>
    </row>
    <row r="514346" spans="5:5">
      <c r="E514346"/>
    </row>
    <row r="514347" spans="5:5">
      <c r="E514347"/>
    </row>
    <row r="514348" spans="5:5">
      <c r="E514348"/>
    </row>
    <row r="514349" spans="5:5">
      <c r="E514349"/>
    </row>
    <row r="514350" spans="5:5">
      <c r="E514350"/>
    </row>
    <row r="514351" spans="5:5">
      <c r="E514351"/>
    </row>
    <row r="514352" spans="5:5">
      <c r="E514352"/>
    </row>
    <row r="514353" spans="5:5">
      <c r="E514353"/>
    </row>
    <row r="514354" spans="5:5">
      <c r="E514354"/>
    </row>
    <row r="514355" spans="5:5">
      <c r="E514355"/>
    </row>
    <row r="514356" spans="5:5">
      <c r="E514356"/>
    </row>
    <row r="514357" spans="5:5">
      <c r="E514357"/>
    </row>
    <row r="514358" spans="5:5">
      <c r="E514358"/>
    </row>
    <row r="514359" spans="5:5">
      <c r="E514359"/>
    </row>
    <row r="514360" spans="5:5">
      <c r="E514360"/>
    </row>
    <row r="514361" spans="5:5">
      <c r="E514361"/>
    </row>
    <row r="514362" spans="5:5">
      <c r="E514362"/>
    </row>
    <row r="514363" spans="5:5">
      <c r="E514363"/>
    </row>
    <row r="514364" spans="5:5">
      <c r="E514364"/>
    </row>
    <row r="514365" spans="5:5">
      <c r="E514365"/>
    </row>
    <row r="514366" spans="5:5">
      <c r="E514366"/>
    </row>
    <row r="514367" spans="5:5">
      <c r="E514367"/>
    </row>
    <row r="514368" spans="5:5">
      <c r="E514368"/>
    </row>
    <row r="514369" spans="5:5">
      <c r="E514369"/>
    </row>
    <row r="514370" spans="5:5">
      <c r="E514370"/>
    </row>
    <row r="514371" spans="5:5">
      <c r="E514371"/>
    </row>
    <row r="514372" spans="5:5">
      <c r="E514372"/>
    </row>
    <row r="514373" spans="5:5">
      <c r="E514373"/>
    </row>
    <row r="514374" spans="5:5">
      <c r="E514374"/>
    </row>
    <row r="514375" spans="5:5">
      <c r="E514375"/>
    </row>
    <row r="514376" spans="5:5">
      <c r="E514376"/>
    </row>
    <row r="514377" spans="5:5">
      <c r="E514377"/>
    </row>
    <row r="514378" spans="5:5">
      <c r="E514378"/>
    </row>
    <row r="514379" spans="5:5">
      <c r="E514379"/>
    </row>
    <row r="514380" spans="5:5">
      <c r="E514380"/>
    </row>
    <row r="514381" spans="5:5">
      <c r="E514381"/>
    </row>
    <row r="514382" spans="5:5">
      <c r="E514382"/>
    </row>
    <row r="514383" spans="5:5">
      <c r="E514383"/>
    </row>
    <row r="514384" spans="5:5">
      <c r="E514384"/>
    </row>
    <row r="514385" spans="5:5">
      <c r="E514385"/>
    </row>
    <row r="514386" spans="5:5">
      <c r="E514386"/>
    </row>
    <row r="514387" spans="5:5">
      <c r="E514387"/>
    </row>
    <row r="514388" spans="5:5">
      <c r="E514388"/>
    </row>
    <row r="514389" spans="5:5">
      <c r="E514389"/>
    </row>
    <row r="514390" spans="5:5">
      <c r="E514390"/>
    </row>
    <row r="514391" spans="5:5">
      <c r="E514391"/>
    </row>
    <row r="514392" spans="5:5">
      <c r="E514392"/>
    </row>
    <row r="514393" spans="5:5">
      <c r="E514393"/>
    </row>
    <row r="514394" spans="5:5">
      <c r="E514394"/>
    </row>
    <row r="514395" spans="5:5">
      <c r="E514395"/>
    </row>
    <row r="514396" spans="5:5">
      <c r="E514396"/>
    </row>
    <row r="514397" spans="5:5">
      <c r="E514397"/>
    </row>
    <row r="514398" spans="5:5">
      <c r="E514398"/>
    </row>
    <row r="514399" spans="5:5">
      <c r="E514399"/>
    </row>
    <row r="514400" spans="5:5">
      <c r="E514400"/>
    </row>
    <row r="514401" spans="5:5">
      <c r="E514401"/>
    </row>
    <row r="514402" spans="5:5">
      <c r="E514402"/>
    </row>
    <row r="514403" spans="5:5">
      <c r="E514403"/>
    </row>
    <row r="514404" spans="5:5">
      <c r="E514404"/>
    </row>
    <row r="514405" spans="5:5">
      <c r="E514405"/>
    </row>
    <row r="514406" spans="5:5">
      <c r="E514406"/>
    </row>
    <row r="514407" spans="5:5">
      <c r="E514407"/>
    </row>
    <row r="514408" spans="5:5">
      <c r="E514408"/>
    </row>
    <row r="514409" spans="5:5">
      <c r="E514409"/>
    </row>
    <row r="514410" spans="5:5">
      <c r="E514410"/>
    </row>
    <row r="514411" spans="5:5">
      <c r="E514411"/>
    </row>
    <row r="514412" spans="5:5">
      <c r="E514412"/>
    </row>
    <row r="514413" spans="5:5">
      <c r="E514413"/>
    </row>
    <row r="514414" spans="5:5">
      <c r="E514414"/>
    </row>
    <row r="514415" spans="5:5">
      <c r="E514415"/>
    </row>
    <row r="514416" spans="5:5">
      <c r="E514416"/>
    </row>
    <row r="514417" spans="5:5">
      <c r="E514417"/>
    </row>
    <row r="514418" spans="5:5">
      <c r="E514418"/>
    </row>
    <row r="514419" spans="5:5">
      <c r="E514419"/>
    </row>
    <row r="514420" spans="5:5">
      <c r="E514420"/>
    </row>
    <row r="514421" spans="5:5">
      <c r="E514421"/>
    </row>
    <row r="514422" spans="5:5">
      <c r="E514422"/>
    </row>
    <row r="514423" spans="5:5">
      <c r="E514423"/>
    </row>
    <row r="514424" spans="5:5">
      <c r="E514424"/>
    </row>
    <row r="514425" spans="5:5">
      <c r="E514425"/>
    </row>
    <row r="514426" spans="5:5">
      <c r="E514426"/>
    </row>
    <row r="514427" spans="5:5">
      <c r="E514427"/>
    </row>
    <row r="514428" spans="5:5">
      <c r="E514428"/>
    </row>
    <row r="514429" spans="5:5">
      <c r="E514429"/>
    </row>
    <row r="514430" spans="5:5">
      <c r="E514430"/>
    </row>
    <row r="514431" spans="5:5">
      <c r="E514431"/>
    </row>
    <row r="514432" spans="5:5">
      <c r="E514432"/>
    </row>
    <row r="514433" spans="5:5">
      <c r="E514433"/>
    </row>
    <row r="514434" spans="5:5">
      <c r="E514434"/>
    </row>
    <row r="514435" spans="5:5">
      <c r="E514435"/>
    </row>
    <row r="514436" spans="5:5">
      <c r="E514436"/>
    </row>
    <row r="514437" spans="5:5">
      <c r="E514437"/>
    </row>
    <row r="514438" spans="5:5">
      <c r="E514438"/>
    </row>
    <row r="514439" spans="5:5">
      <c r="E514439"/>
    </row>
    <row r="514440" spans="5:5">
      <c r="E514440"/>
    </row>
    <row r="514441" spans="5:5">
      <c r="E514441"/>
    </row>
    <row r="514442" spans="5:5">
      <c r="E514442"/>
    </row>
    <row r="514443" spans="5:5">
      <c r="E514443"/>
    </row>
    <row r="514444" spans="5:5">
      <c r="E514444"/>
    </row>
    <row r="514445" spans="5:5">
      <c r="E514445"/>
    </row>
    <row r="514446" spans="5:5">
      <c r="E514446"/>
    </row>
    <row r="514447" spans="5:5">
      <c r="E514447"/>
    </row>
    <row r="514448" spans="5:5">
      <c r="E514448"/>
    </row>
    <row r="514449" spans="5:5">
      <c r="E514449"/>
    </row>
    <row r="514450" spans="5:5">
      <c r="E514450"/>
    </row>
    <row r="514451" spans="5:5">
      <c r="E514451"/>
    </row>
    <row r="514452" spans="5:5">
      <c r="E514452"/>
    </row>
    <row r="514453" spans="5:5">
      <c r="E514453"/>
    </row>
    <row r="514454" spans="5:5">
      <c r="E514454"/>
    </row>
    <row r="514455" spans="5:5">
      <c r="E514455"/>
    </row>
    <row r="514456" spans="5:5">
      <c r="E514456"/>
    </row>
    <row r="514457" spans="5:5">
      <c r="E514457"/>
    </row>
    <row r="514458" spans="5:5">
      <c r="E514458"/>
    </row>
    <row r="514459" spans="5:5">
      <c r="E514459"/>
    </row>
    <row r="514460" spans="5:5">
      <c r="E514460"/>
    </row>
    <row r="514461" spans="5:5">
      <c r="E514461"/>
    </row>
    <row r="514462" spans="5:5">
      <c r="E514462"/>
    </row>
    <row r="514463" spans="5:5">
      <c r="E514463"/>
    </row>
    <row r="514464" spans="5:5">
      <c r="E514464"/>
    </row>
    <row r="514465" spans="5:5">
      <c r="E514465"/>
    </row>
    <row r="514466" spans="5:5">
      <c r="E514466"/>
    </row>
    <row r="514467" spans="5:5">
      <c r="E514467"/>
    </row>
    <row r="514468" spans="5:5">
      <c r="E514468"/>
    </row>
    <row r="514469" spans="5:5">
      <c r="E514469"/>
    </row>
    <row r="514470" spans="5:5">
      <c r="E514470"/>
    </row>
    <row r="514471" spans="5:5">
      <c r="E514471"/>
    </row>
    <row r="514472" spans="5:5">
      <c r="E514472"/>
    </row>
    <row r="514473" spans="5:5">
      <c r="E514473"/>
    </row>
    <row r="514474" spans="5:5">
      <c r="E514474"/>
    </row>
    <row r="514475" spans="5:5">
      <c r="E514475"/>
    </row>
    <row r="514476" spans="5:5">
      <c r="E514476"/>
    </row>
    <row r="514477" spans="5:5">
      <c r="E514477"/>
    </row>
    <row r="514478" spans="5:5">
      <c r="E514478"/>
    </row>
    <row r="514479" spans="5:5">
      <c r="E514479"/>
    </row>
    <row r="514480" spans="5:5">
      <c r="E514480"/>
    </row>
    <row r="514481" spans="5:5">
      <c r="E514481"/>
    </row>
    <row r="514482" spans="5:5">
      <c r="E514482"/>
    </row>
    <row r="514483" spans="5:5">
      <c r="E514483"/>
    </row>
    <row r="514484" spans="5:5">
      <c r="E514484"/>
    </row>
    <row r="514485" spans="5:5">
      <c r="E514485"/>
    </row>
    <row r="514486" spans="5:5">
      <c r="E514486"/>
    </row>
    <row r="514487" spans="5:5">
      <c r="E514487"/>
    </row>
    <row r="514488" spans="5:5">
      <c r="E514488"/>
    </row>
    <row r="514489" spans="5:5">
      <c r="E514489"/>
    </row>
    <row r="514490" spans="5:5">
      <c r="E514490"/>
    </row>
    <row r="514491" spans="5:5">
      <c r="E514491"/>
    </row>
    <row r="514492" spans="5:5">
      <c r="E514492"/>
    </row>
    <row r="514493" spans="5:5">
      <c r="E514493"/>
    </row>
    <row r="514494" spans="5:5">
      <c r="E514494"/>
    </row>
    <row r="514495" spans="5:5">
      <c r="E514495"/>
    </row>
    <row r="514496" spans="5:5">
      <c r="E514496"/>
    </row>
    <row r="514497" spans="5:5">
      <c r="E514497"/>
    </row>
    <row r="514498" spans="5:5">
      <c r="E514498"/>
    </row>
    <row r="514499" spans="5:5">
      <c r="E514499"/>
    </row>
    <row r="514500" spans="5:5">
      <c r="E514500"/>
    </row>
    <row r="514501" spans="5:5">
      <c r="E514501"/>
    </row>
    <row r="514502" spans="5:5">
      <c r="E514502"/>
    </row>
    <row r="514503" spans="5:5">
      <c r="E514503"/>
    </row>
    <row r="514504" spans="5:5">
      <c r="E514504"/>
    </row>
    <row r="514505" spans="5:5">
      <c r="E514505"/>
    </row>
    <row r="514506" spans="5:5">
      <c r="E514506"/>
    </row>
    <row r="514507" spans="5:5">
      <c r="E514507"/>
    </row>
    <row r="514508" spans="5:5">
      <c r="E514508"/>
    </row>
    <row r="514509" spans="5:5">
      <c r="E514509"/>
    </row>
    <row r="514510" spans="5:5">
      <c r="E514510"/>
    </row>
    <row r="514511" spans="5:5">
      <c r="E514511"/>
    </row>
    <row r="514512" spans="5:5">
      <c r="E514512"/>
    </row>
    <row r="514513" spans="5:5">
      <c r="E514513"/>
    </row>
    <row r="514514" spans="5:5">
      <c r="E514514"/>
    </row>
    <row r="514515" spans="5:5">
      <c r="E514515"/>
    </row>
    <row r="514516" spans="5:5">
      <c r="E514516"/>
    </row>
    <row r="514517" spans="5:5">
      <c r="E514517"/>
    </row>
    <row r="514518" spans="5:5">
      <c r="E514518"/>
    </row>
    <row r="514519" spans="5:5">
      <c r="E514519"/>
    </row>
    <row r="514520" spans="5:5">
      <c r="E514520"/>
    </row>
    <row r="514521" spans="5:5">
      <c r="E514521"/>
    </row>
    <row r="514522" spans="5:5">
      <c r="E514522"/>
    </row>
    <row r="514523" spans="5:5">
      <c r="E514523"/>
    </row>
    <row r="514524" spans="5:5">
      <c r="E514524"/>
    </row>
    <row r="514525" spans="5:5">
      <c r="E514525"/>
    </row>
    <row r="514526" spans="5:5">
      <c r="E514526"/>
    </row>
    <row r="514527" spans="5:5">
      <c r="E514527"/>
    </row>
    <row r="514528" spans="5:5">
      <c r="E514528"/>
    </row>
    <row r="514529" spans="5:5">
      <c r="E514529"/>
    </row>
    <row r="514530" spans="5:5">
      <c r="E514530"/>
    </row>
    <row r="514531" spans="5:5">
      <c r="E514531"/>
    </row>
    <row r="514532" spans="5:5">
      <c r="E514532"/>
    </row>
    <row r="514533" spans="5:5">
      <c r="E514533"/>
    </row>
    <row r="514534" spans="5:5">
      <c r="E514534"/>
    </row>
    <row r="514535" spans="5:5">
      <c r="E514535"/>
    </row>
    <row r="514536" spans="5:5">
      <c r="E514536"/>
    </row>
    <row r="514537" spans="5:5">
      <c r="E514537"/>
    </row>
    <row r="514538" spans="5:5">
      <c r="E514538"/>
    </row>
    <row r="514539" spans="5:5">
      <c r="E514539"/>
    </row>
    <row r="514540" spans="5:5">
      <c r="E514540"/>
    </row>
    <row r="514541" spans="5:5">
      <c r="E514541"/>
    </row>
    <row r="514542" spans="5:5">
      <c r="E514542"/>
    </row>
    <row r="514543" spans="5:5">
      <c r="E514543"/>
    </row>
    <row r="514544" spans="5:5">
      <c r="E514544"/>
    </row>
    <row r="514545" spans="5:5">
      <c r="E514545"/>
    </row>
    <row r="514546" spans="5:5">
      <c r="E514546"/>
    </row>
    <row r="514547" spans="5:5">
      <c r="E514547"/>
    </row>
    <row r="514548" spans="5:5">
      <c r="E514548"/>
    </row>
    <row r="514549" spans="5:5">
      <c r="E514549"/>
    </row>
    <row r="514550" spans="5:5">
      <c r="E514550"/>
    </row>
    <row r="514551" spans="5:5">
      <c r="E514551"/>
    </row>
    <row r="514552" spans="5:5">
      <c r="E514552"/>
    </row>
    <row r="514553" spans="5:5">
      <c r="E514553"/>
    </row>
    <row r="514554" spans="5:5">
      <c r="E514554"/>
    </row>
    <row r="514555" spans="5:5">
      <c r="E514555"/>
    </row>
    <row r="514556" spans="5:5">
      <c r="E514556"/>
    </row>
    <row r="514557" spans="5:5">
      <c r="E514557"/>
    </row>
    <row r="514558" spans="5:5">
      <c r="E514558"/>
    </row>
    <row r="514559" spans="5:5">
      <c r="E514559"/>
    </row>
    <row r="514560" spans="5:5">
      <c r="E514560"/>
    </row>
    <row r="514561" spans="5:5">
      <c r="E514561"/>
    </row>
    <row r="514562" spans="5:5">
      <c r="E514562"/>
    </row>
    <row r="514563" spans="5:5">
      <c r="E514563"/>
    </row>
    <row r="514564" spans="5:5">
      <c r="E514564"/>
    </row>
    <row r="514565" spans="5:5">
      <c r="E514565"/>
    </row>
    <row r="514566" spans="5:5">
      <c r="E514566"/>
    </row>
    <row r="514567" spans="5:5">
      <c r="E514567"/>
    </row>
    <row r="514568" spans="5:5">
      <c r="E514568"/>
    </row>
    <row r="514569" spans="5:5">
      <c r="E514569"/>
    </row>
    <row r="514570" spans="5:5">
      <c r="E514570"/>
    </row>
    <row r="514571" spans="5:5">
      <c r="E514571"/>
    </row>
    <row r="514572" spans="5:5">
      <c r="E514572"/>
    </row>
    <row r="514573" spans="5:5">
      <c r="E514573"/>
    </row>
    <row r="514574" spans="5:5">
      <c r="E514574"/>
    </row>
    <row r="514575" spans="5:5">
      <c r="E514575"/>
    </row>
    <row r="514576" spans="5:5">
      <c r="E514576"/>
    </row>
    <row r="514577" spans="5:5">
      <c r="E514577"/>
    </row>
    <row r="514578" spans="5:5">
      <c r="E514578"/>
    </row>
    <row r="514579" spans="5:5">
      <c r="E514579"/>
    </row>
    <row r="514580" spans="5:5">
      <c r="E514580"/>
    </row>
    <row r="514581" spans="5:5">
      <c r="E514581"/>
    </row>
    <row r="514582" spans="5:5">
      <c r="E514582"/>
    </row>
    <row r="514583" spans="5:5">
      <c r="E514583"/>
    </row>
    <row r="514584" spans="5:5">
      <c r="E514584"/>
    </row>
    <row r="514585" spans="5:5">
      <c r="E514585"/>
    </row>
    <row r="514586" spans="5:5">
      <c r="E514586"/>
    </row>
    <row r="514587" spans="5:5">
      <c r="E514587"/>
    </row>
    <row r="514588" spans="5:5">
      <c r="E514588"/>
    </row>
    <row r="514589" spans="5:5">
      <c r="E514589"/>
    </row>
    <row r="514590" spans="5:5">
      <c r="E514590"/>
    </row>
    <row r="514591" spans="5:5">
      <c r="E514591"/>
    </row>
    <row r="514592" spans="5:5">
      <c r="E514592"/>
    </row>
    <row r="514593" spans="5:5">
      <c r="E514593"/>
    </row>
    <row r="514594" spans="5:5">
      <c r="E514594"/>
    </row>
    <row r="514595" spans="5:5">
      <c r="E514595"/>
    </row>
    <row r="514596" spans="5:5">
      <c r="E514596"/>
    </row>
    <row r="514597" spans="5:5">
      <c r="E514597"/>
    </row>
    <row r="514598" spans="5:5">
      <c r="E514598"/>
    </row>
    <row r="514599" spans="5:5">
      <c r="E514599"/>
    </row>
    <row r="514600" spans="5:5">
      <c r="E514600"/>
    </row>
    <row r="514601" spans="5:5">
      <c r="E514601"/>
    </row>
    <row r="514602" spans="5:5">
      <c r="E514602"/>
    </row>
    <row r="514603" spans="5:5">
      <c r="E514603"/>
    </row>
    <row r="514604" spans="5:5">
      <c r="E514604"/>
    </row>
    <row r="514605" spans="5:5">
      <c r="E514605"/>
    </row>
    <row r="514606" spans="5:5">
      <c r="E514606"/>
    </row>
    <row r="514607" spans="5:5">
      <c r="E514607"/>
    </row>
    <row r="514608" spans="5:5">
      <c r="E514608"/>
    </row>
    <row r="514609" spans="5:5">
      <c r="E514609"/>
    </row>
    <row r="514610" spans="5:5">
      <c r="E514610"/>
    </row>
    <row r="514611" spans="5:5">
      <c r="E514611"/>
    </row>
    <row r="514612" spans="5:5">
      <c r="E514612"/>
    </row>
    <row r="514613" spans="5:5">
      <c r="E514613"/>
    </row>
    <row r="514614" spans="5:5">
      <c r="E514614"/>
    </row>
    <row r="514615" spans="5:5">
      <c r="E514615"/>
    </row>
    <row r="514616" spans="5:5">
      <c r="E514616"/>
    </row>
    <row r="514617" spans="5:5">
      <c r="E514617"/>
    </row>
    <row r="514618" spans="5:5">
      <c r="E514618"/>
    </row>
    <row r="514619" spans="5:5">
      <c r="E514619"/>
    </row>
    <row r="514620" spans="5:5">
      <c r="E514620"/>
    </row>
    <row r="514621" spans="5:5">
      <c r="E514621"/>
    </row>
    <row r="514622" spans="5:5">
      <c r="E514622"/>
    </row>
    <row r="514623" spans="5:5">
      <c r="E514623"/>
    </row>
    <row r="514624" spans="5:5">
      <c r="E514624"/>
    </row>
    <row r="514625" spans="5:5">
      <c r="E514625"/>
    </row>
    <row r="514626" spans="5:5">
      <c r="E514626"/>
    </row>
    <row r="514627" spans="5:5">
      <c r="E514627"/>
    </row>
    <row r="514628" spans="5:5">
      <c r="E514628"/>
    </row>
    <row r="514629" spans="5:5">
      <c r="E514629"/>
    </row>
    <row r="514630" spans="5:5">
      <c r="E514630"/>
    </row>
    <row r="514631" spans="5:5">
      <c r="E514631"/>
    </row>
    <row r="514632" spans="5:5">
      <c r="E514632"/>
    </row>
    <row r="514633" spans="5:5">
      <c r="E514633"/>
    </row>
    <row r="514634" spans="5:5">
      <c r="E514634"/>
    </row>
    <row r="514635" spans="5:5">
      <c r="E514635"/>
    </row>
    <row r="514636" spans="5:5">
      <c r="E514636"/>
    </row>
    <row r="514637" spans="5:5">
      <c r="E514637"/>
    </row>
    <row r="514638" spans="5:5">
      <c r="E514638"/>
    </row>
    <row r="514639" spans="5:5">
      <c r="E514639"/>
    </row>
    <row r="514640" spans="5:5">
      <c r="E514640"/>
    </row>
    <row r="514641" spans="5:5">
      <c r="E514641"/>
    </row>
    <row r="514642" spans="5:5">
      <c r="E514642"/>
    </row>
    <row r="514643" spans="5:5">
      <c r="E514643"/>
    </row>
    <row r="514644" spans="5:5">
      <c r="E514644"/>
    </row>
    <row r="514645" spans="5:5">
      <c r="E514645"/>
    </row>
    <row r="514646" spans="5:5">
      <c r="E514646"/>
    </row>
    <row r="514647" spans="5:5">
      <c r="E514647"/>
    </row>
    <row r="514648" spans="5:5">
      <c r="E514648"/>
    </row>
    <row r="514649" spans="5:5">
      <c r="E514649"/>
    </row>
    <row r="514650" spans="5:5">
      <c r="E514650"/>
    </row>
    <row r="514651" spans="5:5">
      <c r="E514651"/>
    </row>
    <row r="514652" spans="5:5">
      <c r="E514652"/>
    </row>
    <row r="514653" spans="5:5">
      <c r="E514653"/>
    </row>
    <row r="514654" spans="5:5">
      <c r="E514654"/>
    </row>
    <row r="514655" spans="5:5">
      <c r="E514655"/>
    </row>
    <row r="514656" spans="5:5">
      <c r="E514656"/>
    </row>
    <row r="514657" spans="5:5">
      <c r="E514657"/>
    </row>
    <row r="514658" spans="5:5">
      <c r="E514658"/>
    </row>
    <row r="514659" spans="5:5">
      <c r="E514659"/>
    </row>
    <row r="514660" spans="5:5">
      <c r="E514660"/>
    </row>
    <row r="514661" spans="5:5">
      <c r="E514661"/>
    </row>
    <row r="514662" spans="5:5">
      <c r="E514662"/>
    </row>
    <row r="514663" spans="5:5">
      <c r="E514663"/>
    </row>
    <row r="514664" spans="5:5">
      <c r="E514664"/>
    </row>
    <row r="514665" spans="5:5">
      <c r="E514665"/>
    </row>
    <row r="514666" spans="5:5">
      <c r="E514666"/>
    </row>
    <row r="514667" spans="5:5">
      <c r="E514667"/>
    </row>
    <row r="514668" spans="5:5">
      <c r="E514668"/>
    </row>
    <row r="514669" spans="5:5">
      <c r="E514669"/>
    </row>
    <row r="514670" spans="5:5">
      <c r="E514670"/>
    </row>
    <row r="514671" spans="5:5">
      <c r="E514671"/>
    </row>
    <row r="514672" spans="5:5">
      <c r="E514672"/>
    </row>
    <row r="514673" spans="5:5">
      <c r="E514673"/>
    </row>
    <row r="514674" spans="5:5">
      <c r="E514674"/>
    </row>
    <row r="514675" spans="5:5">
      <c r="E514675"/>
    </row>
    <row r="514676" spans="5:5">
      <c r="E514676"/>
    </row>
    <row r="514677" spans="5:5">
      <c r="E514677"/>
    </row>
    <row r="514678" spans="5:5">
      <c r="E514678"/>
    </row>
    <row r="514679" spans="5:5">
      <c r="E514679"/>
    </row>
    <row r="514680" spans="5:5">
      <c r="E514680"/>
    </row>
    <row r="514681" spans="5:5">
      <c r="E514681"/>
    </row>
    <row r="514682" spans="5:5">
      <c r="E514682"/>
    </row>
    <row r="514683" spans="5:5">
      <c r="E514683"/>
    </row>
    <row r="514684" spans="5:5">
      <c r="E514684"/>
    </row>
    <row r="514685" spans="5:5">
      <c r="E514685"/>
    </row>
    <row r="514686" spans="5:5">
      <c r="E514686"/>
    </row>
    <row r="514687" spans="5:5">
      <c r="E514687"/>
    </row>
    <row r="514688" spans="5:5">
      <c r="E514688"/>
    </row>
    <row r="514689" spans="5:5">
      <c r="E514689"/>
    </row>
    <row r="514690" spans="5:5">
      <c r="E514690"/>
    </row>
    <row r="514691" spans="5:5">
      <c r="E514691"/>
    </row>
    <row r="514692" spans="5:5">
      <c r="E514692"/>
    </row>
    <row r="514693" spans="5:5">
      <c r="E514693"/>
    </row>
    <row r="514694" spans="5:5">
      <c r="E514694"/>
    </row>
    <row r="514695" spans="5:5">
      <c r="E514695"/>
    </row>
    <row r="514696" spans="5:5">
      <c r="E514696"/>
    </row>
    <row r="514697" spans="5:5">
      <c r="E514697"/>
    </row>
    <row r="514698" spans="5:5">
      <c r="E514698"/>
    </row>
    <row r="514699" spans="5:5">
      <c r="E514699"/>
    </row>
    <row r="514700" spans="5:5">
      <c r="E514700"/>
    </row>
    <row r="514701" spans="5:5">
      <c r="E514701"/>
    </row>
    <row r="514702" spans="5:5">
      <c r="E514702"/>
    </row>
    <row r="514703" spans="5:5">
      <c r="E514703"/>
    </row>
    <row r="514704" spans="5:5">
      <c r="E514704"/>
    </row>
    <row r="514705" spans="5:5">
      <c r="E514705"/>
    </row>
    <row r="514706" spans="5:5">
      <c r="E514706"/>
    </row>
    <row r="514707" spans="5:5">
      <c r="E514707"/>
    </row>
    <row r="514708" spans="5:5">
      <c r="E514708"/>
    </row>
    <row r="514709" spans="5:5">
      <c r="E514709"/>
    </row>
    <row r="514710" spans="5:5">
      <c r="E514710"/>
    </row>
    <row r="514711" spans="5:5">
      <c r="E514711"/>
    </row>
    <row r="514712" spans="5:5">
      <c r="E514712"/>
    </row>
    <row r="514713" spans="5:5">
      <c r="E514713"/>
    </row>
    <row r="514714" spans="5:5">
      <c r="E514714"/>
    </row>
    <row r="514715" spans="5:5">
      <c r="E514715"/>
    </row>
    <row r="514716" spans="5:5">
      <c r="E514716"/>
    </row>
    <row r="514717" spans="5:5">
      <c r="E514717"/>
    </row>
    <row r="514718" spans="5:5">
      <c r="E514718"/>
    </row>
    <row r="514719" spans="5:5">
      <c r="E514719"/>
    </row>
    <row r="514720" spans="5:5">
      <c r="E514720"/>
    </row>
    <row r="514721" spans="5:5">
      <c r="E514721"/>
    </row>
    <row r="514722" spans="5:5">
      <c r="E514722"/>
    </row>
    <row r="514723" spans="5:5">
      <c r="E514723"/>
    </row>
    <row r="514724" spans="5:5">
      <c r="E514724"/>
    </row>
    <row r="514725" spans="5:5">
      <c r="E514725"/>
    </row>
    <row r="514726" spans="5:5">
      <c r="E514726"/>
    </row>
    <row r="514727" spans="5:5">
      <c r="E514727"/>
    </row>
    <row r="514728" spans="5:5">
      <c r="E514728"/>
    </row>
    <row r="514729" spans="5:5">
      <c r="E514729"/>
    </row>
    <row r="514730" spans="5:5">
      <c r="E514730"/>
    </row>
    <row r="514731" spans="5:5">
      <c r="E514731"/>
    </row>
    <row r="514732" spans="5:5">
      <c r="E514732"/>
    </row>
    <row r="514733" spans="5:5">
      <c r="E514733"/>
    </row>
    <row r="514734" spans="5:5">
      <c r="E514734"/>
    </row>
    <row r="514735" spans="5:5">
      <c r="E514735"/>
    </row>
    <row r="514736" spans="5:5">
      <c r="E514736"/>
    </row>
    <row r="514737" spans="5:5">
      <c r="E514737"/>
    </row>
    <row r="514738" spans="5:5">
      <c r="E514738"/>
    </row>
    <row r="514739" spans="5:5">
      <c r="E514739"/>
    </row>
    <row r="514740" spans="5:5">
      <c r="E514740"/>
    </row>
    <row r="514741" spans="5:5">
      <c r="E514741"/>
    </row>
    <row r="514742" spans="5:5">
      <c r="E514742"/>
    </row>
    <row r="514743" spans="5:5">
      <c r="E514743"/>
    </row>
    <row r="514744" spans="5:5">
      <c r="E514744"/>
    </row>
    <row r="514745" spans="5:5">
      <c r="E514745"/>
    </row>
    <row r="514746" spans="5:5">
      <c r="E514746"/>
    </row>
    <row r="514747" spans="5:5">
      <c r="E514747"/>
    </row>
    <row r="514748" spans="5:5">
      <c r="E514748"/>
    </row>
    <row r="514749" spans="5:5">
      <c r="E514749"/>
    </row>
    <row r="514750" spans="5:5">
      <c r="E514750"/>
    </row>
    <row r="514751" spans="5:5">
      <c r="E514751"/>
    </row>
    <row r="514752" spans="5:5">
      <c r="E514752"/>
    </row>
    <row r="514753" spans="5:5">
      <c r="E514753"/>
    </row>
    <row r="514754" spans="5:5">
      <c r="E514754"/>
    </row>
    <row r="514755" spans="5:5">
      <c r="E514755"/>
    </row>
    <row r="514756" spans="5:5">
      <c r="E514756"/>
    </row>
    <row r="514757" spans="5:5">
      <c r="E514757"/>
    </row>
    <row r="514758" spans="5:5">
      <c r="E514758"/>
    </row>
    <row r="514759" spans="5:5">
      <c r="E514759"/>
    </row>
    <row r="514760" spans="5:5">
      <c r="E514760"/>
    </row>
    <row r="514761" spans="5:5">
      <c r="E514761"/>
    </row>
    <row r="514762" spans="5:5">
      <c r="E514762"/>
    </row>
    <row r="514763" spans="5:5">
      <c r="E514763"/>
    </row>
    <row r="514764" spans="5:5">
      <c r="E514764"/>
    </row>
    <row r="514765" spans="5:5">
      <c r="E514765"/>
    </row>
    <row r="514766" spans="5:5">
      <c r="E514766"/>
    </row>
    <row r="514767" spans="5:5">
      <c r="E514767"/>
    </row>
    <row r="514768" spans="5:5">
      <c r="E514768"/>
    </row>
    <row r="514769" spans="5:5">
      <c r="E514769"/>
    </row>
    <row r="514770" spans="5:5">
      <c r="E514770"/>
    </row>
    <row r="514771" spans="5:5">
      <c r="E514771"/>
    </row>
    <row r="514772" spans="5:5">
      <c r="E514772"/>
    </row>
    <row r="514773" spans="5:5">
      <c r="E514773"/>
    </row>
    <row r="514774" spans="5:5">
      <c r="E514774"/>
    </row>
    <row r="514775" spans="5:5">
      <c r="E514775"/>
    </row>
    <row r="514776" spans="5:5">
      <c r="E514776"/>
    </row>
    <row r="514777" spans="5:5">
      <c r="E514777"/>
    </row>
    <row r="514778" spans="5:5">
      <c r="E514778"/>
    </row>
    <row r="514779" spans="5:5">
      <c r="E514779"/>
    </row>
    <row r="514780" spans="5:5">
      <c r="E514780"/>
    </row>
    <row r="514781" spans="5:5">
      <c r="E514781"/>
    </row>
    <row r="514782" spans="5:5">
      <c r="E514782"/>
    </row>
    <row r="514783" spans="5:5">
      <c r="E514783"/>
    </row>
    <row r="514784" spans="5:5">
      <c r="E514784"/>
    </row>
    <row r="514785" spans="5:5">
      <c r="E514785"/>
    </row>
    <row r="514786" spans="5:5">
      <c r="E514786"/>
    </row>
    <row r="514787" spans="5:5">
      <c r="E514787"/>
    </row>
    <row r="514788" spans="5:5">
      <c r="E514788"/>
    </row>
    <row r="514789" spans="5:5">
      <c r="E514789"/>
    </row>
    <row r="514790" spans="5:5">
      <c r="E514790"/>
    </row>
    <row r="514791" spans="5:5">
      <c r="E514791"/>
    </row>
    <row r="514792" spans="5:5">
      <c r="E514792"/>
    </row>
    <row r="514793" spans="5:5">
      <c r="E514793"/>
    </row>
    <row r="514794" spans="5:5">
      <c r="E514794"/>
    </row>
    <row r="514795" spans="5:5">
      <c r="E514795"/>
    </row>
    <row r="514796" spans="5:5">
      <c r="E514796"/>
    </row>
    <row r="514797" spans="5:5">
      <c r="E514797"/>
    </row>
    <row r="514798" spans="5:5">
      <c r="E514798"/>
    </row>
    <row r="514799" spans="5:5">
      <c r="E514799"/>
    </row>
    <row r="514800" spans="5:5">
      <c r="E514800"/>
    </row>
    <row r="514801" spans="5:5">
      <c r="E514801"/>
    </row>
    <row r="514802" spans="5:5">
      <c r="E514802"/>
    </row>
    <row r="514803" spans="5:5">
      <c r="E514803"/>
    </row>
    <row r="514804" spans="5:5">
      <c r="E514804"/>
    </row>
    <row r="514805" spans="5:5">
      <c r="E514805"/>
    </row>
    <row r="514806" spans="5:5">
      <c r="E514806"/>
    </row>
    <row r="514807" spans="5:5">
      <c r="E514807"/>
    </row>
    <row r="514808" spans="5:5">
      <c r="E514808"/>
    </row>
    <row r="514809" spans="5:5">
      <c r="E514809"/>
    </row>
    <row r="514810" spans="5:5">
      <c r="E514810"/>
    </row>
    <row r="514811" spans="5:5">
      <c r="E514811"/>
    </row>
    <row r="514812" spans="5:5">
      <c r="E514812"/>
    </row>
    <row r="514813" spans="5:5">
      <c r="E514813"/>
    </row>
    <row r="514814" spans="5:5">
      <c r="E514814"/>
    </row>
    <row r="514815" spans="5:5">
      <c r="E514815"/>
    </row>
    <row r="514816" spans="5:5">
      <c r="E514816"/>
    </row>
    <row r="514817" spans="5:5">
      <c r="E514817"/>
    </row>
    <row r="514818" spans="5:5">
      <c r="E514818"/>
    </row>
    <row r="514819" spans="5:5">
      <c r="E514819"/>
    </row>
    <row r="514820" spans="5:5">
      <c r="E514820"/>
    </row>
    <row r="514821" spans="5:5">
      <c r="E514821"/>
    </row>
    <row r="514822" spans="5:5">
      <c r="E514822"/>
    </row>
    <row r="514823" spans="5:5">
      <c r="E514823"/>
    </row>
    <row r="514824" spans="5:5">
      <c r="E514824"/>
    </row>
    <row r="514825" spans="5:5">
      <c r="E514825"/>
    </row>
    <row r="514826" spans="5:5">
      <c r="E514826"/>
    </row>
    <row r="514827" spans="5:5">
      <c r="E514827"/>
    </row>
    <row r="514828" spans="5:5">
      <c r="E514828"/>
    </row>
    <row r="514829" spans="5:5">
      <c r="E514829"/>
    </row>
    <row r="514830" spans="5:5">
      <c r="E514830"/>
    </row>
    <row r="514831" spans="5:5">
      <c r="E514831"/>
    </row>
    <row r="514832" spans="5:5">
      <c r="E514832"/>
    </row>
    <row r="514833" spans="5:5">
      <c r="E514833"/>
    </row>
    <row r="514834" spans="5:5">
      <c r="E514834"/>
    </row>
    <row r="514835" spans="5:5">
      <c r="E514835"/>
    </row>
    <row r="514836" spans="5:5">
      <c r="E514836"/>
    </row>
    <row r="514837" spans="5:5">
      <c r="E514837"/>
    </row>
    <row r="514838" spans="5:5">
      <c r="E514838"/>
    </row>
    <row r="514839" spans="5:5">
      <c r="E514839"/>
    </row>
    <row r="514840" spans="5:5">
      <c r="E514840"/>
    </row>
    <row r="514841" spans="5:5">
      <c r="E514841"/>
    </row>
    <row r="514842" spans="5:5">
      <c r="E514842"/>
    </row>
    <row r="514843" spans="5:5">
      <c r="E514843"/>
    </row>
    <row r="514844" spans="5:5">
      <c r="E514844"/>
    </row>
    <row r="514845" spans="5:5">
      <c r="E514845"/>
    </row>
    <row r="514846" spans="5:5">
      <c r="E514846"/>
    </row>
    <row r="514847" spans="5:5">
      <c r="E514847"/>
    </row>
    <row r="514848" spans="5:5">
      <c r="E514848"/>
    </row>
    <row r="514849" spans="5:5">
      <c r="E514849"/>
    </row>
    <row r="514850" spans="5:5">
      <c r="E514850"/>
    </row>
    <row r="514851" spans="5:5">
      <c r="E514851"/>
    </row>
    <row r="514852" spans="5:5">
      <c r="E514852"/>
    </row>
    <row r="514853" spans="5:5">
      <c r="E514853"/>
    </row>
    <row r="514854" spans="5:5">
      <c r="E514854"/>
    </row>
    <row r="514855" spans="5:5">
      <c r="E514855"/>
    </row>
    <row r="514856" spans="5:5">
      <c r="E514856"/>
    </row>
    <row r="514857" spans="5:5">
      <c r="E514857"/>
    </row>
    <row r="514858" spans="5:5">
      <c r="E514858"/>
    </row>
    <row r="514859" spans="5:5">
      <c r="E514859"/>
    </row>
    <row r="514860" spans="5:5">
      <c r="E514860"/>
    </row>
    <row r="514861" spans="5:5">
      <c r="E514861"/>
    </row>
    <row r="514862" spans="5:5">
      <c r="E514862"/>
    </row>
    <row r="514863" spans="5:5">
      <c r="E514863"/>
    </row>
    <row r="514864" spans="5:5">
      <c r="E514864"/>
    </row>
    <row r="514865" spans="5:5">
      <c r="E514865"/>
    </row>
    <row r="514866" spans="5:5">
      <c r="E514866"/>
    </row>
    <row r="514867" spans="5:5">
      <c r="E514867"/>
    </row>
    <row r="514868" spans="5:5">
      <c r="E514868"/>
    </row>
    <row r="514869" spans="5:5">
      <c r="E514869"/>
    </row>
    <row r="514870" spans="5:5">
      <c r="E514870"/>
    </row>
    <row r="514871" spans="5:5">
      <c r="E514871"/>
    </row>
    <row r="514872" spans="5:5">
      <c r="E514872"/>
    </row>
    <row r="514873" spans="5:5">
      <c r="E514873"/>
    </row>
    <row r="514874" spans="5:5">
      <c r="E514874"/>
    </row>
    <row r="514875" spans="5:5">
      <c r="E514875"/>
    </row>
    <row r="514876" spans="5:5">
      <c r="E514876"/>
    </row>
    <row r="514877" spans="5:5">
      <c r="E514877"/>
    </row>
    <row r="514878" spans="5:5">
      <c r="E514878"/>
    </row>
    <row r="514879" spans="5:5">
      <c r="E514879"/>
    </row>
    <row r="514880" spans="5:5">
      <c r="E514880"/>
    </row>
    <row r="514881" spans="5:5">
      <c r="E514881"/>
    </row>
    <row r="514882" spans="5:5">
      <c r="E514882"/>
    </row>
    <row r="514883" spans="5:5">
      <c r="E514883"/>
    </row>
    <row r="514884" spans="5:5">
      <c r="E514884"/>
    </row>
    <row r="514885" spans="5:5">
      <c r="E514885"/>
    </row>
    <row r="514886" spans="5:5">
      <c r="E514886"/>
    </row>
    <row r="514887" spans="5:5">
      <c r="E514887"/>
    </row>
    <row r="514888" spans="5:5">
      <c r="E514888"/>
    </row>
    <row r="514889" spans="5:5">
      <c r="E514889"/>
    </row>
    <row r="514890" spans="5:5">
      <c r="E514890"/>
    </row>
    <row r="514891" spans="5:5">
      <c r="E514891"/>
    </row>
    <row r="514892" spans="5:5">
      <c r="E514892"/>
    </row>
    <row r="514893" spans="5:5">
      <c r="E514893"/>
    </row>
    <row r="514894" spans="5:5">
      <c r="E514894"/>
    </row>
    <row r="514895" spans="5:5">
      <c r="E514895"/>
    </row>
    <row r="514896" spans="5:5">
      <c r="E514896"/>
    </row>
    <row r="514897" spans="5:5">
      <c r="E514897"/>
    </row>
    <row r="514898" spans="5:5">
      <c r="E514898"/>
    </row>
    <row r="514899" spans="5:5">
      <c r="E514899"/>
    </row>
    <row r="514900" spans="5:5">
      <c r="E514900"/>
    </row>
    <row r="514901" spans="5:5">
      <c r="E514901"/>
    </row>
    <row r="514902" spans="5:5">
      <c r="E514902"/>
    </row>
    <row r="514903" spans="5:5">
      <c r="E514903"/>
    </row>
    <row r="514904" spans="5:5">
      <c r="E514904"/>
    </row>
    <row r="514905" spans="5:5">
      <c r="E514905"/>
    </row>
    <row r="514906" spans="5:5">
      <c r="E514906"/>
    </row>
    <row r="514907" spans="5:5">
      <c r="E514907"/>
    </row>
    <row r="514908" spans="5:5">
      <c r="E514908"/>
    </row>
    <row r="514909" spans="5:5">
      <c r="E514909"/>
    </row>
    <row r="514910" spans="5:5">
      <c r="E514910"/>
    </row>
    <row r="514911" spans="5:5">
      <c r="E514911"/>
    </row>
    <row r="514912" spans="5:5">
      <c r="E514912"/>
    </row>
    <row r="514913" spans="5:5">
      <c r="E514913"/>
    </row>
    <row r="514914" spans="5:5">
      <c r="E514914"/>
    </row>
    <row r="514915" spans="5:5">
      <c r="E514915"/>
    </row>
    <row r="514916" spans="5:5">
      <c r="E514916"/>
    </row>
    <row r="514917" spans="5:5">
      <c r="E514917"/>
    </row>
    <row r="514918" spans="5:5">
      <c r="E514918"/>
    </row>
    <row r="514919" spans="5:5">
      <c r="E514919"/>
    </row>
    <row r="514920" spans="5:5">
      <c r="E514920"/>
    </row>
    <row r="514921" spans="5:5">
      <c r="E514921"/>
    </row>
    <row r="514922" spans="5:5">
      <c r="E514922"/>
    </row>
    <row r="514923" spans="5:5">
      <c r="E514923"/>
    </row>
    <row r="514924" spans="5:5">
      <c r="E514924"/>
    </row>
    <row r="514925" spans="5:5">
      <c r="E514925"/>
    </row>
    <row r="514926" spans="5:5">
      <c r="E514926"/>
    </row>
    <row r="514927" spans="5:5">
      <c r="E514927"/>
    </row>
    <row r="514928" spans="5:5">
      <c r="E514928"/>
    </row>
    <row r="514929" spans="5:5">
      <c r="E514929"/>
    </row>
    <row r="514930" spans="5:5">
      <c r="E514930"/>
    </row>
    <row r="514931" spans="5:5">
      <c r="E514931"/>
    </row>
    <row r="514932" spans="5:5">
      <c r="E514932"/>
    </row>
    <row r="514933" spans="5:5">
      <c r="E514933"/>
    </row>
    <row r="514934" spans="5:5">
      <c r="E514934"/>
    </row>
    <row r="514935" spans="5:5">
      <c r="E514935"/>
    </row>
    <row r="514936" spans="5:5">
      <c r="E514936"/>
    </row>
    <row r="514937" spans="5:5">
      <c r="E514937"/>
    </row>
    <row r="514938" spans="5:5">
      <c r="E514938"/>
    </row>
    <row r="514939" spans="5:5">
      <c r="E514939"/>
    </row>
    <row r="514940" spans="5:5">
      <c r="E514940"/>
    </row>
    <row r="514941" spans="5:5">
      <c r="E514941"/>
    </row>
    <row r="514942" spans="5:5">
      <c r="E514942"/>
    </row>
    <row r="514943" spans="5:5">
      <c r="E514943"/>
    </row>
    <row r="514944" spans="5:5">
      <c r="E514944"/>
    </row>
    <row r="514945" spans="5:5">
      <c r="E514945"/>
    </row>
    <row r="514946" spans="5:5">
      <c r="E514946"/>
    </row>
    <row r="514947" spans="5:5">
      <c r="E514947"/>
    </row>
    <row r="514948" spans="5:5">
      <c r="E514948"/>
    </row>
    <row r="514949" spans="5:5">
      <c r="E514949"/>
    </row>
    <row r="514950" spans="5:5">
      <c r="E514950"/>
    </row>
    <row r="514951" spans="5:5">
      <c r="E514951"/>
    </row>
    <row r="514952" spans="5:5">
      <c r="E514952"/>
    </row>
    <row r="514953" spans="5:5">
      <c r="E514953"/>
    </row>
    <row r="514954" spans="5:5">
      <c r="E514954"/>
    </row>
    <row r="514955" spans="5:5">
      <c r="E514955"/>
    </row>
    <row r="514956" spans="5:5">
      <c r="E514956"/>
    </row>
    <row r="514957" spans="5:5">
      <c r="E514957"/>
    </row>
    <row r="514958" spans="5:5">
      <c r="E514958"/>
    </row>
    <row r="514959" spans="5:5">
      <c r="E514959"/>
    </row>
    <row r="514960" spans="5:5">
      <c r="E514960"/>
    </row>
    <row r="514961" spans="5:5">
      <c r="E514961"/>
    </row>
    <row r="514962" spans="5:5">
      <c r="E514962"/>
    </row>
    <row r="514963" spans="5:5">
      <c r="E514963"/>
    </row>
    <row r="514964" spans="5:5">
      <c r="E514964"/>
    </row>
    <row r="514965" spans="5:5">
      <c r="E514965"/>
    </row>
    <row r="514966" spans="5:5">
      <c r="E514966"/>
    </row>
    <row r="514967" spans="5:5">
      <c r="E514967"/>
    </row>
    <row r="514968" spans="5:5">
      <c r="E514968"/>
    </row>
    <row r="514969" spans="5:5">
      <c r="E514969"/>
    </row>
    <row r="514970" spans="5:5">
      <c r="E514970"/>
    </row>
    <row r="514971" spans="5:5">
      <c r="E514971"/>
    </row>
    <row r="514972" spans="5:5">
      <c r="E514972"/>
    </row>
    <row r="514973" spans="5:5">
      <c r="E514973"/>
    </row>
    <row r="514974" spans="5:5">
      <c r="E514974"/>
    </row>
    <row r="514975" spans="5:5">
      <c r="E514975"/>
    </row>
    <row r="514976" spans="5:5">
      <c r="E514976"/>
    </row>
    <row r="514977" spans="5:5">
      <c r="E514977"/>
    </row>
    <row r="514978" spans="5:5">
      <c r="E514978"/>
    </row>
    <row r="514979" spans="5:5">
      <c r="E514979"/>
    </row>
    <row r="514980" spans="5:5">
      <c r="E514980"/>
    </row>
    <row r="514981" spans="5:5">
      <c r="E514981"/>
    </row>
    <row r="514982" spans="5:5">
      <c r="E514982"/>
    </row>
    <row r="514983" spans="5:5">
      <c r="E514983"/>
    </row>
    <row r="514984" spans="5:5">
      <c r="E514984"/>
    </row>
    <row r="514985" spans="5:5">
      <c r="E514985"/>
    </row>
    <row r="514986" spans="5:5">
      <c r="E514986"/>
    </row>
    <row r="514987" spans="5:5">
      <c r="E514987"/>
    </row>
    <row r="514988" spans="5:5">
      <c r="E514988"/>
    </row>
    <row r="514989" spans="5:5">
      <c r="E514989"/>
    </row>
    <row r="514990" spans="5:5">
      <c r="E514990"/>
    </row>
    <row r="514991" spans="5:5">
      <c r="E514991"/>
    </row>
    <row r="514992" spans="5:5">
      <c r="E514992"/>
    </row>
    <row r="514993" spans="5:5">
      <c r="E514993"/>
    </row>
    <row r="514994" spans="5:5">
      <c r="E514994"/>
    </row>
    <row r="514995" spans="5:5">
      <c r="E514995"/>
    </row>
    <row r="514996" spans="5:5">
      <c r="E514996"/>
    </row>
    <row r="514997" spans="5:5">
      <c r="E514997"/>
    </row>
    <row r="514998" spans="5:5">
      <c r="E514998"/>
    </row>
    <row r="514999" spans="5:5">
      <c r="E514999"/>
    </row>
    <row r="515000" spans="5:5">
      <c r="E515000"/>
    </row>
    <row r="515001" spans="5:5">
      <c r="E515001"/>
    </row>
    <row r="515002" spans="5:5">
      <c r="E515002"/>
    </row>
    <row r="515003" spans="5:5">
      <c r="E515003"/>
    </row>
    <row r="515004" spans="5:5">
      <c r="E515004"/>
    </row>
    <row r="515005" spans="5:5">
      <c r="E515005"/>
    </row>
    <row r="515006" spans="5:5">
      <c r="E515006"/>
    </row>
    <row r="515007" spans="5:5">
      <c r="E515007"/>
    </row>
    <row r="515008" spans="5:5">
      <c r="E515008"/>
    </row>
    <row r="515009" spans="5:5">
      <c r="E515009"/>
    </row>
    <row r="515010" spans="5:5">
      <c r="E515010"/>
    </row>
    <row r="515011" spans="5:5">
      <c r="E515011"/>
    </row>
    <row r="515012" spans="5:5">
      <c r="E515012"/>
    </row>
    <row r="515013" spans="5:5">
      <c r="E515013"/>
    </row>
    <row r="515014" spans="5:5">
      <c r="E515014"/>
    </row>
    <row r="515015" spans="5:5">
      <c r="E515015"/>
    </row>
    <row r="515016" spans="5:5">
      <c r="E515016"/>
    </row>
    <row r="515017" spans="5:5">
      <c r="E515017"/>
    </row>
    <row r="515018" spans="5:5">
      <c r="E515018"/>
    </row>
    <row r="515019" spans="5:5">
      <c r="E515019"/>
    </row>
    <row r="515020" spans="5:5">
      <c r="E515020"/>
    </row>
    <row r="515021" spans="5:5">
      <c r="E515021"/>
    </row>
    <row r="515022" spans="5:5">
      <c r="E515022"/>
    </row>
    <row r="515023" spans="5:5">
      <c r="E515023"/>
    </row>
    <row r="515024" spans="5:5">
      <c r="E515024"/>
    </row>
    <row r="515025" spans="5:5">
      <c r="E515025"/>
    </row>
    <row r="515026" spans="5:5">
      <c r="E515026"/>
    </row>
    <row r="515027" spans="5:5">
      <c r="E515027"/>
    </row>
    <row r="515028" spans="5:5">
      <c r="E515028"/>
    </row>
    <row r="515029" spans="5:5">
      <c r="E515029"/>
    </row>
    <row r="515030" spans="5:5">
      <c r="E515030"/>
    </row>
    <row r="515031" spans="5:5">
      <c r="E515031"/>
    </row>
    <row r="515032" spans="5:5">
      <c r="E515032"/>
    </row>
    <row r="515033" spans="5:5">
      <c r="E515033"/>
    </row>
    <row r="515034" spans="5:5">
      <c r="E515034"/>
    </row>
    <row r="515035" spans="5:5">
      <c r="E515035"/>
    </row>
    <row r="515036" spans="5:5">
      <c r="E515036"/>
    </row>
    <row r="515037" spans="5:5">
      <c r="E515037"/>
    </row>
    <row r="515038" spans="5:5">
      <c r="E515038"/>
    </row>
    <row r="515039" spans="5:5">
      <c r="E515039"/>
    </row>
    <row r="515040" spans="5:5">
      <c r="E515040"/>
    </row>
    <row r="515041" spans="5:5">
      <c r="E515041"/>
    </row>
    <row r="515042" spans="5:5">
      <c r="E515042"/>
    </row>
    <row r="515043" spans="5:5">
      <c r="E515043"/>
    </row>
    <row r="515044" spans="5:5">
      <c r="E515044"/>
    </row>
    <row r="515045" spans="5:5">
      <c r="E515045"/>
    </row>
    <row r="515046" spans="5:5">
      <c r="E515046"/>
    </row>
    <row r="515047" spans="5:5">
      <c r="E515047"/>
    </row>
    <row r="515048" spans="5:5">
      <c r="E515048"/>
    </row>
    <row r="515049" spans="5:5">
      <c r="E515049"/>
    </row>
    <row r="515050" spans="5:5">
      <c r="E515050"/>
    </row>
    <row r="515051" spans="5:5">
      <c r="E515051"/>
    </row>
    <row r="515052" spans="5:5">
      <c r="E515052"/>
    </row>
    <row r="515053" spans="5:5">
      <c r="E515053"/>
    </row>
    <row r="515054" spans="5:5">
      <c r="E515054"/>
    </row>
    <row r="515055" spans="5:5">
      <c r="E515055"/>
    </row>
    <row r="515056" spans="5:5">
      <c r="E515056"/>
    </row>
    <row r="515057" spans="5:5">
      <c r="E515057"/>
    </row>
    <row r="515058" spans="5:5">
      <c r="E515058"/>
    </row>
    <row r="515059" spans="5:5">
      <c r="E515059"/>
    </row>
    <row r="515060" spans="5:5">
      <c r="E515060"/>
    </row>
    <row r="515061" spans="5:5">
      <c r="E515061"/>
    </row>
    <row r="515062" spans="5:5">
      <c r="E515062"/>
    </row>
    <row r="515063" spans="5:5">
      <c r="E515063"/>
    </row>
    <row r="515064" spans="5:5">
      <c r="E515064"/>
    </row>
    <row r="515065" spans="5:5">
      <c r="E515065"/>
    </row>
    <row r="515066" spans="5:5">
      <c r="E515066"/>
    </row>
    <row r="515067" spans="5:5">
      <c r="E515067"/>
    </row>
    <row r="515068" spans="5:5">
      <c r="E515068"/>
    </row>
    <row r="515069" spans="5:5">
      <c r="E515069"/>
    </row>
    <row r="515070" spans="5:5">
      <c r="E515070"/>
    </row>
    <row r="515071" spans="5:5">
      <c r="E515071"/>
    </row>
    <row r="515072" spans="5:5">
      <c r="E515072"/>
    </row>
    <row r="515073" spans="5:5">
      <c r="E515073"/>
    </row>
    <row r="515074" spans="5:5">
      <c r="E515074"/>
    </row>
    <row r="515075" spans="5:5">
      <c r="E515075"/>
    </row>
    <row r="515076" spans="5:5">
      <c r="E515076"/>
    </row>
    <row r="515077" spans="5:5">
      <c r="E515077"/>
    </row>
    <row r="515078" spans="5:5">
      <c r="E515078"/>
    </row>
    <row r="515079" spans="5:5">
      <c r="E515079"/>
    </row>
    <row r="515080" spans="5:5">
      <c r="E515080"/>
    </row>
    <row r="515081" spans="5:5">
      <c r="E515081"/>
    </row>
    <row r="515082" spans="5:5">
      <c r="E515082"/>
    </row>
    <row r="515083" spans="5:5">
      <c r="E515083"/>
    </row>
    <row r="515084" spans="5:5">
      <c r="E515084"/>
    </row>
    <row r="515085" spans="5:5">
      <c r="E515085"/>
    </row>
    <row r="515086" spans="5:5">
      <c r="E515086"/>
    </row>
    <row r="515087" spans="5:5">
      <c r="E515087"/>
    </row>
    <row r="515088" spans="5:5">
      <c r="E515088"/>
    </row>
    <row r="515089" spans="5:5">
      <c r="E515089"/>
    </row>
    <row r="515090" spans="5:5">
      <c r="E515090"/>
    </row>
    <row r="515091" spans="5:5">
      <c r="E515091"/>
    </row>
    <row r="515092" spans="5:5">
      <c r="E515092"/>
    </row>
    <row r="515093" spans="5:5">
      <c r="E515093"/>
    </row>
    <row r="515094" spans="5:5">
      <c r="E515094"/>
    </row>
    <row r="515095" spans="5:5">
      <c r="E515095"/>
    </row>
    <row r="515096" spans="5:5">
      <c r="E515096"/>
    </row>
    <row r="515097" spans="5:5">
      <c r="E515097"/>
    </row>
    <row r="515098" spans="5:5">
      <c r="E515098"/>
    </row>
    <row r="515099" spans="5:5">
      <c r="E515099"/>
    </row>
    <row r="515100" spans="5:5">
      <c r="E515100"/>
    </row>
    <row r="515101" spans="5:5">
      <c r="E515101"/>
    </row>
    <row r="515102" spans="5:5">
      <c r="E515102"/>
    </row>
    <row r="515103" spans="5:5">
      <c r="E515103"/>
    </row>
    <row r="515104" spans="5:5">
      <c r="E515104"/>
    </row>
    <row r="515105" spans="5:5">
      <c r="E515105"/>
    </row>
    <row r="515106" spans="5:5">
      <c r="E515106"/>
    </row>
    <row r="515107" spans="5:5">
      <c r="E515107"/>
    </row>
    <row r="515108" spans="5:5">
      <c r="E515108"/>
    </row>
    <row r="515109" spans="5:5">
      <c r="E515109"/>
    </row>
    <row r="515110" spans="5:5">
      <c r="E515110"/>
    </row>
    <row r="515111" spans="5:5">
      <c r="E515111"/>
    </row>
    <row r="515112" spans="5:5">
      <c r="E515112"/>
    </row>
    <row r="515113" spans="5:5">
      <c r="E515113"/>
    </row>
    <row r="515114" spans="5:5">
      <c r="E515114"/>
    </row>
    <row r="515115" spans="5:5">
      <c r="E515115"/>
    </row>
    <row r="515116" spans="5:5">
      <c r="E515116"/>
    </row>
    <row r="515117" spans="5:5">
      <c r="E515117"/>
    </row>
    <row r="515118" spans="5:5">
      <c r="E515118"/>
    </row>
    <row r="515119" spans="5:5">
      <c r="E515119"/>
    </row>
    <row r="515120" spans="5:5">
      <c r="E515120"/>
    </row>
    <row r="515121" spans="5:5">
      <c r="E515121"/>
    </row>
    <row r="515122" spans="5:5">
      <c r="E515122"/>
    </row>
    <row r="515123" spans="5:5">
      <c r="E515123"/>
    </row>
    <row r="515124" spans="5:5">
      <c r="E515124"/>
    </row>
    <row r="515125" spans="5:5">
      <c r="E515125"/>
    </row>
    <row r="515126" spans="5:5">
      <c r="E515126"/>
    </row>
    <row r="515127" spans="5:5">
      <c r="E515127"/>
    </row>
    <row r="515128" spans="5:5">
      <c r="E515128"/>
    </row>
    <row r="515129" spans="5:5">
      <c r="E515129"/>
    </row>
    <row r="515130" spans="5:5">
      <c r="E515130"/>
    </row>
    <row r="515131" spans="5:5">
      <c r="E515131"/>
    </row>
    <row r="515132" spans="5:5">
      <c r="E515132"/>
    </row>
    <row r="515133" spans="5:5">
      <c r="E515133"/>
    </row>
    <row r="515134" spans="5:5">
      <c r="E515134"/>
    </row>
    <row r="515135" spans="5:5">
      <c r="E515135"/>
    </row>
    <row r="515136" spans="5:5">
      <c r="E515136"/>
    </row>
    <row r="515137" spans="5:5">
      <c r="E515137"/>
    </row>
    <row r="515138" spans="5:5">
      <c r="E515138"/>
    </row>
    <row r="515139" spans="5:5">
      <c r="E515139"/>
    </row>
    <row r="515140" spans="5:5">
      <c r="E515140"/>
    </row>
    <row r="515141" spans="5:5">
      <c r="E515141"/>
    </row>
    <row r="515142" spans="5:5">
      <c r="E515142"/>
    </row>
    <row r="515143" spans="5:5">
      <c r="E515143"/>
    </row>
    <row r="515144" spans="5:5">
      <c r="E515144"/>
    </row>
    <row r="515145" spans="5:5">
      <c r="E515145"/>
    </row>
    <row r="515146" spans="5:5">
      <c r="E515146"/>
    </row>
    <row r="515147" spans="5:5">
      <c r="E515147"/>
    </row>
    <row r="515148" spans="5:5">
      <c r="E515148"/>
    </row>
    <row r="515149" spans="5:5">
      <c r="E515149"/>
    </row>
    <row r="515150" spans="5:5">
      <c r="E515150"/>
    </row>
    <row r="515151" spans="5:5">
      <c r="E515151"/>
    </row>
    <row r="515152" spans="5:5">
      <c r="E515152"/>
    </row>
    <row r="515153" spans="5:5">
      <c r="E515153"/>
    </row>
    <row r="515154" spans="5:5">
      <c r="E515154"/>
    </row>
    <row r="515155" spans="5:5">
      <c r="E515155"/>
    </row>
    <row r="515156" spans="5:5">
      <c r="E515156"/>
    </row>
    <row r="515157" spans="5:5">
      <c r="E515157"/>
    </row>
    <row r="515158" spans="5:5">
      <c r="E515158"/>
    </row>
    <row r="515159" spans="5:5">
      <c r="E515159"/>
    </row>
    <row r="515160" spans="5:5">
      <c r="E515160"/>
    </row>
    <row r="515161" spans="5:5">
      <c r="E515161"/>
    </row>
    <row r="515162" spans="5:5">
      <c r="E515162"/>
    </row>
    <row r="515163" spans="5:5">
      <c r="E515163"/>
    </row>
    <row r="515164" spans="5:5">
      <c r="E515164"/>
    </row>
    <row r="515165" spans="5:5">
      <c r="E515165"/>
    </row>
    <row r="515166" spans="5:5">
      <c r="E515166"/>
    </row>
    <row r="515167" spans="5:5">
      <c r="E515167"/>
    </row>
    <row r="515168" spans="5:5">
      <c r="E515168"/>
    </row>
    <row r="515169" spans="5:5">
      <c r="E515169"/>
    </row>
    <row r="515170" spans="5:5">
      <c r="E515170"/>
    </row>
    <row r="515171" spans="5:5">
      <c r="E515171"/>
    </row>
    <row r="515172" spans="5:5">
      <c r="E515172"/>
    </row>
    <row r="515173" spans="5:5">
      <c r="E515173"/>
    </row>
    <row r="515174" spans="5:5">
      <c r="E515174"/>
    </row>
    <row r="515175" spans="5:5">
      <c r="E515175"/>
    </row>
    <row r="515176" spans="5:5">
      <c r="E515176"/>
    </row>
    <row r="515177" spans="5:5">
      <c r="E515177"/>
    </row>
    <row r="515178" spans="5:5">
      <c r="E515178"/>
    </row>
    <row r="515179" spans="5:5">
      <c r="E515179"/>
    </row>
    <row r="515180" spans="5:5">
      <c r="E515180"/>
    </row>
    <row r="515181" spans="5:5">
      <c r="E515181"/>
    </row>
    <row r="515182" spans="5:5">
      <c r="E515182"/>
    </row>
    <row r="515183" spans="5:5">
      <c r="E515183"/>
    </row>
    <row r="515184" spans="5:5">
      <c r="E515184"/>
    </row>
    <row r="515185" spans="5:5">
      <c r="E515185"/>
    </row>
    <row r="515186" spans="5:5">
      <c r="E515186"/>
    </row>
    <row r="515187" spans="5:5">
      <c r="E515187"/>
    </row>
    <row r="515188" spans="5:5">
      <c r="E515188"/>
    </row>
    <row r="515189" spans="5:5">
      <c r="E515189"/>
    </row>
    <row r="515190" spans="5:5">
      <c r="E515190"/>
    </row>
    <row r="515191" spans="5:5">
      <c r="E515191"/>
    </row>
    <row r="515192" spans="5:5">
      <c r="E515192"/>
    </row>
    <row r="515193" spans="5:5">
      <c r="E515193"/>
    </row>
    <row r="515194" spans="5:5">
      <c r="E515194"/>
    </row>
    <row r="515195" spans="5:5">
      <c r="E515195"/>
    </row>
    <row r="515196" spans="5:5">
      <c r="E515196"/>
    </row>
    <row r="515197" spans="5:5">
      <c r="E515197"/>
    </row>
    <row r="515198" spans="5:5">
      <c r="E515198"/>
    </row>
    <row r="515199" spans="5:5">
      <c r="E515199"/>
    </row>
    <row r="515200" spans="5:5">
      <c r="E515200"/>
    </row>
    <row r="515201" spans="5:5">
      <c r="E515201"/>
    </row>
    <row r="515202" spans="5:5">
      <c r="E515202"/>
    </row>
    <row r="515203" spans="5:5">
      <c r="E515203"/>
    </row>
    <row r="515204" spans="5:5">
      <c r="E515204"/>
    </row>
    <row r="515205" spans="5:5">
      <c r="E515205"/>
    </row>
    <row r="515206" spans="5:5">
      <c r="E515206"/>
    </row>
    <row r="515207" spans="5:5">
      <c r="E515207"/>
    </row>
    <row r="515208" spans="5:5">
      <c r="E515208"/>
    </row>
    <row r="515209" spans="5:5">
      <c r="E515209"/>
    </row>
    <row r="515210" spans="5:5">
      <c r="E515210"/>
    </row>
    <row r="515211" spans="5:5">
      <c r="E515211"/>
    </row>
    <row r="515212" spans="5:5">
      <c r="E515212"/>
    </row>
    <row r="515213" spans="5:5">
      <c r="E515213"/>
    </row>
    <row r="515214" spans="5:5">
      <c r="E515214"/>
    </row>
    <row r="515215" spans="5:5">
      <c r="E515215"/>
    </row>
    <row r="515216" spans="5:5">
      <c r="E515216"/>
    </row>
    <row r="515217" spans="5:5">
      <c r="E515217"/>
    </row>
    <row r="515218" spans="5:5">
      <c r="E515218"/>
    </row>
    <row r="515219" spans="5:5">
      <c r="E515219"/>
    </row>
    <row r="515220" spans="5:5">
      <c r="E515220"/>
    </row>
    <row r="515221" spans="5:5">
      <c r="E515221"/>
    </row>
    <row r="515222" spans="5:5">
      <c r="E515222"/>
    </row>
    <row r="515223" spans="5:5">
      <c r="E515223"/>
    </row>
    <row r="515224" spans="5:5">
      <c r="E515224"/>
    </row>
    <row r="515225" spans="5:5">
      <c r="E515225"/>
    </row>
    <row r="515226" spans="5:5">
      <c r="E515226"/>
    </row>
    <row r="515227" spans="5:5">
      <c r="E515227"/>
    </row>
    <row r="515228" spans="5:5">
      <c r="E515228"/>
    </row>
    <row r="515229" spans="5:5">
      <c r="E515229"/>
    </row>
    <row r="515230" spans="5:5">
      <c r="E515230"/>
    </row>
    <row r="515231" spans="5:5">
      <c r="E515231"/>
    </row>
    <row r="515232" spans="5:5">
      <c r="E515232"/>
    </row>
    <row r="515233" spans="5:5">
      <c r="E515233"/>
    </row>
    <row r="515234" spans="5:5">
      <c r="E515234"/>
    </row>
    <row r="515235" spans="5:5">
      <c r="E515235"/>
    </row>
    <row r="515236" spans="5:5">
      <c r="E515236"/>
    </row>
    <row r="515237" spans="5:5">
      <c r="E515237"/>
    </row>
    <row r="515238" spans="5:5">
      <c r="E515238"/>
    </row>
    <row r="515239" spans="5:5">
      <c r="E515239"/>
    </row>
    <row r="515240" spans="5:5">
      <c r="E515240"/>
    </row>
    <row r="515241" spans="5:5">
      <c r="E515241"/>
    </row>
    <row r="515242" spans="5:5">
      <c r="E515242"/>
    </row>
    <row r="515243" spans="5:5">
      <c r="E515243"/>
    </row>
    <row r="515244" spans="5:5">
      <c r="E515244"/>
    </row>
    <row r="515245" spans="5:5">
      <c r="E515245"/>
    </row>
    <row r="515246" spans="5:5">
      <c r="E515246"/>
    </row>
    <row r="515247" spans="5:5">
      <c r="E515247"/>
    </row>
    <row r="515248" spans="5:5">
      <c r="E515248"/>
    </row>
    <row r="515249" spans="5:5">
      <c r="E515249"/>
    </row>
    <row r="515250" spans="5:5">
      <c r="E515250"/>
    </row>
    <row r="515251" spans="5:5">
      <c r="E515251"/>
    </row>
    <row r="515252" spans="5:5">
      <c r="E515252"/>
    </row>
    <row r="515253" spans="5:5">
      <c r="E515253"/>
    </row>
    <row r="515254" spans="5:5">
      <c r="E515254"/>
    </row>
    <row r="515255" spans="5:5">
      <c r="E515255"/>
    </row>
    <row r="515256" spans="5:5">
      <c r="E515256"/>
    </row>
    <row r="515257" spans="5:5">
      <c r="E515257"/>
    </row>
    <row r="515258" spans="5:5">
      <c r="E515258"/>
    </row>
    <row r="515259" spans="5:5">
      <c r="E515259"/>
    </row>
    <row r="515260" spans="5:5">
      <c r="E515260"/>
    </row>
    <row r="515261" spans="5:5">
      <c r="E515261"/>
    </row>
    <row r="515262" spans="5:5">
      <c r="E515262"/>
    </row>
    <row r="515263" spans="5:5">
      <c r="E515263"/>
    </row>
    <row r="515264" spans="5:5">
      <c r="E515264"/>
    </row>
    <row r="515265" spans="5:5">
      <c r="E515265"/>
    </row>
    <row r="515266" spans="5:5">
      <c r="E515266"/>
    </row>
    <row r="515267" spans="5:5">
      <c r="E515267"/>
    </row>
    <row r="515268" spans="5:5">
      <c r="E515268"/>
    </row>
    <row r="515269" spans="5:5">
      <c r="E515269"/>
    </row>
    <row r="515270" spans="5:5">
      <c r="E515270"/>
    </row>
    <row r="515271" spans="5:5">
      <c r="E515271"/>
    </row>
    <row r="515272" spans="5:5">
      <c r="E515272"/>
    </row>
    <row r="515273" spans="5:5">
      <c r="E515273"/>
    </row>
    <row r="515274" spans="5:5">
      <c r="E515274"/>
    </row>
    <row r="515275" spans="5:5">
      <c r="E515275"/>
    </row>
    <row r="515276" spans="5:5">
      <c r="E515276"/>
    </row>
    <row r="515277" spans="5:5">
      <c r="E515277"/>
    </row>
    <row r="515278" spans="5:5">
      <c r="E515278"/>
    </row>
    <row r="515279" spans="5:5">
      <c r="E515279"/>
    </row>
    <row r="515280" spans="5:5">
      <c r="E515280"/>
    </row>
    <row r="515281" spans="5:5">
      <c r="E515281"/>
    </row>
    <row r="515282" spans="5:5">
      <c r="E515282"/>
    </row>
    <row r="515283" spans="5:5">
      <c r="E515283"/>
    </row>
    <row r="515284" spans="5:5">
      <c r="E515284"/>
    </row>
    <row r="515285" spans="5:5">
      <c r="E515285"/>
    </row>
    <row r="515286" spans="5:5">
      <c r="E515286"/>
    </row>
    <row r="515287" spans="5:5">
      <c r="E515287"/>
    </row>
    <row r="515288" spans="5:5">
      <c r="E515288"/>
    </row>
    <row r="515289" spans="5:5">
      <c r="E515289"/>
    </row>
    <row r="515290" spans="5:5">
      <c r="E515290"/>
    </row>
    <row r="515291" spans="5:5">
      <c r="E515291"/>
    </row>
    <row r="515292" spans="5:5">
      <c r="E515292"/>
    </row>
    <row r="515293" spans="5:5">
      <c r="E515293"/>
    </row>
    <row r="515294" spans="5:5">
      <c r="E515294"/>
    </row>
    <row r="515295" spans="5:5">
      <c r="E515295"/>
    </row>
    <row r="515296" spans="5:5">
      <c r="E515296"/>
    </row>
    <row r="515297" spans="5:5">
      <c r="E515297"/>
    </row>
    <row r="515298" spans="5:5">
      <c r="E515298"/>
    </row>
    <row r="515299" spans="5:5">
      <c r="E515299"/>
    </row>
    <row r="515300" spans="5:5">
      <c r="E515300"/>
    </row>
    <row r="515301" spans="5:5">
      <c r="E515301"/>
    </row>
    <row r="515302" spans="5:5">
      <c r="E515302"/>
    </row>
    <row r="515303" spans="5:5">
      <c r="E515303"/>
    </row>
    <row r="515304" spans="5:5">
      <c r="E515304"/>
    </row>
    <row r="515305" spans="5:5">
      <c r="E515305"/>
    </row>
    <row r="515306" spans="5:5">
      <c r="E515306"/>
    </row>
    <row r="515307" spans="5:5">
      <c r="E515307"/>
    </row>
    <row r="515308" spans="5:5">
      <c r="E515308"/>
    </row>
    <row r="515309" spans="5:5">
      <c r="E515309"/>
    </row>
    <row r="515310" spans="5:5">
      <c r="E515310"/>
    </row>
    <row r="515311" spans="5:5">
      <c r="E515311"/>
    </row>
    <row r="515312" spans="5:5">
      <c r="E515312"/>
    </row>
    <row r="515313" spans="5:5">
      <c r="E515313"/>
    </row>
    <row r="515314" spans="5:5">
      <c r="E515314"/>
    </row>
    <row r="515315" spans="5:5">
      <c r="E515315"/>
    </row>
    <row r="515316" spans="5:5">
      <c r="E515316"/>
    </row>
    <row r="515317" spans="5:5">
      <c r="E515317"/>
    </row>
    <row r="515318" spans="5:5">
      <c r="E515318"/>
    </row>
    <row r="515319" spans="5:5">
      <c r="E515319"/>
    </row>
    <row r="515320" spans="5:5">
      <c r="E515320"/>
    </row>
    <row r="515321" spans="5:5">
      <c r="E515321"/>
    </row>
    <row r="515322" spans="5:5">
      <c r="E515322"/>
    </row>
    <row r="515323" spans="5:5">
      <c r="E515323"/>
    </row>
    <row r="515324" spans="5:5">
      <c r="E515324"/>
    </row>
    <row r="515325" spans="5:5">
      <c r="E515325"/>
    </row>
    <row r="515326" spans="5:5">
      <c r="E515326"/>
    </row>
    <row r="515327" spans="5:5">
      <c r="E515327"/>
    </row>
    <row r="515328" spans="5:5">
      <c r="E515328"/>
    </row>
    <row r="515329" spans="5:5">
      <c r="E515329"/>
    </row>
    <row r="515330" spans="5:5">
      <c r="E515330"/>
    </row>
    <row r="515331" spans="5:5">
      <c r="E515331"/>
    </row>
    <row r="515332" spans="5:5">
      <c r="E515332"/>
    </row>
    <row r="515333" spans="5:5">
      <c r="E515333"/>
    </row>
    <row r="515334" spans="5:5">
      <c r="E515334"/>
    </row>
    <row r="515335" spans="5:5">
      <c r="E515335"/>
    </row>
    <row r="515336" spans="5:5">
      <c r="E515336"/>
    </row>
    <row r="515337" spans="5:5">
      <c r="E515337"/>
    </row>
    <row r="515338" spans="5:5">
      <c r="E515338"/>
    </row>
    <row r="515339" spans="5:5">
      <c r="E515339"/>
    </row>
    <row r="515340" spans="5:5">
      <c r="E515340"/>
    </row>
    <row r="515341" spans="5:5">
      <c r="E515341"/>
    </row>
    <row r="515342" spans="5:5">
      <c r="E515342"/>
    </row>
    <row r="515343" spans="5:5">
      <c r="E515343"/>
    </row>
    <row r="515344" spans="5:5">
      <c r="E515344"/>
    </row>
    <row r="515345" spans="5:5">
      <c r="E515345"/>
    </row>
    <row r="515346" spans="5:5">
      <c r="E515346"/>
    </row>
    <row r="515347" spans="5:5">
      <c r="E515347"/>
    </row>
    <row r="515348" spans="5:5">
      <c r="E515348"/>
    </row>
    <row r="515349" spans="5:5">
      <c r="E515349"/>
    </row>
    <row r="515350" spans="5:5">
      <c r="E515350"/>
    </row>
    <row r="515351" spans="5:5">
      <c r="E515351"/>
    </row>
    <row r="515352" spans="5:5">
      <c r="E515352"/>
    </row>
    <row r="515353" spans="5:5">
      <c r="E515353"/>
    </row>
    <row r="515354" spans="5:5">
      <c r="E515354"/>
    </row>
    <row r="515355" spans="5:5">
      <c r="E515355"/>
    </row>
    <row r="515356" spans="5:5">
      <c r="E515356"/>
    </row>
    <row r="515357" spans="5:5">
      <c r="E515357"/>
    </row>
    <row r="515358" spans="5:5">
      <c r="E515358"/>
    </row>
    <row r="515359" spans="5:5">
      <c r="E515359"/>
    </row>
    <row r="515360" spans="5:5">
      <c r="E515360"/>
    </row>
    <row r="515361" spans="5:5">
      <c r="E515361"/>
    </row>
    <row r="515362" spans="5:5">
      <c r="E515362"/>
    </row>
    <row r="515363" spans="5:5">
      <c r="E515363"/>
    </row>
    <row r="515364" spans="5:5">
      <c r="E515364"/>
    </row>
    <row r="515365" spans="5:5">
      <c r="E515365"/>
    </row>
    <row r="515366" spans="5:5">
      <c r="E515366"/>
    </row>
    <row r="515367" spans="5:5">
      <c r="E515367"/>
    </row>
    <row r="515368" spans="5:5">
      <c r="E515368"/>
    </row>
    <row r="515369" spans="5:5">
      <c r="E515369"/>
    </row>
    <row r="515370" spans="5:5">
      <c r="E515370"/>
    </row>
    <row r="515371" spans="5:5">
      <c r="E515371"/>
    </row>
    <row r="515372" spans="5:5">
      <c r="E515372"/>
    </row>
    <row r="515373" spans="5:5">
      <c r="E515373"/>
    </row>
    <row r="515374" spans="5:5">
      <c r="E515374"/>
    </row>
    <row r="515375" spans="5:5">
      <c r="E515375"/>
    </row>
    <row r="515376" spans="5:5">
      <c r="E515376"/>
    </row>
    <row r="515377" spans="5:5">
      <c r="E515377"/>
    </row>
    <row r="515378" spans="5:5">
      <c r="E515378"/>
    </row>
    <row r="515379" spans="5:5">
      <c r="E515379"/>
    </row>
    <row r="515380" spans="5:5">
      <c r="E515380"/>
    </row>
    <row r="515381" spans="5:5">
      <c r="E515381"/>
    </row>
    <row r="515382" spans="5:5">
      <c r="E515382"/>
    </row>
    <row r="515383" spans="5:5">
      <c r="E515383"/>
    </row>
    <row r="515384" spans="5:5">
      <c r="E515384"/>
    </row>
    <row r="515385" spans="5:5">
      <c r="E515385"/>
    </row>
    <row r="515386" spans="5:5">
      <c r="E515386"/>
    </row>
    <row r="515387" spans="5:5">
      <c r="E515387"/>
    </row>
    <row r="515388" spans="5:5">
      <c r="E515388"/>
    </row>
    <row r="515389" spans="5:5">
      <c r="E515389"/>
    </row>
    <row r="515390" spans="5:5">
      <c r="E515390"/>
    </row>
    <row r="515391" spans="5:5">
      <c r="E515391"/>
    </row>
    <row r="515392" spans="5:5">
      <c r="E515392"/>
    </row>
    <row r="515393" spans="5:5">
      <c r="E515393"/>
    </row>
    <row r="515394" spans="5:5">
      <c r="E515394"/>
    </row>
    <row r="515395" spans="5:5">
      <c r="E515395"/>
    </row>
    <row r="515396" spans="5:5">
      <c r="E515396"/>
    </row>
    <row r="515397" spans="5:5">
      <c r="E515397"/>
    </row>
    <row r="515398" spans="5:5">
      <c r="E515398"/>
    </row>
    <row r="515399" spans="5:5">
      <c r="E515399"/>
    </row>
    <row r="515400" spans="5:5">
      <c r="E515400"/>
    </row>
    <row r="515401" spans="5:5">
      <c r="E515401"/>
    </row>
    <row r="515402" spans="5:5">
      <c r="E515402"/>
    </row>
    <row r="515403" spans="5:5">
      <c r="E515403"/>
    </row>
    <row r="515404" spans="5:5">
      <c r="E515404"/>
    </row>
    <row r="515405" spans="5:5">
      <c r="E515405"/>
    </row>
    <row r="515406" spans="5:5">
      <c r="E515406"/>
    </row>
    <row r="515407" spans="5:5">
      <c r="E515407"/>
    </row>
    <row r="515408" spans="5:5">
      <c r="E515408"/>
    </row>
    <row r="515409" spans="5:5">
      <c r="E515409"/>
    </row>
    <row r="515410" spans="5:5">
      <c r="E515410"/>
    </row>
    <row r="515411" spans="5:5">
      <c r="E515411"/>
    </row>
    <row r="515412" spans="5:5">
      <c r="E515412"/>
    </row>
    <row r="515413" spans="5:5">
      <c r="E515413"/>
    </row>
    <row r="515414" spans="5:5">
      <c r="E515414"/>
    </row>
    <row r="515415" spans="5:5">
      <c r="E515415"/>
    </row>
    <row r="515416" spans="5:5">
      <c r="E515416"/>
    </row>
    <row r="515417" spans="5:5">
      <c r="E515417"/>
    </row>
    <row r="515418" spans="5:5">
      <c r="E515418"/>
    </row>
    <row r="515419" spans="5:5">
      <c r="E515419"/>
    </row>
    <row r="515420" spans="5:5">
      <c r="E515420"/>
    </row>
    <row r="515421" spans="5:5">
      <c r="E515421"/>
    </row>
    <row r="515422" spans="5:5">
      <c r="E515422"/>
    </row>
    <row r="515423" spans="5:5">
      <c r="E515423"/>
    </row>
    <row r="515424" spans="5:5">
      <c r="E515424"/>
    </row>
    <row r="515425" spans="5:5">
      <c r="E515425"/>
    </row>
    <row r="515426" spans="5:5">
      <c r="E515426"/>
    </row>
    <row r="515427" spans="5:5">
      <c r="E515427"/>
    </row>
    <row r="515428" spans="5:5">
      <c r="E515428"/>
    </row>
    <row r="515429" spans="5:5">
      <c r="E515429"/>
    </row>
    <row r="515430" spans="5:5">
      <c r="E515430"/>
    </row>
    <row r="515431" spans="5:5">
      <c r="E515431"/>
    </row>
    <row r="515432" spans="5:5">
      <c r="E515432"/>
    </row>
    <row r="515433" spans="5:5">
      <c r="E515433"/>
    </row>
    <row r="515434" spans="5:5">
      <c r="E515434"/>
    </row>
    <row r="515435" spans="5:5">
      <c r="E515435"/>
    </row>
    <row r="515436" spans="5:5">
      <c r="E515436"/>
    </row>
    <row r="515437" spans="5:5">
      <c r="E515437"/>
    </row>
    <row r="515438" spans="5:5">
      <c r="E515438"/>
    </row>
    <row r="515439" spans="5:5">
      <c r="E515439"/>
    </row>
    <row r="515440" spans="5:5">
      <c r="E515440"/>
    </row>
    <row r="515441" spans="5:5">
      <c r="E515441"/>
    </row>
    <row r="515442" spans="5:5">
      <c r="E515442"/>
    </row>
    <row r="515443" spans="5:5">
      <c r="E515443"/>
    </row>
    <row r="515444" spans="5:5">
      <c r="E515444"/>
    </row>
    <row r="515445" spans="5:5">
      <c r="E515445"/>
    </row>
    <row r="515446" spans="5:5">
      <c r="E515446"/>
    </row>
    <row r="515447" spans="5:5">
      <c r="E515447"/>
    </row>
    <row r="515448" spans="5:5">
      <c r="E515448"/>
    </row>
    <row r="515449" spans="5:5">
      <c r="E515449"/>
    </row>
    <row r="515450" spans="5:5">
      <c r="E515450"/>
    </row>
    <row r="515451" spans="5:5">
      <c r="E515451"/>
    </row>
    <row r="515452" spans="5:5">
      <c r="E515452"/>
    </row>
    <row r="515453" spans="5:5">
      <c r="E515453"/>
    </row>
    <row r="515454" spans="5:5">
      <c r="E515454"/>
    </row>
    <row r="515455" spans="5:5">
      <c r="E515455"/>
    </row>
    <row r="515456" spans="5:5">
      <c r="E515456"/>
    </row>
    <row r="515457" spans="5:5">
      <c r="E515457"/>
    </row>
    <row r="515458" spans="5:5">
      <c r="E515458"/>
    </row>
    <row r="515459" spans="5:5">
      <c r="E515459"/>
    </row>
    <row r="515460" spans="5:5">
      <c r="E515460"/>
    </row>
    <row r="515461" spans="5:5">
      <c r="E515461"/>
    </row>
    <row r="515462" spans="5:5">
      <c r="E515462"/>
    </row>
    <row r="515463" spans="5:5">
      <c r="E515463"/>
    </row>
    <row r="515464" spans="5:5">
      <c r="E515464"/>
    </row>
    <row r="515465" spans="5:5">
      <c r="E515465"/>
    </row>
    <row r="515466" spans="5:5">
      <c r="E515466"/>
    </row>
    <row r="515467" spans="5:5">
      <c r="E515467"/>
    </row>
    <row r="515468" spans="5:5">
      <c r="E515468"/>
    </row>
    <row r="515469" spans="5:5">
      <c r="E515469"/>
    </row>
    <row r="515470" spans="5:5">
      <c r="E515470"/>
    </row>
    <row r="515471" spans="5:5">
      <c r="E515471"/>
    </row>
    <row r="515472" spans="5:5">
      <c r="E515472"/>
    </row>
    <row r="515473" spans="5:5">
      <c r="E515473"/>
    </row>
    <row r="515474" spans="5:5">
      <c r="E515474"/>
    </row>
    <row r="515475" spans="5:5">
      <c r="E515475"/>
    </row>
    <row r="515476" spans="5:5">
      <c r="E515476"/>
    </row>
    <row r="515477" spans="5:5">
      <c r="E515477"/>
    </row>
    <row r="515478" spans="5:5">
      <c r="E515478"/>
    </row>
    <row r="515479" spans="5:5">
      <c r="E515479"/>
    </row>
    <row r="515480" spans="5:5">
      <c r="E515480"/>
    </row>
    <row r="515481" spans="5:5">
      <c r="E515481"/>
    </row>
    <row r="515482" spans="5:5">
      <c r="E515482"/>
    </row>
    <row r="515483" spans="5:5">
      <c r="E515483"/>
    </row>
    <row r="515484" spans="5:5">
      <c r="E515484"/>
    </row>
    <row r="515485" spans="5:5">
      <c r="E515485"/>
    </row>
    <row r="515486" spans="5:5">
      <c r="E515486"/>
    </row>
    <row r="515487" spans="5:5">
      <c r="E515487"/>
    </row>
    <row r="515488" spans="5:5">
      <c r="E515488"/>
    </row>
    <row r="515489" spans="5:5">
      <c r="E515489"/>
    </row>
    <row r="515490" spans="5:5">
      <c r="E515490"/>
    </row>
    <row r="515491" spans="5:5">
      <c r="E515491"/>
    </row>
    <row r="515492" spans="5:5">
      <c r="E515492"/>
    </row>
    <row r="515493" spans="5:5">
      <c r="E515493"/>
    </row>
    <row r="515494" spans="5:5">
      <c r="E515494"/>
    </row>
    <row r="515495" spans="5:5">
      <c r="E515495"/>
    </row>
    <row r="515496" spans="5:5">
      <c r="E515496"/>
    </row>
    <row r="515497" spans="5:5">
      <c r="E515497"/>
    </row>
    <row r="515498" spans="5:5">
      <c r="E515498"/>
    </row>
    <row r="515499" spans="5:5">
      <c r="E515499"/>
    </row>
    <row r="515500" spans="5:5">
      <c r="E515500"/>
    </row>
    <row r="515501" spans="5:5">
      <c r="E515501"/>
    </row>
    <row r="515502" spans="5:5">
      <c r="E515502"/>
    </row>
    <row r="515503" spans="5:5">
      <c r="E515503"/>
    </row>
    <row r="515504" spans="5:5">
      <c r="E515504"/>
    </row>
    <row r="515505" spans="5:5">
      <c r="E515505"/>
    </row>
    <row r="515506" spans="5:5">
      <c r="E515506"/>
    </row>
    <row r="515507" spans="5:5">
      <c r="E515507"/>
    </row>
    <row r="515508" spans="5:5">
      <c r="E515508"/>
    </row>
    <row r="515509" spans="5:5">
      <c r="E515509"/>
    </row>
    <row r="515510" spans="5:5">
      <c r="E515510"/>
    </row>
    <row r="515511" spans="5:5">
      <c r="E515511"/>
    </row>
    <row r="515512" spans="5:5">
      <c r="E515512"/>
    </row>
    <row r="515513" spans="5:5">
      <c r="E515513"/>
    </row>
    <row r="515514" spans="5:5">
      <c r="E515514"/>
    </row>
    <row r="515515" spans="5:5">
      <c r="E515515"/>
    </row>
    <row r="515516" spans="5:5">
      <c r="E515516"/>
    </row>
    <row r="515517" spans="5:5">
      <c r="E515517"/>
    </row>
    <row r="515518" spans="5:5">
      <c r="E515518"/>
    </row>
    <row r="515519" spans="5:5">
      <c r="E515519"/>
    </row>
    <row r="515520" spans="5:5">
      <c r="E515520"/>
    </row>
    <row r="515521" spans="5:5">
      <c r="E515521"/>
    </row>
    <row r="515522" spans="5:5">
      <c r="E515522"/>
    </row>
    <row r="515523" spans="5:5">
      <c r="E515523"/>
    </row>
    <row r="515524" spans="5:5">
      <c r="E515524"/>
    </row>
    <row r="515525" spans="5:5">
      <c r="E515525"/>
    </row>
    <row r="515526" spans="5:5">
      <c r="E515526"/>
    </row>
    <row r="515527" spans="5:5">
      <c r="E515527"/>
    </row>
    <row r="515528" spans="5:5">
      <c r="E515528"/>
    </row>
    <row r="515529" spans="5:5">
      <c r="E515529"/>
    </row>
    <row r="515530" spans="5:5">
      <c r="E515530"/>
    </row>
    <row r="515531" spans="5:5">
      <c r="E515531"/>
    </row>
    <row r="515532" spans="5:5">
      <c r="E515532"/>
    </row>
    <row r="515533" spans="5:5">
      <c r="E515533"/>
    </row>
    <row r="515534" spans="5:5">
      <c r="E515534"/>
    </row>
    <row r="515535" spans="5:5">
      <c r="E515535"/>
    </row>
    <row r="515536" spans="5:5">
      <c r="E515536"/>
    </row>
    <row r="515537" spans="5:5">
      <c r="E515537"/>
    </row>
    <row r="515538" spans="5:5">
      <c r="E515538"/>
    </row>
    <row r="515539" spans="5:5">
      <c r="E515539"/>
    </row>
    <row r="515540" spans="5:5">
      <c r="E515540"/>
    </row>
    <row r="515541" spans="5:5">
      <c r="E515541"/>
    </row>
    <row r="515542" spans="5:5">
      <c r="E515542"/>
    </row>
    <row r="515543" spans="5:5">
      <c r="E515543"/>
    </row>
    <row r="515544" spans="5:5">
      <c r="E515544"/>
    </row>
    <row r="515545" spans="5:5">
      <c r="E515545"/>
    </row>
    <row r="515546" spans="5:5">
      <c r="E515546"/>
    </row>
    <row r="515547" spans="5:5">
      <c r="E515547"/>
    </row>
    <row r="515548" spans="5:5">
      <c r="E515548"/>
    </row>
    <row r="515549" spans="5:5">
      <c r="E515549"/>
    </row>
    <row r="515550" spans="5:5">
      <c r="E515550"/>
    </row>
    <row r="515551" spans="5:5">
      <c r="E515551"/>
    </row>
    <row r="515552" spans="5:5">
      <c r="E515552"/>
    </row>
    <row r="515553" spans="5:5">
      <c r="E515553"/>
    </row>
    <row r="515554" spans="5:5">
      <c r="E515554"/>
    </row>
    <row r="515555" spans="5:5">
      <c r="E515555"/>
    </row>
    <row r="515556" spans="5:5">
      <c r="E515556"/>
    </row>
    <row r="515557" spans="5:5">
      <c r="E515557"/>
    </row>
    <row r="515558" spans="5:5">
      <c r="E515558"/>
    </row>
    <row r="515559" spans="5:5">
      <c r="E515559"/>
    </row>
    <row r="515560" spans="5:5">
      <c r="E515560"/>
    </row>
    <row r="515561" spans="5:5">
      <c r="E515561"/>
    </row>
    <row r="515562" spans="5:5">
      <c r="E515562"/>
    </row>
    <row r="515563" spans="5:5">
      <c r="E515563"/>
    </row>
    <row r="515564" spans="5:5">
      <c r="E515564"/>
    </row>
    <row r="515565" spans="5:5">
      <c r="E515565"/>
    </row>
    <row r="515566" spans="5:5">
      <c r="E515566"/>
    </row>
    <row r="515567" spans="5:5">
      <c r="E515567"/>
    </row>
    <row r="515568" spans="5:5">
      <c r="E515568"/>
    </row>
    <row r="515569" spans="5:5">
      <c r="E515569"/>
    </row>
    <row r="515570" spans="5:5">
      <c r="E515570"/>
    </row>
    <row r="515571" spans="5:5">
      <c r="E515571"/>
    </row>
    <row r="515572" spans="5:5">
      <c r="E515572"/>
    </row>
    <row r="515573" spans="5:5">
      <c r="E515573"/>
    </row>
    <row r="515574" spans="5:5">
      <c r="E515574"/>
    </row>
    <row r="515575" spans="5:5">
      <c r="E515575"/>
    </row>
    <row r="515576" spans="5:5">
      <c r="E515576"/>
    </row>
    <row r="515577" spans="5:5">
      <c r="E515577"/>
    </row>
    <row r="515578" spans="5:5">
      <c r="E515578"/>
    </row>
    <row r="515579" spans="5:5">
      <c r="E515579"/>
    </row>
    <row r="515580" spans="5:5">
      <c r="E515580"/>
    </row>
    <row r="515581" spans="5:5">
      <c r="E515581"/>
    </row>
    <row r="515582" spans="5:5">
      <c r="E515582"/>
    </row>
    <row r="515583" spans="5:5">
      <c r="E515583"/>
    </row>
    <row r="515584" spans="5:5">
      <c r="E515584"/>
    </row>
    <row r="515585" spans="5:5">
      <c r="E515585"/>
    </row>
    <row r="515586" spans="5:5">
      <c r="E515586"/>
    </row>
    <row r="515587" spans="5:5">
      <c r="E515587"/>
    </row>
    <row r="515588" spans="5:5">
      <c r="E515588"/>
    </row>
    <row r="515589" spans="5:5">
      <c r="E515589"/>
    </row>
    <row r="515590" spans="5:5">
      <c r="E515590"/>
    </row>
    <row r="515591" spans="5:5">
      <c r="E515591"/>
    </row>
    <row r="515592" spans="5:5">
      <c r="E515592"/>
    </row>
    <row r="515593" spans="5:5">
      <c r="E515593"/>
    </row>
    <row r="515594" spans="5:5">
      <c r="E515594"/>
    </row>
    <row r="515595" spans="5:5">
      <c r="E515595"/>
    </row>
    <row r="515596" spans="5:5">
      <c r="E515596"/>
    </row>
    <row r="515597" spans="5:5">
      <c r="E515597"/>
    </row>
    <row r="515598" spans="5:5">
      <c r="E515598"/>
    </row>
    <row r="515599" spans="5:5">
      <c r="E515599"/>
    </row>
    <row r="515600" spans="5:5">
      <c r="E515600"/>
    </row>
    <row r="515601" spans="5:5">
      <c r="E515601"/>
    </row>
    <row r="515602" spans="5:5">
      <c r="E515602"/>
    </row>
    <row r="515603" spans="5:5">
      <c r="E515603"/>
    </row>
    <row r="515604" spans="5:5">
      <c r="E515604"/>
    </row>
    <row r="515605" spans="5:5">
      <c r="E515605"/>
    </row>
    <row r="515606" spans="5:5">
      <c r="E515606"/>
    </row>
    <row r="515607" spans="5:5">
      <c r="E515607"/>
    </row>
    <row r="515608" spans="5:5">
      <c r="E515608"/>
    </row>
    <row r="515609" spans="5:5">
      <c r="E515609"/>
    </row>
    <row r="515610" spans="5:5">
      <c r="E515610"/>
    </row>
    <row r="515611" spans="5:5">
      <c r="E515611"/>
    </row>
    <row r="515612" spans="5:5">
      <c r="E515612"/>
    </row>
    <row r="515613" spans="5:5">
      <c r="E515613"/>
    </row>
    <row r="515614" spans="5:5">
      <c r="E515614"/>
    </row>
    <row r="515615" spans="5:5">
      <c r="E515615"/>
    </row>
    <row r="515616" spans="5:5">
      <c r="E515616"/>
    </row>
    <row r="515617" spans="5:5">
      <c r="E515617"/>
    </row>
    <row r="515618" spans="5:5">
      <c r="E515618"/>
    </row>
    <row r="515619" spans="5:5">
      <c r="E515619"/>
    </row>
    <row r="515620" spans="5:5">
      <c r="E515620"/>
    </row>
    <row r="515621" spans="5:5">
      <c r="E515621"/>
    </row>
    <row r="515622" spans="5:5">
      <c r="E515622"/>
    </row>
    <row r="515623" spans="5:5">
      <c r="E515623"/>
    </row>
    <row r="515624" spans="5:5">
      <c r="E515624"/>
    </row>
    <row r="515625" spans="5:5">
      <c r="E515625"/>
    </row>
    <row r="515626" spans="5:5">
      <c r="E515626"/>
    </row>
    <row r="515627" spans="5:5">
      <c r="E515627"/>
    </row>
    <row r="515628" spans="5:5">
      <c r="E515628"/>
    </row>
    <row r="515629" spans="5:5">
      <c r="E515629"/>
    </row>
    <row r="515630" spans="5:5">
      <c r="E515630"/>
    </row>
    <row r="515631" spans="5:5">
      <c r="E515631"/>
    </row>
    <row r="515632" spans="5:5">
      <c r="E515632"/>
    </row>
    <row r="515633" spans="5:5">
      <c r="E515633"/>
    </row>
    <row r="515634" spans="5:5">
      <c r="E515634"/>
    </row>
    <row r="515635" spans="5:5">
      <c r="E515635"/>
    </row>
    <row r="515636" spans="5:5">
      <c r="E515636"/>
    </row>
    <row r="515637" spans="5:5">
      <c r="E515637"/>
    </row>
    <row r="515638" spans="5:5">
      <c r="E515638"/>
    </row>
    <row r="515639" spans="5:5">
      <c r="E515639"/>
    </row>
    <row r="515640" spans="5:5">
      <c r="E515640"/>
    </row>
    <row r="515641" spans="5:5">
      <c r="E515641"/>
    </row>
    <row r="515642" spans="5:5">
      <c r="E515642"/>
    </row>
    <row r="515643" spans="5:5">
      <c r="E515643"/>
    </row>
    <row r="515644" spans="5:5">
      <c r="E515644"/>
    </row>
    <row r="515645" spans="5:5">
      <c r="E515645"/>
    </row>
    <row r="515646" spans="5:5">
      <c r="E515646"/>
    </row>
    <row r="515647" spans="5:5">
      <c r="E515647"/>
    </row>
    <row r="515648" spans="5:5">
      <c r="E515648"/>
    </row>
    <row r="515649" spans="5:5">
      <c r="E515649"/>
    </row>
    <row r="515650" spans="5:5">
      <c r="E515650"/>
    </row>
    <row r="515651" spans="5:5">
      <c r="E515651"/>
    </row>
    <row r="515652" spans="5:5">
      <c r="E515652"/>
    </row>
    <row r="515653" spans="5:5">
      <c r="E515653"/>
    </row>
    <row r="515654" spans="5:5">
      <c r="E515654"/>
    </row>
    <row r="515655" spans="5:5">
      <c r="E515655"/>
    </row>
    <row r="515656" spans="5:5">
      <c r="E515656"/>
    </row>
    <row r="515657" spans="5:5">
      <c r="E515657"/>
    </row>
    <row r="515658" spans="5:5">
      <c r="E515658"/>
    </row>
    <row r="515659" spans="5:5">
      <c r="E515659"/>
    </row>
    <row r="515660" spans="5:5">
      <c r="E515660"/>
    </row>
    <row r="515661" spans="5:5">
      <c r="E515661"/>
    </row>
    <row r="515662" spans="5:5">
      <c r="E515662"/>
    </row>
    <row r="515663" spans="5:5">
      <c r="E515663"/>
    </row>
    <row r="515664" spans="5:5">
      <c r="E515664"/>
    </row>
    <row r="515665" spans="5:5">
      <c r="E515665"/>
    </row>
    <row r="515666" spans="5:5">
      <c r="E515666"/>
    </row>
    <row r="515667" spans="5:5">
      <c r="E515667"/>
    </row>
    <row r="515668" spans="5:5">
      <c r="E515668"/>
    </row>
    <row r="515669" spans="5:5">
      <c r="E515669"/>
    </row>
    <row r="515670" spans="5:5">
      <c r="E515670"/>
    </row>
    <row r="515671" spans="5:5">
      <c r="E515671"/>
    </row>
    <row r="515672" spans="5:5">
      <c r="E515672"/>
    </row>
    <row r="515673" spans="5:5">
      <c r="E515673"/>
    </row>
    <row r="515674" spans="5:5">
      <c r="E515674"/>
    </row>
    <row r="515675" spans="5:5">
      <c r="E515675"/>
    </row>
    <row r="515676" spans="5:5">
      <c r="E515676"/>
    </row>
    <row r="515677" spans="5:5">
      <c r="E515677"/>
    </row>
    <row r="515678" spans="5:5">
      <c r="E515678"/>
    </row>
    <row r="515679" spans="5:5">
      <c r="E515679"/>
    </row>
    <row r="515680" spans="5:5">
      <c r="E515680"/>
    </row>
    <row r="515681" spans="5:5">
      <c r="E515681"/>
    </row>
    <row r="515682" spans="5:5">
      <c r="E515682"/>
    </row>
    <row r="515683" spans="5:5">
      <c r="E515683"/>
    </row>
    <row r="515684" spans="5:5">
      <c r="E515684"/>
    </row>
    <row r="515685" spans="5:5">
      <c r="E515685"/>
    </row>
    <row r="515686" spans="5:5">
      <c r="E515686"/>
    </row>
    <row r="515687" spans="5:5">
      <c r="E515687"/>
    </row>
    <row r="515688" spans="5:5">
      <c r="E515688"/>
    </row>
    <row r="515689" spans="5:5">
      <c r="E515689"/>
    </row>
    <row r="515690" spans="5:5">
      <c r="E515690"/>
    </row>
    <row r="515691" spans="5:5">
      <c r="E515691"/>
    </row>
    <row r="515692" spans="5:5">
      <c r="E515692"/>
    </row>
    <row r="515693" spans="5:5">
      <c r="E515693"/>
    </row>
    <row r="515694" spans="5:5">
      <c r="E515694"/>
    </row>
    <row r="515695" spans="5:5">
      <c r="E515695"/>
    </row>
    <row r="515696" spans="5:5">
      <c r="E515696"/>
    </row>
    <row r="515697" spans="5:5">
      <c r="E515697"/>
    </row>
    <row r="515698" spans="5:5">
      <c r="E515698"/>
    </row>
    <row r="515699" spans="5:5">
      <c r="E515699"/>
    </row>
    <row r="515700" spans="5:5">
      <c r="E515700"/>
    </row>
    <row r="515701" spans="5:5">
      <c r="E515701"/>
    </row>
    <row r="515702" spans="5:5">
      <c r="E515702"/>
    </row>
    <row r="515703" spans="5:5">
      <c r="E515703"/>
    </row>
    <row r="515704" spans="5:5">
      <c r="E515704"/>
    </row>
    <row r="515705" spans="5:5">
      <c r="E515705"/>
    </row>
    <row r="515706" spans="5:5">
      <c r="E515706"/>
    </row>
    <row r="515707" spans="5:5">
      <c r="E515707"/>
    </row>
    <row r="515708" spans="5:5">
      <c r="E515708"/>
    </row>
    <row r="515709" spans="5:5">
      <c r="E515709"/>
    </row>
    <row r="515710" spans="5:5">
      <c r="E515710"/>
    </row>
    <row r="515711" spans="5:5">
      <c r="E515711"/>
    </row>
    <row r="515712" spans="5:5">
      <c r="E515712"/>
    </row>
    <row r="515713" spans="5:5">
      <c r="E515713"/>
    </row>
    <row r="515714" spans="5:5">
      <c r="E515714"/>
    </row>
    <row r="515715" spans="5:5">
      <c r="E515715"/>
    </row>
    <row r="515716" spans="5:5">
      <c r="E515716"/>
    </row>
    <row r="515717" spans="5:5">
      <c r="E515717"/>
    </row>
    <row r="515718" spans="5:5">
      <c r="E515718"/>
    </row>
    <row r="515719" spans="5:5">
      <c r="E515719"/>
    </row>
    <row r="515720" spans="5:5">
      <c r="E515720"/>
    </row>
    <row r="515721" spans="5:5">
      <c r="E515721"/>
    </row>
    <row r="515722" spans="5:5">
      <c r="E515722"/>
    </row>
    <row r="515723" spans="5:5">
      <c r="E515723"/>
    </row>
    <row r="515724" spans="5:5">
      <c r="E515724"/>
    </row>
    <row r="515725" spans="5:5">
      <c r="E515725"/>
    </row>
    <row r="515726" spans="5:5">
      <c r="E515726"/>
    </row>
    <row r="515727" spans="5:5">
      <c r="E515727"/>
    </row>
    <row r="515728" spans="5:5">
      <c r="E515728"/>
    </row>
    <row r="515729" spans="5:5">
      <c r="E515729"/>
    </row>
    <row r="515730" spans="5:5">
      <c r="E515730"/>
    </row>
    <row r="515731" spans="5:5">
      <c r="E515731"/>
    </row>
    <row r="515732" spans="5:5">
      <c r="E515732"/>
    </row>
    <row r="515733" spans="5:5">
      <c r="E515733"/>
    </row>
    <row r="515734" spans="5:5">
      <c r="E515734"/>
    </row>
    <row r="515735" spans="5:5">
      <c r="E515735"/>
    </row>
    <row r="515736" spans="5:5">
      <c r="E515736"/>
    </row>
    <row r="515737" spans="5:5">
      <c r="E515737"/>
    </row>
    <row r="515738" spans="5:5">
      <c r="E515738"/>
    </row>
    <row r="515739" spans="5:5">
      <c r="E515739"/>
    </row>
    <row r="515740" spans="5:5">
      <c r="E515740"/>
    </row>
    <row r="515741" spans="5:5">
      <c r="E515741"/>
    </row>
    <row r="515742" spans="5:5">
      <c r="E515742"/>
    </row>
    <row r="515743" spans="5:5">
      <c r="E515743"/>
    </row>
    <row r="515744" spans="5:5">
      <c r="E515744"/>
    </row>
    <row r="515745" spans="5:5">
      <c r="E515745"/>
    </row>
    <row r="515746" spans="5:5">
      <c r="E515746"/>
    </row>
    <row r="515747" spans="5:5">
      <c r="E515747"/>
    </row>
    <row r="515748" spans="5:5">
      <c r="E515748"/>
    </row>
    <row r="515749" spans="5:5">
      <c r="E515749"/>
    </row>
    <row r="515750" spans="5:5">
      <c r="E515750"/>
    </row>
    <row r="515751" spans="5:5">
      <c r="E515751"/>
    </row>
    <row r="515752" spans="5:5">
      <c r="E515752"/>
    </row>
    <row r="515753" spans="5:5">
      <c r="E515753"/>
    </row>
    <row r="515754" spans="5:5">
      <c r="E515754"/>
    </row>
    <row r="515755" spans="5:5">
      <c r="E515755"/>
    </row>
    <row r="515756" spans="5:5">
      <c r="E515756"/>
    </row>
    <row r="515757" spans="5:5">
      <c r="E515757"/>
    </row>
    <row r="515758" spans="5:5">
      <c r="E515758"/>
    </row>
    <row r="515759" spans="5:5">
      <c r="E515759"/>
    </row>
    <row r="515760" spans="5:5">
      <c r="E515760"/>
    </row>
    <row r="515761" spans="5:5">
      <c r="E515761"/>
    </row>
    <row r="515762" spans="5:5">
      <c r="E515762"/>
    </row>
    <row r="515763" spans="5:5">
      <c r="E515763"/>
    </row>
    <row r="515764" spans="5:5">
      <c r="E515764"/>
    </row>
    <row r="515765" spans="5:5">
      <c r="E515765"/>
    </row>
    <row r="515766" spans="5:5">
      <c r="E515766"/>
    </row>
    <row r="515767" spans="5:5">
      <c r="E515767"/>
    </row>
    <row r="515768" spans="5:5">
      <c r="E515768"/>
    </row>
    <row r="515769" spans="5:5">
      <c r="E515769"/>
    </row>
    <row r="515770" spans="5:5">
      <c r="E515770"/>
    </row>
    <row r="515771" spans="5:5">
      <c r="E515771"/>
    </row>
    <row r="515772" spans="5:5">
      <c r="E515772"/>
    </row>
    <row r="515773" spans="5:5">
      <c r="E515773"/>
    </row>
    <row r="515774" spans="5:5">
      <c r="E515774"/>
    </row>
    <row r="515775" spans="5:5">
      <c r="E515775"/>
    </row>
    <row r="515776" spans="5:5">
      <c r="E515776"/>
    </row>
    <row r="515777" spans="5:5">
      <c r="E515777"/>
    </row>
    <row r="515778" spans="5:5">
      <c r="E515778"/>
    </row>
    <row r="515779" spans="5:5">
      <c r="E515779"/>
    </row>
    <row r="515780" spans="5:5">
      <c r="E515780"/>
    </row>
    <row r="515781" spans="5:5">
      <c r="E515781"/>
    </row>
    <row r="515782" spans="5:5">
      <c r="E515782"/>
    </row>
    <row r="515783" spans="5:5">
      <c r="E515783"/>
    </row>
    <row r="515784" spans="5:5">
      <c r="E515784"/>
    </row>
    <row r="515785" spans="5:5">
      <c r="E515785"/>
    </row>
    <row r="515786" spans="5:5">
      <c r="E515786"/>
    </row>
    <row r="515787" spans="5:5">
      <c r="E515787"/>
    </row>
    <row r="515788" spans="5:5">
      <c r="E515788"/>
    </row>
    <row r="515789" spans="5:5">
      <c r="E515789"/>
    </row>
    <row r="515790" spans="5:5">
      <c r="E515790"/>
    </row>
    <row r="515791" spans="5:5">
      <c r="E515791"/>
    </row>
    <row r="515792" spans="5:5">
      <c r="E515792"/>
    </row>
    <row r="515793" spans="5:5">
      <c r="E515793"/>
    </row>
    <row r="515794" spans="5:5">
      <c r="E515794"/>
    </row>
    <row r="515795" spans="5:5">
      <c r="E515795"/>
    </row>
    <row r="515796" spans="5:5">
      <c r="E515796"/>
    </row>
    <row r="515797" spans="5:5">
      <c r="E515797"/>
    </row>
    <row r="515798" spans="5:5">
      <c r="E515798"/>
    </row>
    <row r="515799" spans="5:5">
      <c r="E515799"/>
    </row>
    <row r="515800" spans="5:5">
      <c r="E515800"/>
    </row>
    <row r="515801" spans="5:5">
      <c r="E515801"/>
    </row>
    <row r="515802" spans="5:5">
      <c r="E515802"/>
    </row>
    <row r="515803" spans="5:5">
      <c r="E515803"/>
    </row>
    <row r="515804" spans="5:5">
      <c r="E515804"/>
    </row>
    <row r="515805" spans="5:5">
      <c r="E515805"/>
    </row>
    <row r="515806" spans="5:5">
      <c r="E515806"/>
    </row>
    <row r="515807" spans="5:5">
      <c r="E515807"/>
    </row>
    <row r="515808" spans="5:5">
      <c r="E515808"/>
    </row>
    <row r="515809" spans="5:5">
      <c r="E515809"/>
    </row>
    <row r="515810" spans="5:5">
      <c r="E515810"/>
    </row>
    <row r="515811" spans="5:5">
      <c r="E515811"/>
    </row>
    <row r="515812" spans="5:5">
      <c r="E515812"/>
    </row>
    <row r="515813" spans="5:5">
      <c r="E515813"/>
    </row>
    <row r="515814" spans="5:5">
      <c r="E515814"/>
    </row>
    <row r="515815" spans="5:5">
      <c r="E515815"/>
    </row>
    <row r="515816" spans="5:5">
      <c r="E515816"/>
    </row>
    <row r="515817" spans="5:5">
      <c r="E515817"/>
    </row>
    <row r="515818" spans="5:5">
      <c r="E515818"/>
    </row>
    <row r="515819" spans="5:5">
      <c r="E515819"/>
    </row>
    <row r="515820" spans="5:5">
      <c r="E515820"/>
    </row>
    <row r="515821" spans="5:5">
      <c r="E515821"/>
    </row>
    <row r="515822" spans="5:5">
      <c r="E515822"/>
    </row>
    <row r="515823" spans="5:5">
      <c r="E515823"/>
    </row>
    <row r="515824" spans="5:5">
      <c r="E515824"/>
    </row>
    <row r="515825" spans="5:5">
      <c r="E515825"/>
    </row>
    <row r="515826" spans="5:5">
      <c r="E515826"/>
    </row>
    <row r="515827" spans="5:5">
      <c r="E515827"/>
    </row>
    <row r="515828" spans="5:5">
      <c r="E515828"/>
    </row>
    <row r="515829" spans="5:5">
      <c r="E515829"/>
    </row>
    <row r="515830" spans="5:5">
      <c r="E515830"/>
    </row>
    <row r="515831" spans="5:5">
      <c r="E515831"/>
    </row>
    <row r="515832" spans="5:5">
      <c r="E515832"/>
    </row>
    <row r="515833" spans="5:5">
      <c r="E515833"/>
    </row>
    <row r="515834" spans="5:5">
      <c r="E515834"/>
    </row>
    <row r="515835" spans="5:5">
      <c r="E515835"/>
    </row>
    <row r="515836" spans="5:5">
      <c r="E515836"/>
    </row>
    <row r="515837" spans="5:5">
      <c r="E515837"/>
    </row>
    <row r="515838" spans="5:5">
      <c r="E515838"/>
    </row>
    <row r="515839" spans="5:5">
      <c r="E515839"/>
    </row>
    <row r="515840" spans="5:5">
      <c r="E515840"/>
    </row>
    <row r="515841" spans="5:5">
      <c r="E515841"/>
    </row>
    <row r="515842" spans="5:5">
      <c r="E515842"/>
    </row>
    <row r="515843" spans="5:5">
      <c r="E515843"/>
    </row>
    <row r="515844" spans="5:5">
      <c r="E515844"/>
    </row>
    <row r="515845" spans="5:5">
      <c r="E515845"/>
    </row>
    <row r="515846" spans="5:5">
      <c r="E515846"/>
    </row>
    <row r="515847" spans="5:5">
      <c r="E515847"/>
    </row>
    <row r="515848" spans="5:5">
      <c r="E515848"/>
    </row>
    <row r="515849" spans="5:5">
      <c r="E515849"/>
    </row>
    <row r="515850" spans="5:5">
      <c r="E515850"/>
    </row>
    <row r="515851" spans="5:5">
      <c r="E515851"/>
    </row>
    <row r="515852" spans="5:5">
      <c r="E515852"/>
    </row>
    <row r="515853" spans="5:5">
      <c r="E515853"/>
    </row>
    <row r="515854" spans="5:5">
      <c r="E515854"/>
    </row>
    <row r="515855" spans="5:5">
      <c r="E515855"/>
    </row>
    <row r="515856" spans="5:5">
      <c r="E515856"/>
    </row>
    <row r="515857" spans="5:5">
      <c r="E515857"/>
    </row>
    <row r="515858" spans="5:5">
      <c r="E515858"/>
    </row>
    <row r="515859" spans="5:5">
      <c r="E515859"/>
    </row>
    <row r="515860" spans="5:5">
      <c r="E515860"/>
    </row>
    <row r="515861" spans="5:5">
      <c r="E515861"/>
    </row>
    <row r="515862" spans="5:5">
      <c r="E515862"/>
    </row>
    <row r="515863" spans="5:5">
      <c r="E515863"/>
    </row>
    <row r="515864" spans="5:5">
      <c r="E515864"/>
    </row>
    <row r="515865" spans="5:5">
      <c r="E515865"/>
    </row>
    <row r="515866" spans="5:5">
      <c r="E515866"/>
    </row>
    <row r="515867" spans="5:5">
      <c r="E515867"/>
    </row>
    <row r="515868" spans="5:5">
      <c r="E515868"/>
    </row>
    <row r="515869" spans="5:5">
      <c r="E515869"/>
    </row>
    <row r="515870" spans="5:5">
      <c r="E515870"/>
    </row>
    <row r="515871" spans="5:5">
      <c r="E515871"/>
    </row>
    <row r="515872" spans="5:5">
      <c r="E515872"/>
    </row>
    <row r="515873" spans="5:5">
      <c r="E515873"/>
    </row>
    <row r="515874" spans="5:5">
      <c r="E515874"/>
    </row>
    <row r="515875" spans="5:5">
      <c r="E515875"/>
    </row>
    <row r="515876" spans="5:5">
      <c r="E515876"/>
    </row>
    <row r="515877" spans="5:5">
      <c r="E515877"/>
    </row>
    <row r="515878" spans="5:5">
      <c r="E515878"/>
    </row>
    <row r="515879" spans="5:5">
      <c r="E515879"/>
    </row>
    <row r="515880" spans="5:5">
      <c r="E515880"/>
    </row>
    <row r="515881" spans="5:5">
      <c r="E515881"/>
    </row>
    <row r="515882" spans="5:5">
      <c r="E515882"/>
    </row>
    <row r="515883" spans="5:5">
      <c r="E515883"/>
    </row>
    <row r="515884" spans="5:5">
      <c r="E515884"/>
    </row>
    <row r="515885" spans="5:5">
      <c r="E515885"/>
    </row>
    <row r="515886" spans="5:5">
      <c r="E515886"/>
    </row>
    <row r="515887" spans="5:5">
      <c r="E515887"/>
    </row>
    <row r="515888" spans="5:5">
      <c r="E515888"/>
    </row>
    <row r="515889" spans="5:5">
      <c r="E515889"/>
    </row>
    <row r="515890" spans="5:5">
      <c r="E515890"/>
    </row>
    <row r="515891" spans="5:5">
      <c r="E515891"/>
    </row>
    <row r="515892" spans="5:5">
      <c r="E515892"/>
    </row>
    <row r="515893" spans="5:5">
      <c r="E515893"/>
    </row>
    <row r="515894" spans="5:5">
      <c r="E515894"/>
    </row>
    <row r="515895" spans="5:5">
      <c r="E515895"/>
    </row>
    <row r="515896" spans="5:5">
      <c r="E515896"/>
    </row>
    <row r="515897" spans="5:5">
      <c r="E515897"/>
    </row>
    <row r="515898" spans="5:5">
      <c r="E515898"/>
    </row>
    <row r="515899" spans="5:5">
      <c r="E515899"/>
    </row>
    <row r="515900" spans="5:5">
      <c r="E515900"/>
    </row>
    <row r="515901" spans="5:5">
      <c r="E515901"/>
    </row>
    <row r="515902" spans="5:5">
      <c r="E515902"/>
    </row>
    <row r="515903" spans="5:5">
      <c r="E515903"/>
    </row>
    <row r="515904" spans="5:5">
      <c r="E515904"/>
    </row>
    <row r="515905" spans="5:5">
      <c r="E515905"/>
    </row>
    <row r="515906" spans="5:5">
      <c r="E515906"/>
    </row>
    <row r="515907" spans="5:5">
      <c r="E515907"/>
    </row>
    <row r="515908" spans="5:5">
      <c r="E515908"/>
    </row>
    <row r="515909" spans="5:5">
      <c r="E515909"/>
    </row>
    <row r="515910" spans="5:5">
      <c r="E515910"/>
    </row>
    <row r="515911" spans="5:5">
      <c r="E515911"/>
    </row>
    <row r="515912" spans="5:5">
      <c r="E515912"/>
    </row>
    <row r="515913" spans="5:5">
      <c r="E515913"/>
    </row>
    <row r="515914" spans="5:5">
      <c r="E515914"/>
    </row>
    <row r="515915" spans="5:5">
      <c r="E515915"/>
    </row>
    <row r="515916" spans="5:5">
      <c r="E515916"/>
    </row>
    <row r="515917" spans="5:5">
      <c r="E515917"/>
    </row>
    <row r="515918" spans="5:5">
      <c r="E515918"/>
    </row>
    <row r="515919" spans="5:5">
      <c r="E515919"/>
    </row>
    <row r="515920" spans="5:5">
      <c r="E515920"/>
    </row>
    <row r="515921" spans="5:5">
      <c r="E515921"/>
    </row>
    <row r="515922" spans="5:5">
      <c r="E515922"/>
    </row>
    <row r="515923" spans="5:5">
      <c r="E515923"/>
    </row>
    <row r="515924" spans="5:5">
      <c r="E515924"/>
    </row>
    <row r="515925" spans="5:5">
      <c r="E515925"/>
    </row>
    <row r="515926" spans="5:5">
      <c r="E515926"/>
    </row>
    <row r="515927" spans="5:5">
      <c r="E515927"/>
    </row>
    <row r="515928" spans="5:5">
      <c r="E515928"/>
    </row>
    <row r="515929" spans="5:5">
      <c r="E515929"/>
    </row>
    <row r="515930" spans="5:5">
      <c r="E515930"/>
    </row>
    <row r="515931" spans="5:5">
      <c r="E515931"/>
    </row>
    <row r="515932" spans="5:5">
      <c r="E515932"/>
    </row>
    <row r="515933" spans="5:5">
      <c r="E515933"/>
    </row>
    <row r="515934" spans="5:5">
      <c r="E515934"/>
    </row>
    <row r="515935" spans="5:5">
      <c r="E515935"/>
    </row>
    <row r="515936" spans="5:5">
      <c r="E515936"/>
    </row>
    <row r="515937" spans="5:5">
      <c r="E515937"/>
    </row>
    <row r="515938" spans="5:5">
      <c r="E515938"/>
    </row>
    <row r="515939" spans="5:5">
      <c r="E515939"/>
    </row>
    <row r="515940" spans="5:5">
      <c r="E515940"/>
    </row>
    <row r="515941" spans="5:5">
      <c r="E515941"/>
    </row>
    <row r="515942" spans="5:5">
      <c r="E515942"/>
    </row>
    <row r="515943" spans="5:5">
      <c r="E515943"/>
    </row>
    <row r="515944" spans="5:5">
      <c r="E515944"/>
    </row>
    <row r="515945" spans="5:5">
      <c r="E515945"/>
    </row>
    <row r="515946" spans="5:5">
      <c r="E515946"/>
    </row>
    <row r="515947" spans="5:5">
      <c r="E515947"/>
    </row>
    <row r="515948" spans="5:5">
      <c r="E515948"/>
    </row>
    <row r="515949" spans="5:5">
      <c r="E515949"/>
    </row>
    <row r="515950" spans="5:5">
      <c r="E515950"/>
    </row>
    <row r="515951" spans="5:5">
      <c r="E515951"/>
    </row>
    <row r="515952" spans="5:5">
      <c r="E515952"/>
    </row>
    <row r="515953" spans="5:5">
      <c r="E515953"/>
    </row>
    <row r="515954" spans="5:5">
      <c r="E515954"/>
    </row>
    <row r="515955" spans="5:5">
      <c r="E515955"/>
    </row>
    <row r="515956" spans="5:5">
      <c r="E515956"/>
    </row>
    <row r="515957" spans="5:5">
      <c r="E515957"/>
    </row>
    <row r="515958" spans="5:5">
      <c r="E515958"/>
    </row>
    <row r="515959" spans="5:5">
      <c r="E515959"/>
    </row>
    <row r="515960" spans="5:5">
      <c r="E515960"/>
    </row>
    <row r="515961" spans="5:5">
      <c r="E515961"/>
    </row>
    <row r="515962" spans="5:5">
      <c r="E515962"/>
    </row>
    <row r="515963" spans="5:5">
      <c r="E515963"/>
    </row>
    <row r="515964" spans="5:5">
      <c r="E515964"/>
    </row>
    <row r="515965" spans="5:5">
      <c r="E515965"/>
    </row>
    <row r="515966" spans="5:5">
      <c r="E515966"/>
    </row>
    <row r="515967" spans="5:5">
      <c r="E515967"/>
    </row>
    <row r="515968" spans="5:5">
      <c r="E515968"/>
    </row>
    <row r="515969" spans="5:5">
      <c r="E515969"/>
    </row>
    <row r="515970" spans="5:5">
      <c r="E515970"/>
    </row>
    <row r="515971" spans="5:5">
      <c r="E515971"/>
    </row>
    <row r="515972" spans="5:5">
      <c r="E515972"/>
    </row>
    <row r="515973" spans="5:5">
      <c r="E515973"/>
    </row>
    <row r="515974" spans="5:5">
      <c r="E515974"/>
    </row>
    <row r="515975" spans="5:5">
      <c r="E515975"/>
    </row>
    <row r="515976" spans="5:5">
      <c r="E515976"/>
    </row>
    <row r="515977" spans="5:5">
      <c r="E515977"/>
    </row>
    <row r="515978" spans="5:5">
      <c r="E515978"/>
    </row>
    <row r="515979" spans="5:5">
      <c r="E515979"/>
    </row>
    <row r="515980" spans="5:5">
      <c r="E515980"/>
    </row>
    <row r="515981" spans="5:5">
      <c r="E515981"/>
    </row>
    <row r="515982" spans="5:5">
      <c r="E515982"/>
    </row>
    <row r="515983" spans="5:5">
      <c r="E515983"/>
    </row>
    <row r="515984" spans="5:5">
      <c r="E515984"/>
    </row>
    <row r="515985" spans="5:5">
      <c r="E515985"/>
    </row>
    <row r="515986" spans="5:5">
      <c r="E515986"/>
    </row>
    <row r="515987" spans="5:5">
      <c r="E515987"/>
    </row>
    <row r="515988" spans="5:5">
      <c r="E515988"/>
    </row>
    <row r="515989" spans="5:5">
      <c r="E515989"/>
    </row>
    <row r="515990" spans="5:5">
      <c r="E515990"/>
    </row>
    <row r="515991" spans="5:5">
      <c r="E515991"/>
    </row>
    <row r="515992" spans="5:5">
      <c r="E515992"/>
    </row>
    <row r="515993" spans="5:5">
      <c r="E515993"/>
    </row>
    <row r="515994" spans="5:5">
      <c r="E515994"/>
    </row>
    <row r="515995" spans="5:5">
      <c r="E515995"/>
    </row>
    <row r="515996" spans="5:5">
      <c r="E515996"/>
    </row>
    <row r="515997" spans="5:5">
      <c r="E515997"/>
    </row>
    <row r="515998" spans="5:5">
      <c r="E515998"/>
    </row>
    <row r="515999" spans="5:5">
      <c r="E515999"/>
    </row>
    <row r="516000" spans="5:5">
      <c r="E516000"/>
    </row>
    <row r="516001" spans="5:5">
      <c r="E516001"/>
    </row>
    <row r="516002" spans="5:5">
      <c r="E516002"/>
    </row>
    <row r="516003" spans="5:5">
      <c r="E516003"/>
    </row>
    <row r="516004" spans="5:5">
      <c r="E516004"/>
    </row>
    <row r="516005" spans="5:5">
      <c r="E516005"/>
    </row>
    <row r="516006" spans="5:5">
      <c r="E516006"/>
    </row>
    <row r="516007" spans="5:5">
      <c r="E516007"/>
    </row>
    <row r="516008" spans="5:5">
      <c r="E516008"/>
    </row>
    <row r="516009" spans="5:5">
      <c r="E516009"/>
    </row>
    <row r="516010" spans="5:5">
      <c r="E516010"/>
    </row>
    <row r="516011" spans="5:5">
      <c r="E516011"/>
    </row>
    <row r="516012" spans="5:5">
      <c r="E516012"/>
    </row>
    <row r="516013" spans="5:5">
      <c r="E516013"/>
    </row>
    <row r="516014" spans="5:5">
      <c r="E516014"/>
    </row>
    <row r="516015" spans="5:5">
      <c r="E516015"/>
    </row>
    <row r="516016" spans="5:5">
      <c r="E516016"/>
    </row>
    <row r="516017" spans="5:5">
      <c r="E516017"/>
    </row>
    <row r="516018" spans="5:5">
      <c r="E516018"/>
    </row>
    <row r="516019" spans="5:5">
      <c r="E516019"/>
    </row>
    <row r="516020" spans="5:5">
      <c r="E516020"/>
    </row>
    <row r="516021" spans="5:5">
      <c r="E516021"/>
    </row>
    <row r="516022" spans="5:5">
      <c r="E516022"/>
    </row>
    <row r="516023" spans="5:5">
      <c r="E516023"/>
    </row>
    <row r="516024" spans="5:5">
      <c r="E516024"/>
    </row>
    <row r="516025" spans="5:5">
      <c r="E516025"/>
    </row>
    <row r="516026" spans="5:5">
      <c r="E516026"/>
    </row>
    <row r="516027" spans="5:5">
      <c r="E516027"/>
    </row>
    <row r="516028" spans="5:5">
      <c r="E516028"/>
    </row>
    <row r="516029" spans="5:5">
      <c r="E516029"/>
    </row>
    <row r="516030" spans="5:5">
      <c r="E516030"/>
    </row>
    <row r="516031" spans="5:5">
      <c r="E516031"/>
    </row>
    <row r="516032" spans="5:5">
      <c r="E516032"/>
    </row>
    <row r="516033" spans="5:5">
      <c r="E516033"/>
    </row>
    <row r="516034" spans="5:5">
      <c r="E516034"/>
    </row>
    <row r="516035" spans="5:5">
      <c r="E516035"/>
    </row>
    <row r="516036" spans="5:5">
      <c r="E516036"/>
    </row>
    <row r="516037" spans="5:5">
      <c r="E516037"/>
    </row>
    <row r="516038" spans="5:5">
      <c r="E516038"/>
    </row>
    <row r="516039" spans="5:5">
      <c r="E516039"/>
    </row>
    <row r="516040" spans="5:5">
      <c r="E516040"/>
    </row>
    <row r="516041" spans="5:5">
      <c r="E516041"/>
    </row>
    <row r="516042" spans="5:5">
      <c r="E516042"/>
    </row>
    <row r="516043" spans="5:5">
      <c r="E516043"/>
    </row>
    <row r="516044" spans="5:5">
      <c r="E516044"/>
    </row>
    <row r="516045" spans="5:5">
      <c r="E516045"/>
    </row>
    <row r="516046" spans="5:5">
      <c r="E516046"/>
    </row>
    <row r="516047" spans="5:5">
      <c r="E516047"/>
    </row>
    <row r="516048" spans="5:5">
      <c r="E516048"/>
    </row>
    <row r="516049" spans="5:5">
      <c r="E516049"/>
    </row>
    <row r="516050" spans="5:5">
      <c r="E516050"/>
    </row>
    <row r="516051" spans="5:5">
      <c r="E516051"/>
    </row>
    <row r="516052" spans="5:5">
      <c r="E516052"/>
    </row>
    <row r="516053" spans="5:5">
      <c r="E516053"/>
    </row>
    <row r="516054" spans="5:5">
      <c r="E516054"/>
    </row>
    <row r="516055" spans="5:5">
      <c r="E516055"/>
    </row>
    <row r="516056" spans="5:5">
      <c r="E516056"/>
    </row>
    <row r="516057" spans="5:5">
      <c r="E516057"/>
    </row>
    <row r="516058" spans="5:5">
      <c r="E516058"/>
    </row>
    <row r="516059" spans="5:5">
      <c r="E516059"/>
    </row>
    <row r="516060" spans="5:5">
      <c r="E516060"/>
    </row>
    <row r="516061" spans="5:5">
      <c r="E516061"/>
    </row>
    <row r="516062" spans="5:5">
      <c r="E516062"/>
    </row>
    <row r="516063" spans="5:5">
      <c r="E516063"/>
    </row>
    <row r="516064" spans="5:5">
      <c r="E516064"/>
    </row>
    <row r="516065" spans="5:5">
      <c r="E516065"/>
    </row>
    <row r="516066" spans="5:5">
      <c r="E516066"/>
    </row>
    <row r="516067" spans="5:5">
      <c r="E516067"/>
    </row>
    <row r="516068" spans="5:5">
      <c r="E516068"/>
    </row>
    <row r="516069" spans="5:5">
      <c r="E516069"/>
    </row>
    <row r="516070" spans="5:5">
      <c r="E516070"/>
    </row>
    <row r="516071" spans="5:5">
      <c r="E516071"/>
    </row>
    <row r="516072" spans="5:5">
      <c r="E516072"/>
    </row>
    <row r="516073" spans="5:5">
      <c r="E516073"/>
    </row>
    <row r="516074" spans="5:5">
      <c r="E516074"/>
    </row>
    <row r="516075" spans="5:5">
      <c r="E516075"/>
    </row>
    <row r="516076" spans="5:5">
      <c r="E516076"/>
    </row>
    <row r="516077" spans="5:5">
      <c r="E516077"/>
    </row>
    <row r="516078" spans="5:5">
      <c r="E516078"/>
    </row>
    <row r="516079" spans="5:5">
      <c r="E516079"/>
    </row>
    <row r="516080" spans="5:5">
      <c r="E516080"/>
    </row>
    <row r="516081" spans="5:5">
      <c r="E516081"/>
    </row>
    <row r="516082" spans="5:5">
      <c r="E516082"/>
    </row>
    <row r="516083" spans="5:5">
      <c r="E516083"/>
    </row>
    <row r="516084" spans="5:5">
      <c r="E516084"/>
    </row>
    <row r="516085" spans="5:5">
      <c r="E516085"/>
    </row>
    <row r="516086" spans="5:5">
      <c r="E516086"/>
    </row>
    <row r="516087" spans="5:5">
      <c r="E516087"/>
    </row>
    <row r="516088" spans="5:5">
      <c r="E516088"/>
    </row>
    <row r="516089" spans="5:5">
      <c r="E516089"/>
    </row>
    <row r="516090" spans="5:5">
      <c r="E516090"/>
    </row>
    <row r="516091" spans="5:5">
      <c r="E516091"/>
    </row>
    <row r="516092" spans="5:5">
      <c r="E516092"/>
    </row>
    <row r="516093" spans="5:5">
      <c r="E516093"/>
    </row>
    <row r="516094" spans="5:5">
      <c r="E516094"/>
    </row>
    <row r="516095" spans="5:5">
      <c r="E516095"/>
    </row>
    <row r="516096" spans="5:5">
      <c r="E516096"/>
    </row>
    <row r="516097" spans="5:5">
      <c r="E516097"/>
    </row>
    <row r="516098" spans="5:5">
      <c r="E516098"/>
    </row>
    <row r="516099" spans="5:5">
      <c r="E516099"/>
    </row>
    <row r="516100" spans="5:5">
      <c r="E516100"/>
    </row>
    <row r="516101" spans="5:5">
      <c r="E516101"/>
    </row>
    <row r="516102" spans="5:5">
      <c r="E516102"/>
    </row>
    <row r="516103" spans="5:5">
      <c r="E516103"/>
    </row>
    <row r="516104" spans="5:5">
      <c r="E516104"/>
    </row>
    <row r="516105" spans="5:5">
      <c r="E516105"/>
    </row>
    <row r="516106" spans="5:5">
      <c r="E516106"/>
    </row>
    <row r="516107" spans="5:5">
      <c r="E516107"/>
    </row>
    <row r="516108" spans="5:5">
      <c r="E516108"/>
    </row>
    <row r="516109" spans="5:5">
      <c r="E516109"/>
    </row>
    <row r="516110" spans="5:5">
      <c r="E516110"/>
    </row>
    <row r="516111" spans="5:5">
      <c r="E516111"/>
    </row>
    <row r="516112" spans="5:5">
      <c r="E516112"/>
    </row>
    <row r="516113" spans="5:5">
      <c r="E516113"/>
    </row>
    <row r="516114" spans="5:5">
      <c r="E516114"/>
    </row>
    <row r="516115" spans="5:5">
      <c r="E516115"/>
    </row>
    <row r="516116" spans="5:5">
      <c r="E516116"/>
    </row>
    <row r="516117" spans="5:5">
      <c r="E516117"/>
    </row>
    <row r="516118" spans="5:5">
      <c r="E516118"/>
    </row>
    <row r="516119" spans="5:5">
      <c r="E516119"/>
    </row>
    <row r="516120" spans="5:5">
      <c r="E516120"/>
    </row>
    <row r="516121" spans="5:5">
      <c r="E516121"/>
    </row>
    <row r="516122" spans="5:5">
      <c r="E516122"/>
    </row>
    <row r="516123" spans="5:5">
      <c r="E516123"/>
    </row>
    <row r="516124" spans="5:5">
      <c r="E516124"/>
    </row>
    <row r="516125" spans="5:5">
      <c r="E516125"/>
    </row>
    <row r="516126" spans="5:5">
      <c r="E516126"/>
    </row>
    <row r="516127" spans="5:5">
      <c r="E516127"/>
    </row>
    <row r="516128" spans="5:5">
      <c r="E516128"/>
    </row>
    <row r="516129" spans="5:5">
      <c r="E516129"/>
    </row>
    <row r="516130" spans="5:5">
      <c r="E516130"/>
    </row>
    <row r="516131" spans="5:5">
      <c r="E516131"/>
    </row>
    <row r="516132" spans="5:5">
      <c r="E516132"/>
    </row>
    <row r="516133" spans="5:5">
      <c r="E516133"/>
    </row>
    <row r="516134" spans="5:5">
      <c r="E516134"/>
    </row>
    <row r="516135" spans="5:5">
      <c r="E516135"/>
    </row>
    <row r="516136" spans="5:5">
      <c r="E516136"/>
    </row>
    <row r="516137" spans="5:5">
      <c r="E516137"/>
    </row>
    <row r="516138" spans="5:5">
      <c r="E516138"/>
    </row>
    <row r="516139" spans="5:5">
      <c r="E516139"/>
    </row>
    <row r="516140" spans="5:5">
      <c r="E516140"/>
    </row>
    <row r="516141" spans="5:5">
      <c r="E516141"/>
    </row>
    <row r="516142" spans="5:5">
      <c r="E516142"/>
    </row>
    <row r="516143" spans="5:5">
      <c r="E516143"/>
    </row>
    <row r="516144" spans="5:5">
      <c r="E516144"/>
    </row>
    <row r="516145" spans="5:5">
      <c r="E516145"/>
    </row>
    <row r="516146" spans="5:5">
      <c r="E516146"/>
    </row>
    <row r="516147" spans="5:5">
      <c r="E516147"/>
    </row>
    <row r="516148" spans="5:5">
      <c r="E516148"/>
    </row>
    <row r="516149" spans="5:5">
      <c r="E516149"/>
    </row>
    <row r="516150" spans="5:5">
      <c r="E516150"/>
    </row>
    <row r="516151" spans="5:5">
      <c r="E516151"/>
    </row>
    <row r="516152" spans="5:5">
      <c r="E516152"/>
    </row>
    <row r="516153" spans="5:5">
      <c r="E516153"/>
    </row>
    <row r="516154" spans="5:5">
      <c r="E516154"/>
    </row>
    <row r="516155" spans="5:5">
      <c r="E516155"/>
    </row>
    <row r="516156" spans="5:5">
      <c r="E516156"/>
    </row>
    <row r="516157" spans="5:5">
      <c r="E516157"/>
    </row>
    <row r="516158" spans="5:5">
      <c r="E516158"/>
    </row>
    <row r="516159" spans="5:5">
      <c r="E516159"/>
    </row>
    <row r="516160" spans="5:5">
      <c r="E516160"/>
    </row>
    <row r="516161" spans="5:5">
      <c r="E516161"/>
    </row>
    <row r="516162" spans="5:5">
      <c r="E516162"/>
    </row>
    <row r="516163" spans="5:5">
      <c r="E516163"/>
    </row>
    <row r="516164" spans="5:5">
      <c r="E516164"/>
    </row>
    <row r="516165" spans="5:5">
      <c r="E516165"/>
    </row>
    <row r="516166" spans="5:5">
      <c r="E516166"/>
    </row>
    <row r="516167" spans="5:5">
      <c r="E516167"/>
    </row>
    <row r="516168" spans="5:5">
      <c r="E516168"/>
    </row>
    <row r="516169" spans="5:5">
      <c r="E516169"/>
    </row>
    <row r="516170" spans="5:5">
      <c r="E516170"/>
    </row>
    <row r="516171" spans="5:5">
      <c r="E516171"/>
    </row>
    <row r="516172" spans="5:5">
      <c r="E516172"/>
    </row>
    <row r="516173" spans="5:5">
      <c r="E516173"/>
    </row>
    <row r="516174" spans="5:5">
      <c r="E516174"/>
    </row>
    <row r="516175" spans="5:5">
      <c r="E516175"/>
    </row>
    <row r="516176" spans="5:5">
      <c r="E516176"/>
    </row>
    <row r="516177" spans="5:5">
      <c r="E516177"/>
    </row>
    <row r="516178" spans="5:5">
      <c r="E516178"/>
    </row>
    <row r="516179" spans="5:5">
      <c r="E516179"/>
    </row>
    <row r="516180" spans="5:5">
      <c r="E516180"/>
    </row>
    <row r="516181" spans="5:5">
      <c r="E516181"/>
    </row>
    <row r="516182" spans="5:5">
      <c r="E516182"/>
    </row>
    <row r="516183" spans="5:5">
      <c r="E516183"/>
    </row>
    <row r="516184" spans="5:5">
      <c r="E516184"/>
    </row>
    <row r="516185" spans="5:5">
      <c r="E516185"/>
    </row>
    <row r="516186" spans="5:5">
      <c r="E516186"/>
    </row>
    <row r="516187" spans="5:5">
      <c r="E516187"/>
    </row>
    <row r="516188" spans="5:5">
      <c r="E516188"/>
    </row>
    <row r="516189" spans="5:5">
      <c r="E516189"/>
    </row>
    <row r="516190" spans="5:5">
      <c r="E516190"/>
    </row>
    <row r="516191" spans="5:5">
      <c r="E516191"/>
    </row>
    <row r="516192" spans="5:5">
      <c r="E516192"/>
    </row>
    <row r="516193" spans="5:5">
      <c r="E516193"/>
    </row>
    <row r="516194" spans="5:5">
      <c r="E516194"/>
    </row>
    <row r="516195" spans="5:5">
      <c r="E516195"/>
    </row>
    <row r="516196" spans="5:5">
      <c r="E516196"/>
    </row>
    <row r="516197" spans="5:5">
      <c r="E516197"/>
    </row>
    <row r="516198" spans="5:5">
      <c r="E516198"/>
    </row>
    <row r="516199" spans="5:5">
      <c r="E516199"/>
    </row>
    <row r="516200" spans="5:5">
      <c r="E516200"/>
    </row>
    <row r="516201" spans="5:5">
      <c r="E516201"/>
    </row>
    <row r="516202" spans="5:5">
      <c r="E516202"/>
    </row>
    <row r="516203" spans="5:5">
      <c r="E516203"/>
    </row>
    <row r="516204" spans="5:5">
      <c r="E516204"/>
    </row>
    <row r="516205" spans="5:5">
      <c r="E516205"/>
    </row>
    <row r="516206" spans="5:5">
      <c r="E516206"/>
    </row>
    <row r="516207" spans="5:5">
      <c r="E516207"/>
    </row>
    <row r="516208" spans="5:5">
      <c r="E516208"/>
    </row>
    <row r="516209" spans="5:5">
      <c r="E516209"/>
    </row>
    <row r="516210" spans="5:5">
      <c r="E516210"/>
    </row>
    <row r="516211" spans="5:5">
      <c r="E516211"/>
    </row>
    <row r="516212" spans="5:5">
      <c r="E516212"/>
    </row>
    <row r="516213" spans="5:5">
      <c r="E516213"/>
    </row>
    <row r="516214" spans="5:5">
      <c r="E516214"/>
    </row>
    <row r="516215" spans="5:5">
      <c r="E516215"/>
    </row>
    <row r="516216" spans="5:5">
      <c r="E516216"/>
    </row>
    <row r="516217" spans="5:5">
      <c r="E516217"/>
    </row>
    <row r="516218" spans="5:5">
      <c r="E516218"/>
    </row>
    <row r="516219" spans="5:5">
      <c r="E516219"/>
    </row>
    <row r="516220" spans="5:5">
      <c r="E516220"/>
    </row>
    <row r="516221" spans="5:5">
      <c r="E516221"/>
    </row>
    <row r="516222" spans="5:5">
      <c r="E516222"/>
    </row>
    <row r="516223" spans="5:5">
      <c r="E516223"/>
    </row>
    <row r="516224" spans="5:5">
      <c r="E516224"/>
    </row>
    <row r="516225" spans="5:5">
      <c r="E516225"/>
    </row>
    <row r="516226" spans="5:5">
      <c r="E516226"/>
    </row>
    <row r="516227" spans="5:5">
      <c r="E516227"/>
    </row>
    <row r="516228" spans="5:5">
      <c r="E516228"/>
    </row>
    <row r="516229" spans="5:5">
      <c r="E516229"/>
    </row>
    <row r="516230" spans="5:5">
      <c r="E516230"/>
    </row>
    <row r="516231" spans="5:5">
      <c r="E516231"/>
    </row>
    <row r="516232" spans="5:5">
      <c r="E516232"/>
    </row>
    <row r="516233" spans="5:5">
      <c r="E516233"/>
    </row>
    <row r="516234" spans="5:5">
      <c r="E516234"/>
    </row>
    <row r="516235" spans="5:5">
      <c r="E516235"/>
    </row>
    <row r="516236" spans="5:5">
      <c r="E516236"/>
    </row>
    <row r="516237" spans="5:5">
      <c r="E516237"/>
    </row>
    <row r="516238" spans="5:5">
      <c r="E516238"/>
    </row>
    <row r="516239" spans="5:5">
      <c r="E516239"/>
    </row>
    <row r="516240" spans="5:5">
      <c r="E516240"/>
    </row>
    <row r="516241" spans="5:5">
      <c r="E516241"/>
    </row>
    <row r="516242" spans="5:5">
      <c r="E516242"/>
    </row>
    <row r="516243" spans="5:5">
      <c r="E516243"/>
    </row>
    <row r="516244" spans="5:5">
      <c r="E516244"/>
    </row>
    <row r="516245" spans="5:5">
      <c r="E516245"/>
    </row>
    <row r="516246" spans="5:5">
      <c r="E516246"/>
    </row>
    <row r="516247" spans="5:5">
      <c r="E516247"/>
    </row>
    <row r="516248" spans="5:5">
      <c r="E516248"/>
    </row>
    <row r="516249" spans="5:5">
      <c r="E516249"/>
    </row>
    <row r="516250" spans="5:5">
      <c r="E516250"/>
    </row>
    <row r="516251" spans="5:5">
      <c r="E516251"/>
    </row>
    <row r="516252" spans="5:5">
      <c r="E516252"/>
    </row>
    <row r="516253" spans="5:5">
      <c r="E516253"/>
    </row>
    <row r="516254" spans="5:5">
      <c r="E516254"/>
    </row>
    <row r="516255" spans="5:5">
      <c r="E516255"/>
    </row>
    <row r="516256" spans="5:5">
      <c r="E516256"/>
    </row>
    <row r="516257" spans="5:5">
      <c r="E516257"/>
    </row>
    <row r="516258" spans="5:5">
      <c r="E516258"/>
    </row>
    <row r="516259" spans="5:5">
      <c r="E516259"/>
    </row>
    <row r="516260" spans="5:5">
      <c r="E516260"/>
    </row>
    <row r="516261" spans="5:5">
      <c r="E516261"/>
    </row>
    <row r="516262" spans="5:5">
      <c r="E516262"/>
    </row>
    <row r="516263" spans="5:5">
      <c r="E516263"/>
    </row>
    <row r="516264" spans="5:5">
      <c r="E516264"/>
    </row>
    <row r="516265" spans="5:5">
      <c r="E516265"/>
    </row>
    <row r="516266" spans="5:5">
      <c r="E516266"/>
    </row>
    <row r="516267" spans="5:5">
      <c r="E516267"/>
    </row>
    <row r="516268" spans="5:5">
      <c r="E516268"/>
    </row>
    <row r="516269" spans="5:5">
      <c r="E516269"/>
    </row>
    <row r="516270" spans="5:5">
      <c r="E516270"/>
    </row>
    <row r="516271" spans="5:5">
      <c r="E516271"/>
    </row>
    <row r="516272" spans="5:5">
      <c r="E516272"/>
    </row>
    <row r="516273" spans="5:5">
      <c r="E516273"/>
    </row>
    <row r="516274" spans="5:5">
      <c r="E516274"/>
    </row>
    <row r="516275" spans="5:5">
      <c r="E516275"/>
    </row>
    <row r="516276" spans="5:5">
      <c r="E516276"/>
    </row>
    <row r="516277" spans="5:5">
      <c r="E516277"/>
    </row>
    <row r="516278" spans="5:5">
      <c r="E516278"/>
    </row>
    <row r="516279" spans="5:5">
      <c r="E516279"/>
    </row>
    <row r="516280" spans="5:5">
      <c r="E516280"/>
    </row>
    <row r="516281" spans="5:5">
      <c r="E516281"/>
    </row>
    <row r="516282" spans="5:5">
      <c r="E516282"/>
    </row>
    <row r="516283" spans="5:5">
      <c r="E516283"/>
    </row>
    <row r="516284" spans="5:5">
      <c r="E516284"/>
    </row>
    <row r="516285" spans="5:5">
      <c r="E516285"/>
    </row>
    <row r="516286" spans="5:5">
      <c r="E516286"/>
    </row>
    <row r="516287" spans="5:5">
      <c r="E516287"/>
    </row>
    <row r="516288" spans="5:5">
      <c r="E516288"/>
    </row>
    <row r="516289" spans="5:5">
      <c r="E516289"/>
    </row>
    <row r="516290" spans="5:5">
      <c r="E516290"/>
    </row>
    <row r="516291" spans="5:5">
      <c r="E516291"/>
    </row>
    <row r="516292" spans="5:5">
      <c r="E516292"/>
    </row>
    <row r="516293" spans="5:5">
      <c r="E516293"/>
    </row>
    <row r="516294" spans="5:5">
      <c r="E516294"/>
    </row>
    <row r="516295" spans="5:5">
      <c r="E516295"/>
    </row>
    <row r="516296" spans="5:5">
      <c r="E516296"/>
    </row>
    <row r="516297" spans="5:5">
      <c r="E516297"/>
    </row>
    <row r="516298" spans="5:5">
      <c r="E516298"/>
    </row>
    <row r="516299" spans="5:5">
      <c r="E516299"/>
    </row>
    <row r="516300" spans="5:5">
      <c r="E516300"/>
    </row>
    <row r="516301" spans="5:5">
      <c r="E516301"/>
    </row>
    <row r="516302" spans="5:5">
      <c r="E516302"/>
    </row>
    <row r="516303" spans="5:5">
      <c r="E516303"/>
    </row>
    <row r="516304" spans="5:5">
      <c r="E516304"/>
    </row>
    <row r="516305" spans="5:5">
      <c r="E516305"/>
    </row>
    <row r="516306" spans="5:5">
      <c r="E516306"/>
    </row>
    <row r="516307" spans="5:5">
      <c r="E516307"/>
    </row>
    <row r="516308" spans="5:5">
      <c r="E516308"/>
    </row>
    <row r="516309" spans="5:5">
      <c r="E516309"/>
    </row>
    <row r="516310" spans="5:5">
      <c r="E516310"/>
    </row>
    <row r="516311" spans="5:5">
      <c r="E516311"/>
    </row>
    <row r="516312" spans="5:5">
      <c r="E516312"/>
    </row>
    <row r="516313" spans="5:5">
      <c r="E516313"/>
    </row>
    <row r="516314" spans="5:5">
      <c r="E516314"/>
    </row>
    <row r="516315" spans="5:5">
      <c r="E516315"/>
    </row>
    <row r="516316" spans="5:5">
      <c r="E516316"/>
    </row>
    <row r="516317" spans="5:5">
      <c r="E516317"/>
    </row>
    <row r="516318" spans="5:5">
      <c r="E516318"/>
    </row>
    <row r="516319" spans="5:5">
      <c r="E516319"/>
    </row>
    <row r="516320" spans="5:5">
      <c r="E516320"/>
    </row>
    <row r="516321" spans="5:5">
      <c r="E516321"/>
    </row>
    <row r="516322" spans="5:5">
      <c r="E516322"/>
    </row>
    <row r="516323" spans="5:5">
      <c r="E516323"/>
    </row>
    <row r="516324" spans="5:5">
      <c r="E516324"/>
    </row>
    <row r="516325" spans="5:5">
      <c r="E516325"/>
    </row>
    <row r="516326" spans="5:5">
      <c r="E516326"/>
    </row>
    <row r="516327" spans="5:5">
      <c r="E516327"/>
    </row>
    <row r="516328" spans="5:5">
      <c r="E516328"/>
    </row>
    <row r="516329" spans="5:5">
      <c r="E516329"/>
    </row>
    <row r="516330" spans="5:5">
      <c r="E516330"/>
    </row>
    <row r="516331" spans="5:5">
      <c r="E516331"/>
    </row>
    <row r="516332" spans="5:5">
      <c r="E516332"/>
    </row>
    <row r="516333" spans="5:5">
      <c r="E516333"/>
    </row>
    <row r="516334" spans="5:5">
      <c r="E516334"/>
    </row>
    <row r="516335" spans="5:5">
      <c r="E516335"/>
    </row>
    <row r="516336" spans="5:5">
      <c r="E516336"/>
    </row>
    <row r="516337" spans="5:5">
      <c r="E516337"/>
    </row>
    <row r="516338" spans="5:5">
      <c r="E516338"/>
    </row>
    <row r="516339" spans="5:5">
      <c r="E516339"/>
    </row>
    <row r="516340" spans="5:5">
      <c r="E516340"/>
    </row>
    <row r="516341" spans="5:5">
      <c r="E516341"/>
    </row>
    <row r="516342" spans="5:5">
      <c r="E516342"/>
    </row>
    <row r="516343" spans="5:5">
      <c r="E516343"/>
    </row>
    <row r="516344" spans="5:5">
      <c r="E516344"/>
    </row>
    <row r="516345" spans="5:5">
      <c r="E516345"/>
    </row>
    <row r="516346" spans="5:5">
      <c r="E516346"/>
    </row>
    <row r="516347" spans="5:5">
      <c r="E516347"/>
    </row>
    <row r="516348" spans="5:5">
      <c r="E516348"/>
    </row>
    <row r="516349" spans="5:5">
      <c r="E516349"/>
    </row>
    <row r="516350" spans="5:5">
      <c r="E516350"/>
    </row>
    <row r="516351" spans="5:5">
      <c r="E516351"/>
    </row>
    <row r="516352" spans="5:5">
      <c r="E516352"/>
    </row>
    <row r="516353" spans="5:5">
      <c r="E516353"/>
    </row>
    <row r="516354" spans="5:5">
      <c r="E516354"/>
    </row>
    <row r="516355" spans="5:5">
      <c r="E516355"/>
    </row>
    <row r="516356" spans="5:5">
      <c r="E516356"/>
    </row>
    <row r="516357" spans="5:5">
      <c r="E516357"/>
    </row>
    <row r="516358" spans="5:5">
      <c r="E516358"/>
    </row>
    <row r="516359" spans="5:5">
      <c r="E516359"/>
    </row>
    <row r="516360" spans="5:5">
      <c r="E516360"/>
    </row>
    <row r="516361" spans="5:5">
      <c r="E516361"/>
    </row>
    <row r="516362" spans="5:5">
      <c r="E516362"/>
    </row>
    <row r="516363" spans="5:5">
      <c r="E516363"/>
    </row>
    <row r="516364" spans="5:5">
      <c r="E516364"/>
    </row>
    <row r="516365" spans="5:5">
      <c r="E516365"/>
    </row>
    <row r="516366" spans="5:5">
      <c r="E516366"/>
    </row>
    <row r="516367" spans="5:5">
      <c r="E516367"/>
    </row>
    <row r="516368" spans="5:5">
      <c r="E516368"/>
    </row>
    <row r="516369" spans="5:5">
      <c r="E516369"/>
    </row>
    <row r="516370" spans="5:5">
      <c r="E516370"/>
    </row>
    <row r="516371" spans="5:5">
      <c r="E516371"/>
    </row>
    <row r="516372" spans="5:5">
      <c r="E516372"/>
    </row>
    <row r="516373" spans="5:5">
      <c r="E516373"/>
    </row>
    <row r="516374" spans="5:5">
      <c r="E516374"/>
    </row>
    <row r="516375" spans="5:5">
      <c r="E516375"/>
    </row>
    <row r="516376" spans="5:5">
      <c r="E516376"/>
    </row>
    <row r="516377" spans="5:5">
      <c r="E516377"/>
    </row>
    <row r="516378" spans="5:5">
      <c r="E516378"/>
    </row>
    <row r="516379" spans="5:5">
      <c r="E516379"/>
    </row>
    <row r="516380" spans="5:5">
      <c r="E516380"/>
    </row>
    <row r="516381" spans="5:5">
      <c r="E516381"/>
    </row>
    <row r="516382" spans="5:5">
      <c r="E516382"/>
    </row>
    <row r="516383" spans="5:5">
      <c r="E516383"/>
    </row>
    <row r="516384" spans="5:5">
      <c r="E516384"/>
    </row>
    <row r="516385" spans="5:5">
      <c r="E516385"/>
    </row>
    <row r="516386" spans="5:5">
      <c r="E516386"/>
    </row>
    <row r="516387" spans="5:5">
      <c r="E516387"/>
    </row>
    <row r="516388" spans="5:5">
      <c r="E516388"/>
    </row>
    <row r="516389" spans="5:5">
      <c r="E516389"/>
    </row>
    <row r="516390" spans="5:5">
      <c r="E516390"/>
    </row>
    <row r="516391" spans="5:5">
      <c r="E516391"/>
    </row>
    <row r="516392" spans="5:5">
      <c r="E516392"/>
    </row>
    <row r="516393" spans="5:5">
      <c r="E516393"/>
    </row>
    <row r="516394" spans="5:5">
      <c r="E516394"/>
    </row>
    <row r="516395" spans="5:5">
      <c r="E516395"/>
    </row>
    <row r="516396" spans="5:5">
      <c r="E516396"/>
    </row>
    <row r="516397" spans="5:5">
      <c r="E516397"/>
    </row>
    <row r="516398" spans="5:5">
      <c r="E516398"/>
    </row>
    <row r="516399" spans="5:5">
      <c r="E516399"/>
    </row>
    <row r="516400" spans="5:5">
      <c r="E516400"/>
    </row>
    <row r="516401" spans="5:5">
      <c r="E516401"/>
    </row>
    <row r="516402" spans="5:5">
      <c r="E516402"/>
    </row>
    <row r="516403" spans="5:5">
      <c r="E516403"/>
    </row>
    <row r="516404" spans="5:5">
      <c r="E516404"/>
    </row>
    <row r="516405" spans="5:5">
      <c r="E516405"/>
    </row>
    <row r="516406" spans="5:5">
      <c r="E516406"/>
    </row>
    <row r="516407" spans="5:5">
      <c r="E516407"/>
    </row>
    <row r="516408" spans="5:5">
      <c r="E516408"/>
    </row>
    <row r="516409" spans="5:5">
      <c r="E516409"/>
    </row>
    <row r="516410" spans="5:5">
      <c r="E516410"/>
    </row>
    <row r="516411" spans="5:5">
      <c r="E516411"/>
    </row>
    <row r="516412" spans="5:5">
      <c r="E516412"/>
    </row>
    <row r="516413" spans="5:5">
      <c r="E516413"/>
    </row>
    <row r="516414" spans="5:5">
      <c r="E516414"/>
    </row>
    <row r="516415" spans="5:5">
      <c r="E516415"/>
    </row>
    <row r="516416" spans="5:5">
      <c r="E516416"/>
    </row>
    <row r="516417" spans="5:5">
      <c r="E516417"/>
    </row>
    <row r="516418" spans="5:5">
      <c r="E516418"/>
    </row>
    <row r="516419" spans="5:5">
      <c r="E516419"/>
    </row>
    <row r="516420" spans="5:5">
      <c r="E516420"/>
    </row>
    <row r="516421" spans="5:5">
      <c r="E516421"/>
    </row>
    <row r="516422" spans="5:5">
      <c r="E516422"/>
    </row>
    <row r="516423" spans="5:5">
      <c r="E516423"/>
    </row>
    <row r="516424" spans="5:5">
      <c r="E516424"/>
    </row>
    <row r="516425" spans="5:5">
      <c r="E516425"/>
    </row>
    <row r="516426" spans="5:5">
      <c r="E516426"/>
    </row>
    <row r="516427" spans="5:5">
      <c r="E516427"/>
    </row>
    <row r="516428" spans="5:5">
      <c r="E516428"/>
    </row>
    <row r="516429" spans="5:5">
      <c r="E516429"/>
    </row>
    <row r="516430" spans="5:5">
      <c r="E516430"/>
    </row>
    <row r="516431" spans="5:5">
      <c r="E516431"/>
    </row>
    <row r="516432" spans="5:5">
      <c r="E516432"/>
    </row>
    <row r="516433" spans="5:5">
      <c r="E516433"/>
    </row>
    <row r="516434" spans="5:5">
      <c r="E516434"/>
    </row>
    <row r="516435" spans="5:5">
      <c r="E516435"/>
    </row>
    <row r="516436" spans="5:5">
      <c r="E516436"/>
    </row>
    <row r="516437" spans="5:5">
      <c r="E516437"/>
    </row>
    <row r="516438" spans="5:5">
      <c r="E516438"/>
    </row>
    <row r="516439" spans="5:5">
      <c r="E516439"/>
    </row>
    <row r="516440" spans="5:5">
      <c r="E516440"/>
    </row>
    <row r="516441" spans="5:5">
      <c r="E516441"/>
    </row>
    <row r="516442" spans="5:5">
      <c r="E516442"/>
    </row>
    <row r="516443" spans="5:5">
      <c r="E516443"/>
    </row>
    <row r="516444" spans="5:5">
      <c r="E516444"/>
    </row>
    <row r="516445" spans="5:5">
      <c r="E516445"/>
    </row>
    <row r="516446" spans="5:5">
      <c r="E516446"/>
    </row>
    <row r="516447" spans="5:5">
      <c r="E516447"/>
    </row>
    <row r="516448" spans="5:5">
      <c r="E516448"/>
    </row>
    <row r="516449" spans="5:5">
      <c r="E516449"/>
    </row>
    <row r="516450" spans="5:5">
      <c r="E516450"/>
    </row>
    <row r="516451" spans="5:5">
      <c r="E516451"/>
    </row>
    <row r="516452" spans="5:5">
      <c r="E516452"/>
    </row>
    <row r="516453" spans="5:5">
      <c r="E516453"/>
    </row>
    <row r="516454" spans="5:5">
      <c r="E516454"/>
    </row>
    <row r="516455" spans="5:5">
      <c r="E516455"/>
    </row>
    <row r="516456" spans="5:5">
      <c r="E516456"/>
    </row>
    <row r="516457" spans="5:5">
      <c r="E516457"/>
    </row>
    <row r="516458" spans="5:5">
      <c r="E516458"/>
    </row>
    <row r="516459" spans="5:5">
      <c r="E516459"/>
    </row>
    <row r="516460" spans="5:5">
      <c r="E516460"/>
    </row>
    <row r="516461" spans="5:5">
      <c r="E516461"/>
    </row>
    <row r="516462" spans="5:5">
      <c r="E516462"/>
    </row>
    <row r="516463" spans="5:5">
      <c r="E516463"/>
    </row>
    <row r="516464" spans="5:5">
      <c r="E516464"/>
    </row>
    <row r="516465" spans="5:5">
      <c r="E516465"/>
    </row>
    <row r="516466" spans="5:5">
      <c r="E516466"/>
    </row>
    <row r="516467" spans="5:5">
      <c r="E516467"/>
    </row>
    <row r="516468" spans="5:5">
      <c r="E516468"/>
    </row>
    <row r="516469" spans="5:5">
      <c r="E516469"/>
    </row>
    <row r="516470" spans="5:5">
      <c r="E516470"/>
    </row>
    <row r="516471" spans="5:5">
      <c r="E516471"/>
    </row>
    <row r="516472" spans="5:5">
      <c r="E516472"/>
    </row>
    <row r="516473" spans="5:5">
      <c r="E516473"/>
    </row>
    <row r="516474" spans="5:5">
      <c r="E516474"/>
    </row>
    <row r="516475" spans="5:5">
      <c r="E516475"/>
    </row>
    <row r="516476" spans="5:5">
      <c r="E516476"/>
    </row>
    <row r="516477" spans="5:5">
      <c r="E516477"/>
    </row>
    <row r="516478" spans="5:5">
      <c r="E516478"/>
    </row>
    <row r="516479" spans="5:5">
      <c r="E516479"/>
    </row>
    <row r="516480" spans="5:5">
      <c r="E516480"/>
    </row>
    <row r="516481" spans="5:5">
      <c r="E516481"/>
    </row>
    <row r="516482" spans="5:5">
      <c r="E516482"/>
    </row>
    <row r="516483" spans="5:5">
      <c r="E516483"/>
    </row>
    <row r="516484" spans="5:5">
      <c r="E516484"/>
    </row>
    <row r="516485" spans="5:5">
      <c r="E516485"/>
    </row>
    <row r="516486" spans="5:5">
      <c r="E516486"/>
    </row>
    <row r="516487" spans="5:5">
      <c r="E516487"/>
    </row>
    <row r="516488" spans="5:5">
      <c r="E516488"/>
    </row>
    <row r="516489" spans="5:5">
      <c r="E516489"/>
    </row>
    <row r="516490" spans="5:5">
      <c r="E516490"/>
    </row>
    <row r="516491" spans="5:5">
      <c r="E516491"/>
    </row>
    <row r="516492" spans="5:5">
      <c r="E516492"/>
    </row>
    <row r="516493" spans="5:5">
      <c r="E516493"/>
    </row>
    <row r="516494" spans="5:5">
      <c r="E516494"/>
    </row>
    <row r="516495" spans="5:5">
      <c r="E516495"/>
    </row>
    <row r="516496" spans="5:5">
      <c r="E516496"/>
    </row>
    <row r="516497" spans="5:5">
      <c r="E516497"/>
    </row>
    <row r="516498" spans="5:5">
      <c r="E516498"/>
    </row>
    <row r="516499" spans="5:5">
      <c r="E516499"/>
    </row>
    <row r="516500" spans="5:5">
      <c r="E516500"/>
    </row>
    <row r="516501" spans="5:5">
      <c r="E516501"/>
    </row>
    <row r="516502" spans="5:5">
      <c r="E516502"/>
    </row>
    <row r="516503" spans="5:5">
      <c r="E516503"/>
    </row>
    <row r="516504" spans="5:5">
      <c r="E516504"/>
    </row>
    <row r="516505" spans="5:5">
      <c r="E516505"/>
    </row>
    <row r="516506" spans="5:5">
      <c r="E516506"/>
    </row>
    <row r="516507" spans="5:5">
      <c r="E516507"/>
    </row>
    <row r="516508" spans="5:5">
      <c r="E516508"/>
    </row>
    <row r="516509" spans="5:5">
      <c r="E516509"/>
    </row>
    <row r="516510" spans="5:5">
      <c r="E516510"/>
    </row>
    <row r="516511" spans="5:5">
      <c r="E516511"/>
    </row>
    <row r="516512" spans="5:5">
      <c r="E516512"/>
    </row>
    <row r="516513" spans="5:5">
      <c r="E516513"/>
    </row>
    <row r="516514" spans="5:5">
      <c r="E516514"/>
    </row>
    <row r="516515" spans="5:5">
      <c r="E516515"/>
    </row>
    <row r="516516" spans="5:5">
      <c r="E516516"/>
    </row>
    <row r="516517" spans="5:5">
      <c r="E516517"/>
    </row>
    <row r="516518" spans="5:5">
      <c r="E516518"/>
    </row>
    <row r="516519" spans="5:5">
      <c r="E516519"/>
    </row>
    <row r="516520" spans="5:5">
      <c r="E516520"/>
    </row>
    <row r="516521" spans="5:5">
      <c r="E516521"/>
    </row>
    <row r="516522" spans="5:5">
      <c r="E516522"/>
    </row>
    <row r="516523" spans="5:5">
      <c r="E516523"/>
    </row>
    <row r="516524" spans="5:5">
      <c r="E516524"/>
    </row>
    <row r="516525" spans="5:5">
      <c r="E516525"/>
    </row>
    <row r="516526" spans="5:5">
      <c r="E516526"/>
    </row>
    <row r="516527" spans="5:5">
      <c r="E516527"/>
    </row>
    <row r="516528" spans="5:5">
      <c r="E516528"/>
    </row>
    <row r="516529" spans="5:5">
      <c r="E516529"/>
    </row>
    <row r="516530" spans="5:5">
      <c r="E516530"/>
    </row>
    <row r="516531" spans="5:5">
      <c r="E516531"/>
    </row>
    <row r="516532" spans="5:5">
      <c r="E516532"/>
    </row>
    <row r="516533" spans="5:5">
      <c r="E516533"/>
    </row>
    <row r="516534" spans="5:5">
      <c r="E516534"/>
    </row>
    <row r="516535" spans="5:5">
      <c r="E516535"/>
    </row>
    <row r="516536" spans="5:5">
      <c r="E516536"/>
    </row>
    <row r="516537" spans="5:5">
      <c r="E516537"/>
    </row>
    <row r="516538" spans="5:5">
      <c r="E516538"/>
    </row>
    <row r="516539" spans="5:5">
      <c r="E516539"/>
    </row>
    <row r="516540" spans="5:5">
      <c r="E516540"/>
    </row>
    <row r="516541" spans="5:5">
      <c r="E516541"/>
    </row>
    <row r="516542" spans="5:5">
      <c r="E516542"/>
    </row>
    <row r="516543" spans="5:5">
      <c r="E516543"/>
    </row>
    <row r="516544" spans="5:5">
      <c r="E516544"/>
    </row>
    <row r="516545" spans="5:5">
      <c r="E516545"/>
    </row>
    <row r="516546" spans="5:5">
      <c r="E516546"/>
    </row>
    <row r="516547" spans="5:5">
      <c r="E516547"/>
    </row>
    <row r="516548" spans="5:5">
      <c r="E516548"/>
    </row>
    <row r="516549" spans="5:5">
      <c r="E516549"/>
    </row>
    <row r="516550" spans="5:5">
      <c r="E516550"/>
    </row>
    <row r="516551" spans="5:5">
      <c r="E516551"/>
    </row>
    <row r="516552" spans="5:5">
      <c r="E516552"/>
    </row>
    <row r="516553" spans="5:5">
      <c r="E516553"/>
    </row>
    <row r="516554" spans="5:5">
      <c r="E516554"/>
    </row>
    <row r="516555" spans="5:5">
      <c r="E516555"/>
    </row>
    <row r="516556" spans="5:5">
      <c r="E516556"/>
    </row>
    <row r="516557" spans="5:5">
      <c r="E516557"/>
    </row>
    <row r="516558" spans="5:5">
      <c r="E516558"/>
    </row>
    <row r="516559" spans="5:5">
      <c r="E516559"/>
    </row>
    <row r="516560" spans="5:5">
      <c r="E516560"/>
    </row>
    <row r="516561" spans="5:5">
      <c r="E516561"/>
    </row>
    <row r="516562" spans="5:5">
      <c r="E516562"/>
    </row>
    <row r="516563" spans="5:5">
      <c r="E516563"/>
    </row>
    <row r="516564" spans="5:5">
      <c r="E516564"/>
    </row>
    <row r="516565" spans="5:5">
      <c r="E516565"/>
    </row>
    <row r="516566" spans="5:5">
      <c r="E516566"/>
    </row>
    <row r="516567" spans="5:5">
      <c r="E516567"/>
    </row>
    <row r="516568" spans="5:5">
      <c r="E516568"/>
    </row>
    <row r="516569" spans="5:5">
      <c r="E516569"/>
    </row>
    <row r="516570" spans="5:5">
      <c r="E516570"/>
    </row>
    <row r="516571" spans="5:5">
      <c r="E516571"/>
    </row>
    <row r="516572" spans="5:5">
      <c r="E516572"/>
    </row>
    <row r="516573" spans="5:5">
      <c r="E516573"/>
    </row>
    <row r="516574" spans="5:5">
      <c r="E516574"/>
    </row>
    <row r="516575" spans="5:5">
      <c r="E516575"/>
    </row>
    <row r="516576" spans="5:5">
      <c r="E516576"/>
    </row>
    <row r="516577" spans="5:5">
      <c r="E516577"/>
    </row>
    <row r="516578" spans="5:5">
      <c r="E516578"/>
    </row>
    <row r="516579" spans="5:5">
      <c r="E516579"/>
    </row>
    <row r="516580" spans="5:5">
      <c r="E516580"/>
    </row>
    <row r="516581" spans="5:5">
      <c r="E516581"/>
    </row>
    <row r="516582" spans="5:5">
      <c r="E516582"/>
    </row>
    <row r="516583" spans="5:5">
      <c r="E516583"/>
    </row>
    <row r="516584" spans="5:5">
      <c r="E516584"/>
    </row>
    <row r="516585" spans="5:5">
      <c r="E516585"/>
    </row>
    <row r="516586" spans="5:5">
      <c r="E516586"/>
    </row>
    <row r="516587" spans="5:5">
      <c r="E516587"/>
    </row>
    <row r="516588" spans="5:5">
      <c r="E516588"/>
    </row>
    <row r="516589" spans="5:5">
      <c r="E516589"/>
    </row>
    <row r="516590" spans="5:5">
      <c r="E516590"/>
    </row>
    <row r="516591" spans="5:5">
      <c r="E516591"/>
    </row>
    <row r="516592" spans="5:5">
      <c r="E516592"/>
    </row>
    <row r="516593" spans="5:5">
      <c r="E516593"/>
    </row>
    <row r="516594" spans="5:5">
      <c r="E516594"/>
    </row>
    <row r="516595" spans="5:5">
      <c r="E516595"/>
    </row>
    <row r="516596" spans="5:5">
      <c r="E516596"/>
    </row>
    <row r="516597" spans="5:5">
      <c r="E516597"/>
    </row>
    <row r="516598" spans="5:5">
      <c r="E516598"/>
    </row>
    <row r="516599" spans="5:5">
      <c r="E516599"/>
    </row>
    <row r="516600" spans="5:5">
      <c r="E516600"/>
    </row>
    <row r="516601" spans="5:5">
      <c r="E516601"/>
    </row>
    <row r="516602" spans="5:5">
      <c r="E516602"/>
    </row>
    <row r="516603" spans="5:5">
      <c r="E516603"/>
    </row>
    <row r="516604" spans="5:5">
      <c r="E516604"/>
    </row>
    <row r="516605" spans="5:5">
      <c r="E516605"/>
    </row>
    <row r="516606" spans="5:5">
      <c r="E516606"/>
    </row>
    <row r="516607" spans="5:5">
      <c r="E516607"/>
    </row>
    <row r="516608" spans="5:5">
      <c r="E516608"/>
    </row>
    <row r="516609" spans="5:5">
      <c r="E516609"/>
    </row>
    <row r="516610" spans="5:5">
      <c r="E516610"/>
    </row>
    <row r="516611" spans="5:5">
      <c r="E516611"/>
    </row>
    <row r="516612" spans="5:5">
      <c r="E516612"/>
    </row>
    <row r="516613" spans="5:5">
      <c r="E516613"/>
    </row>
    <row r="516614" spans="5:5">
      <c r="E516614"/>
    </row>
    <row r="516615" spans="5:5">
      <c r="E516615"/>
    </row>
    <row r="516616" spans="5:5">
      <c r="E516616"/>
    </row>
    <row r="516617" spans="5:5">
      <c r="E516617"/>
    </row>
    <row r="516618" spans="5:5">
      <c r="E516618"/>
    </row>
    <row r="516619" spans="5:5">
      <c r="E516619"/>
    </row>
    <row r="516620" spans="5:5">
      <c r="E516620"/>
    </row>
    <row r="516621" spans="5:5">
      <c r="E516621"/>
    </row>
    <row r="516622" spans="5:5">
      <c r="E516622"/>
    </row>
    <row r="516623" spans="5:5">
      <c r="E516623"/>
    </row>
    <row r="516624" spans="5:5">
      <c r="E516624"/>
    </row>
    <row r="516625" spans="5:5">
      <c r="E516625"/>
    </row>
    <row r="516626" spans="5:5">
      <c r="E516626"/>
    </row>
    <row r="516627" spans="5:5">
      <c r="E516627"/>
    </row>
    <row r="516628" spans="5:5">
      <c r="E516628"/>
    </row>
    <row r="516629" spans="5:5">
      <c r="E516629"/>
    </row>
    <row r="516630" spans="5:5">
      <c r="E516630"/>
    </row>
    <row r="516631" spans="5:5">
      <c r="E516631"/>
    </row>
    <row r="516632" spans="5:5">
      <c r="E516632"/>
    </row>
    <row r="516633" spans="5:5">
      <c r="E516633"/>
    </row>
    <row r="516634" spans="5:5">
      <c r="E516634"/>
    </row>
    <row r="516635" spans="5:5">
      <c r="E516635"/>
    </row>
    <row r="516636" spans="5:5">
      <c r="E516636"/>
    </row>
    <row r="516637" spans="5:5">
      <c r="E516637"/>
    </row>
    <row r="516638" spans="5:5">
      <c r="E516638"/>
    </row>
    <row r="516639" spans="5:5">
      <c r="E516639"/>
    </row>
    <row r="516640" spans="5:5">
      <c r="E516640"/>
    </row>
    <row r="516641" spans="5:5">
      <c r="E516641"/>
    </row>
    <row r="516642" spans="5:5">
      <c r="E516642"/>
    </row>
    <row r="516643" spans="5:5">
      <c r="E516643"/>
    </row>
    <row r="516644" spans="5:5">
      <c r="E516644"/>
    </row>
    <row r="516645" spans="5:5">
      <c r="E516645"/>
    </row>
    <row r="516646" spans="5:5">
      <c r="E516646"/>
    </row>
    <row r="516647" spans="5:5">
      <c r="E516647"/>
    </row>
    <row r="516648" spans="5:5">
      <c r="E516648"/>
    </row>
    <row r="516649" spans="5:5">
      <c r="E516649"/>
    </row>
    <row r="516650" spans="5:5">
      <c r="E516650"/>
    </row>
    <row r="516651" spans="5:5">
      <c r="E516651"/>
    </row>
    <row r="516652" spans="5:5">
      <c r="E516652"/>
    </row>
    <row r="516653" spans="5:5">
      <c r="E516653"/>
    </row>
    <row r="516654" spans="5:5">
      <c r="E516654"/>
    </row>
    <row r="516655" spans="5:5">
      <c r="E516655"/>
    </row>
    <row r="516656" spans="5:5">
      <c r="E516656"/>
    </row>
    <row r="516657" spans="5:5">
      <c r="E516657"/>
    </row>
    <row r="516658" spans="5:5">
      <c r="E516658"/>
    </row>
    <row r="516659" spans="5:5">
      <c r="E516659"/>
    </row>
    <row r="516660" spans="5:5">
      <c r="E516660"/>
    </row>
    <row r="516661" spans="5:5">
      <c r="E516661"/>
    </row>
    <row r="516662" spans="5:5">
      <c r="E516662"/>
    </row>
    <row r="516663" spans="5:5">
      <c r="E516663"/>
    </row>
    <row r="516664" spans="5:5">
      <c r="E516664"/>
    </row>
    <row r="516665" spans="5:5">
      <c r="E516665"/>
    </row>
    <row r="516666" spans="5:5">
      <c r="E516666"/>
    </row>
    <row r="516667" spans="5:5">
      <c r="E516667"/>
    </row>
    <row r="516668" spans="5:5">
      <c r="E516668"/>
    </row>
    <row r="516669" spans="5:5">
      <c r="E516669"/>
    </row>
    <row r="516670" spans="5:5">
      <c r="E516670"/>
    </row>
    <row r="516671" spans="5:5">
      <c r="E516671"/>
    </row>
    <row r="516672" spans="5:5">
      <c r="E516672"/>
    </row>
    <row r="516673" spans="5:5">
      <c r="E516673"/>
    </row>
    <row r="516674" spans="5:5">
      <c r="E516674"/>
    </row>
    <row r="516675" spans="5:5">
      <c r="E516675"/>
    </row>
    <row r="516676" spans="5:5">
      <c r="E516676"/>
    </row>
    <row r="516677" spans="5:5">
      <c r="E516677"/>
    </row>
    <row r="516678" spans="5:5">
      <c r="E516678"/>
    </row>
    <row r="516679" spans="5:5">
      <c r="E516679"/>
    </row>
    <row r="516680" spans="5:5">
      <c r="E516680"/>
    </row>
    <row r="516681" spans="5:5">
      <c r="E516681"/>
    </row>
    <row r="516682" spans="5:5">
      <c r="E516682"/>
    </row>
    <row r="516683" spans="5:5">
      <c r="E516683"/>
    </row>
    <row r="516684" spans="5:5">
      <c r="E516684"/>
    </row>
    <row r="516685" spans="5:5">
      <c r="E516685"/>
    </row>
    <row r="516686" spans="5:5">
      <c r="E516686"/>
    </row>
    <row r="516687" spans="5:5">
      <c r="E516687"/>
    </row>
    <row r="516688" spans="5:5">
      <c r="E516688"/>
    </row>
    <row r="516689" spans="5:5">
      <c r="E516689"/>
    </row>
    <row r="516690" spans="5:5">
      <c r="E516690"/>
    </row>
    <row r="516691" spans="5:5">
      <c r="E516691"/>
    </row>
    <row r="516692" spans="5:5">
      <c r="E516692"/>
    </row>
    <row r="516693" spans="5:5">
      <c r="E516693"/>
    </row>
    <row r="516694" spans="5:5">
      <c r="E516694"/>
    </row>
    <row r="516695" spans="5:5">
      <c r="E516695"/>
    </row>
    <row r="516696" spans="5:5">
      <c r="E516696"/>
    </row>
    <row r="516697" spans="5:5">
      <c r="E516697"/>
    </row>
    <row r="516698" spans="5:5">
      <c r="E516698"/>
    </row>
    <row r="516699" spans="5:5">
      <c r="E516699"/>
    </row>
    <row r="516700" spans="5:5">
      <c r="E516700"/>
    </row>
    <row r="516701" spans="5:5">
      <c r="E516701"/>
    </row>
    <row r="516702" spans="5:5">
      <c r="E516702"/>
    </row>
    <row r="516703" spans="5:5">
      <c r="E516703"/>
    </row>
    <row r="516704" spans="5:5">
      <c r="E516704"/>
    </row>
    <row r="516705" spans="5:5">
      <c r="E516705"/>
    </row>
    <row r="516706" spans="5:5">
      <c r="E516706"/>
    </row>
    <row r="516707" spans="5:5">
      <c r="E516707"/>
    </row>
    <row r="516708" spans="5:5">
      <c r="E516708"/>
    </row>
    <row r="516709" spans="5:5">
      <c r="E516709"/>
    </row>
    <row r="516710" spans="5:5">
      <c r="E516710"/>
    </row>
    <row r="516711" spans="5:5">
      <c r="E516711"/>
    </row>
    <row r="516712" spans="5:5">
      <c r="E516712"/>
    </row>
    <row r="516713" spans="5:5">
      <c r="E516713"/>
    </row>
    <row r="516714" spans="5:5">
      <c r="E516714"/>
    </row>
    <row r="516715" spans="5:5">
      <c r="E516715"/>
    </row>
    <row r="516716" spans="5:5">
      <c r="E516716"/>
    </row>
    <row r="516717" spans="5:5">
      <c r="E516717"/>
    </row>
    <row r="516718" spans="5:5">
      <c r="E516718"/>
    </row>
    <row r="516719" spans="5:5">
      <c r="E516719"/>
    </row>
    <row r="516720" spans="5:5">
      <c r="E516720"/>
    </row>
    <row r="516721" spans="5:5">
      <c r="E516721"/>
    </row>
    <row r="516722" spans="5:5">
      <c r="E516722"/>
    </row>
    <row r="516723" spans="5:5">
      <c r="E516723"/>
    </row>
    <row r="516724" spans="5:5">
      <c r="E516724"/>
    </row>
    <row r="516725" spans="5:5">
      <c r="E516725"/>
    </row>
    <row r="516726" spans="5:5">
      <c r="E516726"/>
    </row>
    <row r="516727" spans="5:5">
      <c r="E516727"/>
    </row>
    <row r="516728" spans="5:5">
      <c r="E516728"/>
    </row>
    <row r="516729" spans="5:5">
      <c r="E516729"/>
    </row>
    <row r="516730" spans="5:5">
      <c r="E516730"/>
    </row>
    <row r="516731" spans="5:5">
      <c r="E516731"/>
    </row>
    <row r="516732" spans="5:5">
      <c r="E516732"/>
    </row>
    <row r="516733" spans="5:5">
      <c r="E516733"/>
    </row>
    <row r="516734" spans="5:5">
      <c r="E516734"/>
    </row>
    <row r="516735" spans="5:5">
      <c r="E516735"/>
    </row>
    <row r="516736" spans="5:5">
      <c r="E516736"/>
    </row>
    <row r="516737" spans="5:5">
      <c r="E516737"/>
    </row>
    <row r="516738" spans="5:5">
      <c r="E516738"/>
    </row>
    <row r="516739" spans="5:5">
      <c r="E516739"/>
    </row>
    <row r="516740" spans="5:5">
      <c r="E516740"/>
    </row>
    <row r="516741" spans="5:5">
      <c r="E516741"/>
    </row>
    <row r="516742" spans="5:5">
      <c r="E516742"/>
    </row>
    <row r="516743" spans="5:5">
      <c r="E516743"/>
    </row>
    <row r="516744" spans="5:5">
      <c r="E516744"/>
    </row>
    <row r="516745" spans="5:5">
      <c r="E516745"/>
    </row>
    <row r="516746" spans="5:5">
      <c r="E516746"/>
    </row>
    <row r="516747" spans="5:5">
      <c r="E516747"/>
    </row>
    <row r="516748" spans="5:5">
      <c r="E516748"/>
    </row>
    <row r="516749" spans="5:5">
      <c r="E516749"/>
    </row>
    <row r="516750" spans="5:5">
      <c r="E516750"/>
    </row>
    <row r="516751" spans="5:5">
      <c r="E516751"/>
    </row>
    <row r="516752" spans="5:5">
      <c r="E516752"/>
    </row>
    <row r="516753" spans="5:5">
      <c r="E516753"/>
    </row>
    <row r="516754" spans="5:5">
      <c r="E516754"/>
    </row>
    <row r="516755" spans="5:5">
      <c r="E516755"/>
    </row>
    <row r="516756" spans="5:5">
      <c r="E516756"/>
    </row>
    <row r="516757" spans="5:5">
      <c r="E516757"/>
    </row>
    <row r="516758" spans="5:5">
      <c r="E516758"/>
    </row>
    <row r="516759" spans="5:5">
      <c r="E516759"/>
    </row>
    <row r="516760" spans="5:5">
      <c r="E516760"/>
    </row>
    <row r="516761" spans="5:5">
      <c r="E516761"/>
    </row>
    <row r="516762" spans="5:5">
      <c r="E516762"/>
    </row>
    <row r="516763" spans="5:5">
      <c r="E516763"/>
    </row>
    <row r="516764" spans="5:5">
      <c r="E516764"/>
    </row>
    <row r="516765" spans="5:5">
      <c r="E516765"/>
    </row>
    <row r="516766" spans="5:5">
      <c r="E516766"/>
    </row>
    <row r="516767" spans="5:5">
      <c r="E516767"/>
    </row>
    <row r="516768" spans="5:5">
      <c r="E516768"/>
    </row>
    <row r="516769" spans="5:5">
      <c r="E516769"/>
    </row>
    <row r="516770" spans="5:5">
      <c r="E516770"/>
    </row>
    <row r="516771" spans="5:5">
      <c r="E516771"/>
    </row>
    <row r="516772" spans="5:5">
      <c r="E516772"/>
    </row>
    <row r="516773" spans="5:5">
      <c r="E516773"/>
    </row>
    <row r="516774" spans="5:5">
      <c r="E516774"/>
    </row>
    <row r="516775" spans="5:5">
      <c r="E516775"/>
    </row>
    <row r="516776" spans="5:5">
      <c r="E516776"/>
    </row>
    <row r="516777" spans="5:5">
      <c r="E516777"/>
    </row>
    <row r="516778" spans="5:5">
      <c r="E516778"/>
    </row>
    <row r="516779" spans="5:5">
      <c r="E516779"/>
    </row>
    <row r="516780" spans="5:5">
      <c r="E516780"/>
    </row>
    <row r="516781" spans="5:5">
      <c r="E516781"/>
    </row>
    <row r="516782" spans="5:5">
      <c r="E516782"/>
    </row>
    <row r="516783" spans="5:5">
      <c r="E516783"/>
    </row>
    <row r="516784" spans="5:5">
      <c r="E516784"/>
    </row>
    <row r="516785" spans="5:5">
      <c r="E516785"/>
    </row>
    <row r="516786" spans="5:5">
      <c r="E516786"/>
    </row>
    <row r="516787" spans="5:5">
      <c r="E516787"/>
    </row>
    <row r="516788" spans="5:5">
      <c r="E516788"/>
    </row>
    <row r="516789" spans="5:5">
      <c r="E516789"/>
    </row>
    <row r="516790" spans="5:5">
      <c r="E516790"/>
    </row>
    <row r="516791" spans="5:5">
      <c r="E516791"/>
    </row>
    <row r="516792" spans="5:5">
      <c r="E516792"/>
    </row>
    <row r="516793" spans="5:5">
      <c r="E516793"/>
    </row>
    <row r="516794" spans="5:5">
      <c r="E516794"/>
    </row>
    <row r="516795" spans="5:5">
      <c r="E516795"/>
    </row>
    <row r="516796" spans="5:5">
      <c r="E516796"/>
    </row>
    <row r="516797" spans="5:5">
      <c r="E516797"/>
    </row>
    <row r="516798" spans="5:5">
      <c r="E516798"/>
    </row>
    <row r="516799" spans="5:5">
      <c r="E516799"/>
    </row>
    <row r="516800" spans="5:5">
      <c r="E516800"/>
    </row>
    <row r="516801" spans="5:5">
      <c r="E516801"/>
    </row>
    <row r="516802" spans="5:5">
      <c r="E516802"/>
    </row>
    <row r="516803" spans="5:5">
      <c r="E516803"/>
    </row>
    <row r="516804" spans="5:5">
      <c r="E516804"/>
    </row>
    <row r="516805" spans="5:5">
      <c r="E516805"/>
    </row>
    <row r="516806" spans="5:5">
      <c r="E516806"/>
    </row>
    <row r="516807" spans="5:5">
      <c r="E516807"/>
    </row>
    <row r="516808" spans="5:5">
      <c r="E516808"/>
    </row>
    <row r="516809" spans="5:5">
      <c r="E516809"/>
    </row>
    <row r="516810" spans="5:5">
      <c r="E516810"/>
    </row>
    <row r="516811" spans="5:5">
      <c r="E516811"/>
    </row>
    <row r="516812" spans="5:5">
      <c r="E516812"/>
    </row>
    <row r="516813" spans="5:5">
      <c r="E516813"/>
    </row>
    <row r="516814" spans="5:5">
      <c r="E516814"/>
    </row>
    <row r="516815" spans="5:5">
      <c r="E516815"/>
    </row>
    <row r="516816" spans="5:5">
      <c r="E516816"/>
    </row>
    <row r="516817" spans="5:5">
      <c r="E516817"/>
    </row>
    <row r="516818" spans="5:5">
      <c r="E516818"/>
    </row>
    <row r="516819" spans="5:5">
      <c r="E516819"/>
    </row>
    <row r="516820" spans="5:5">
      <c r="E516820"/>
    </row>
    <row r="516821" spans="5:5">
      <c r="E516821"/>
    </row>
    <row r="516822" spans="5:5">
      <c r="E516822"/>
    </row>
    <row r="516823" spans="5:5">
      <c r="E516823"/>
    </row>
    <row r="516824" spans="5:5">
      <c r="E516824"/>
    </row>
    <row r="516825" spans="5:5">
      <c r="E516825"/>
    </row>
    <row r="516826" spans="5:5">
      <c r="E516826"/>
    </row>
    <row r="516827" spans="5:5">
      <c r="E516827"/>
    </row>
    <row r="516828" spans="5:5">
      <c r="E516828"/>
    </row>
    <row r="516829" spans="5:5">
      <c r="E516829"/>
    </row>
    <row r="516830" spans="5:5">
      <c r="E516830"/>
    </row>
    <row r="516831" spans="5:5">
      <c r="E516831"/>
    </row>
    <row r="516832" spans="5:5">
      <c r="E516832"/>
    </row>
    <row r="516833" spans="5:5">
      <c r="E516833"/>
    </row>
    <row r="516834" spans="5:5">
      <c r="E516834"/>
    </row>
    <row r="516835" spans="5:5">
      <c r="E516835"/>
    </row>
    <row r="516836" spans="5:5">
      <c r="E516836"/>
    </row>
    <row r="516837" spans="5:5">
      <c r="E516837"/>
    </row>
    <row r="516838" spans="5:5">
      <c r="E516838"/>
    </row>
    <row r="516839" spans="5:5">
      <c r="E516839"/>
    </row>
    <row r="516840" spans="5:5">
      <c r="E516840"/>
    </row>
    <row r="516841" spans="5:5">
      <c r="E516841"/>
    </row>
    <row r="516842" spans="5:5">
      <c r="E516842"/>
    </row>
    <row r="516843" spans="5:5">
      <c r="E516843"/>
    </row>
    <row r="516844" spans="5:5">
      <c r="E516844"/>
    </row>
    <row r="516845" spans="5:5">
      <c r="E516845"/>
    </row>
    <row r="516846" spans="5:5">
      <c r="E516846"/>
    </row>
    <row r="516847" spans="5:5">
      <c r="E516847"/>
    </row>
    <row r="516848" spans="5:5">
      <c r="E516848"/>
    </row>
    <row r="516849" spans="5:5">
      <c r="E516849"/>
    </row>
    <row r="516850" spans="5:5">
      <c r="E516850"/>
    </row>
    <row r="516851" spans="5:5">
      <c r="E516851"/>
    </row>
    <row r="516852" spans="5:5">
      <c r="E516852"/>
    </row>
    <row r="516853" spans="5:5">
      <c r="E516853"/>
    </row>
    <row r="516854" spans="5:5">
      <c r="E516854"/>
    </row>
    <row r="516855" spans="5:5">
      <c r="E516855"/>
    </row>
    <row r="516856" spans="5:5">
      <c r="E516856"/>
    </row>
    <row r="516857" spans="5:5">
      <c r="E516857"/>
    </row>
    <row r="516858" spans="5:5">
      <c r="E516858"/>
    </row>
    <row r="516859" spans="5:5">
      <c r="E516859"/>
    </row>
    <row r="516860" spans="5:5">
      <c r="E516860"/>
    </row>
    <row r="516861" spans="5:5">
      <c r="E516861"/>
    </row>
    <row r="516862" spans="5:5">
      <c r="E516862"/>
    </row>
    <row r="516863" spans="5:5">
      <c r="E516863"/>
    </row>
    <row r="516864" spans="5:5">
      <c r="E516864"/>
    </row>
    <row r="516865" spans="5:5">
      <c r="E516865"/>
    </row>
    <row r="516866" spans="5:5">
      <c r="E516866"/>
    </row>
    <row r="516867" spans="5:5">
      <c r="E516867"/>
    </row>
    <row r="516868" spans="5:5">
      <c r="E516868"/>
    </row>
    <row r="516869" spans="5:5">
      <c r="E516869"/>
    </row>
    <row r="516870" spans="5:5">
      <c r="E516870"/>
    </row>
    <row r="516871" spans="5:5">
      <c r="E516871"/>
    </row>
    <row r="516872" spans="5:5">
      <c r="E516872"/>
    </row>
    <row r="516873" spans="5:5">
      <c r="E516873"/>
    </row>
    <row r="516874" spans="5:5">
      <c r="E516874"/>
    </row>
    <row r="516875" spans="5:5">
      <c r="E516875"/>
    </row>
    <row r="516876" spans="5:5">
      <c r="E516876"/>
    </row>
    <row r="516877" spans="5:5">
      <c r="E516877"/>
    </row>
    <row r="516878" spans="5:5">
      <c r="E516878"/>
    </row>
    <row r="516879" spans="5:5">
      <c r="E516879"/>
    </row>
    <row r="516880" spans="5:5">
      <c r="E516880"/>
    </row>
    <row r="516881" spans="5:5">
      <c r="E516881"/>
    </row>
    <row r="516882" spans="5:5">
      <c r="E516882"/>
    </row>
    <row r="516883" spans="5:5">
      <c r="E516883"/>
    </row>
    <row r="516884" spans="5:5">
      <c r="E516884"/>
    </row>
    <row r="516885" spans="5:5">
      <c r="E516885"/>
    </row>
    <row r="516886" spans="5:5">
      <c r="E516886"/>
    </row>
    <row r="516887" spans="5:5">
      <c r="E516887"/>
    </row>
    <row r="516888" spans="5:5">
      <c r="E516888"/>
    </row>
    <row r="516889" spans="5:5">
      <c r="E516889"/>
    </row>
    <row r="516890" spans="5:5">
      <c r="E516890"/>
    </row>
    <row r="516891" spans="5:5">
      <c r="E516891"/>
    </row>
    <row r="516892" spans="5:5">
      <c r="E516892"/>
    </row>
    <row r="516893" spans="5:5">
      <c r="E516893"/>
    </row>
    <row r="516894" spans="5:5">
      <c r="E516894"/>
    </row>
    <row r="516895" spans="5:5">
      <c r="E516895"/>
    </row>
    <row r="516896" spans="5:5">
      <c r="E516896"/>
    </row>
    <row r="516897" spans="5:5">
      <c r="E516897"/>
    </row>
    <row r="516898" spans="5:5">
      <c r="E516898"/>
    </row>
    <row r="516899" spans="5:5">
      <c r="E516899"/>
    </row>
    <row r="516900" spans="5:5">
      <c r="E516900"/>
    </row>
    <row r="516901" spans="5:5">
      <c r="E516901"/>
    </row>
    <row r="516902" spans="5:5">
      <c r="E516902"/>
    </row>
    <row r="516903" spans="5:5">
      <c r="E516903"/>
    </row>
    <row r="516904" spans="5:5">
      <c r="E516904"/>
    </row>
    <row r="516905" spans="5:5">
      <c r="E516905"/>
    </row>
    <row r="516906" spans="5:5">
      <c r="E516906"/>
    </row>
    <row r="516907" spans="5:5">
      <c r="E516907"/>
    </row>
    <row r="516908" spans="5:5">
      <c r="E516908"/>
    </row>
    <row r="516909" spans="5:5">
      <c r="E516909"/>
    </row>
    <row r="516910" spans="5:5">
      <c r="E516910"/>
    </row>
    <row r="516911" spans="5:5">
      <c r="E516911"/>
    </row>
    <row r="516912" spans="5:5">
      <c r="E516912"/>
    </row>
    <row r="516913" spans="5:5">
      <c r="E516913"/>
    </row>
    <row r="516914" spans="5:5">
      <c r="E516914"/>
    </row>
    <row r="516915" spans="5:5">
      <c r="E516915"/>
    </row>
    <row r="516916" spans="5:5">
      <c r="E516916"/>
    </row>
    <row r="516917" spans="5:5">
      <c r="E516917"/>
    </row>
    <row r="516918" spans="5:5">
      <c r="E516918"/>
    </row>
    <row r="516919" spans="5:5">
      <c r="E516919"/>
    </row>
    <row r="516920" spans="5:5">
      <c r="E516920"/>
    </row>
    <row r="516921" spans="5:5">
      <c r="E516921"/>
    </row>
    <row r="516922" spans="5:5">
      <c r="E516922"/>
    </row>
    <row r="516923" spans="5:5">
      <c r="E516923"/>
    </row>
    <row r="516924" spans="5:5">
      <c r="E516924"/>
    </row>
    <row r="516925" spans="5:5">
      <c r="E516925"/>
    </row>
    <row r="516926" spans="5:5">
      <c r="E516926"/>
    </row>
    <row r="516927" spans="5:5">
      <c r="E516927"/>
    </row>
    <row r="516928" spans="5:5">
      <c r="E516928"/>
    </row>
    <row r="516929" spans="5:5">
      <c r="E516929"/>
    </row>
    <row r="516930" spans="5:5">
      <c r="E516930"/>
    </row>
    <row r="516931" spans="5:5">
      <c r="E516931"/>
    </row>
    <row r="516932" spans="5:5">
      <c r="E516932"/>
    </row>
    <row r="516933" spans="5:5">
      <c r="E516933"/>
    </row>
    <row r="516934" spans="5:5">
      <c r="E516934"/>
    </row>
    <row r="516935" spans="5:5">
      <c r="E516935"/>
    </row>
    <row r="516936" spans="5:5">
      <c r="E516936"/>
    </row>
    <row r="516937" spans="5:5">
      <c r="E516937"/>
    </row>
    <row r="516938" spans="5:5">
      <c r="E516938"/>
    </row>
    <row r="516939" spans="5:5">
      <c r="E516939"/>
    </row>
    <row r="516940" spans="5:5">
      <c r="E516940"/>
    </row>
    <row r="516941" spans="5:5">
      <c r="E516941"/>
    </row>
    <row r="516942" spans="5:5">
      <c r="E516942"/>
    </row>
    <row r="516943" spans="5:5">
      <c r="E516943"/>
    </row>
    <row r="516944" spans="5:5">
      <c r="E516944"/>
    </row>
    <row r="516945" spans="5:5">
      <c r="E516945"/>
    </row>
    <row r="516946" spans="5:5">
      <c r="E516946"/>
    </row>
    <row r="516947" spans="5:5">
      <c r="E516947"/>
    </row>
    <row r="516948" spans="5:5">
      <c r="E516948"/>
    </row>
    <row r="516949" spans="5:5">
      <c r="E516949"/>
    </row>
    <row r="516950" spans="5:5">
      <c r="E516950"/>
    </row>
    <row r="516951" spans="5:5">
      <c r="E516951"/>
    </row>
    <row r="516952" spans="5:5">
      <c r="E516952"/>
    </row>
    <row r="516953" spans="5:5">
      <c r="E516953"/>
    </row>
    <row r="516954" spans="5:5">
      <c r="E516954"/>
    </row>
    <row r="516955" spans="5:5">
      <c r="E516955"/>
    </row>
    <row r="516956" spans="5:5">
      <c r="E516956"/>
    </row>
    <row r="516957" spans="5:5">
      <c r="E516957"/>
    </row>
    <row r="516958" spans="5:5">
      <c r="E516958"/>
    </row>
    <row r="516959" spans="5:5">
      <c r="E516959"/>
    </row>
    <row r="516960" spans="5:5">
      <c r="E516960"/>
    </row>
    <row r="516961" spans="5:5">
      <c r="E516961"/>
    </row>
    <row r="516962" spans="5:5">
      <c r="E516962"/>
    </row>
    <row r="516963" spans="5:5">
      <c r="E516963"/>
    </row>
    <row r="516964" spans="5:5">
      <c r="E516964"/>
    </row>
    <row r="516965" spans="5:5">
      <c r="E516965"/>
    </row>
    <row r="516966" spans="5:5">
      <c r="E516966"/>
    </row>
    <row r="516967" spans="5:5">
      <c r="E516967"/>
    </row>
    <row r="516968" spans="5:5">
      <c r="E516968"/>
    </row>
    <row r="516969" spans="5:5">
      <c r="E516969"/>
    </row>
    <row r="516970" spans="5:5">
      <c r="E516970"/>
    </row>
    <row r="516971" spans="5:5">
      <c r="E516971"/>
    </row>
    <row r="516972" spans="5:5">
      <c r="E516972"/>
    </row>
    <row r="516973" spans="5:5">
      <c r="E516973"/>
    </row>
    <row r="516974" spans="5:5">
      <c r="E516974"/>
    </row>
    <row r="516975" spans="5:5">
      <c r="E516975"/>
    </row>
    <row r="516976" spans="5:5">
      <c r="E516976"/>
    </row>
    <row r="516977" spans="5:5">
      <c r="E516977"/>
    </row>
    <row r="516978" spans="5:5">
      <c r="E516978"/>
    </row>
    <row r="516979" spans="5:5">
      <c r="E516979"/>
    </row>
    <row r="516980" spans="5:5">
      <c r="E516980"/>
    </row>
    <row r="516981" spans="5:5">
      <c r="E516981"/>
    </row>
    <row r="516982" spans="5:5">
      <c r="E516982"/>
    </row>
    <row r="516983" spans="5:5">
      <c r="E516983"/>
    </row>
    <row r="516984" spans="5:5">
      <c r="E516984"/>
    </row>
    <row r="516985" spans="5:5">
      <c r="E516985"/>
    </row>
    <row r="516986" spans="5:5">
      <c r="E516986"/>
    </row>
    <row r="516987" spans="5:5">
      <c r="E516987"/>
    </row>
    <row r="516988" spans="5:5">
      <c r="E516988"/>
    </row>
    <row r="516989" spans="5:5">
      <c r="E516989"/>
    </row>
    <row r="516990" spans="5:5">
      <c r="E516990"/>
    </row>
    <row r="516991" spans="5:5">
      <c r="E516991"/>
    </row>
    <row r="516992" spans="5:5">
      <c r="E516992"/>
    </row>
    <row r="516993" spans="5:5">
      <c r="E516993"/>
    </row>
    <row r="516994" spans="5:5">
      <c r="E516994"/>
    </row>
    <row r="516995" spans="5:5">
      <c r="E516995"/>
    </row>
    <row r="516996" spans="5:5">
      <c r="E516996"/>
    </row>
    <row r="516997" spans="5:5">
      <c r="E516997"/>
    </row>
    <row r="516998" spans="5:5">
      <c r="E516998"/>
    </row>
    <row r="516999" spans="5:5">
      <c r="E516999"/>
    </row>
    <row r="517000" spans="5:5">
      <c r="E517000"/>
    </row>
    <row r="517001" spans="5:5">
      <c r="E517001"/>
    </row>
    <row r="517002" spans="5:5">
      <c r="E517002"/>
    </row>
    <row r="517003" spans="5:5">
      <c r="E517003"/>
    </row>
    <row r="517004" spans="5:5">
      <c r="E517004"/>
    </row>
    <row r="517005" spans="5:5">
      <c r="E517005"/>
    </row>
    <row r="517006" spans="5:5">
      <c r="E517006"/>
    </row>
    <row r="517007" spans="5:5">
      <c r="E517007"/>
    </row>
    <row r="517008" spans="5:5">
      <c r="E517008"/>
    </row>
    <row r="517009" spans="5:5">
      <c r="E517009"/>
    </row>
    <row r="517010" spans="5:5">
      <c r="E517010"/>
    </row>
    <row r="517011" spans="5:5">
      <c r="E517011"/>
    </row>
    <row r="517012" spans="5:5">
      <c r="E517012"/>
    </row>
    <row r="517013" spans="5:5">
      <c r="E517013"/>
    </row>
    <row r="517014" spans="5:5">
      <c r="E517014"/>
    </row>
    <row r="517015" spans="5:5">
      <c r="E517015"/>
    </row>
    <row r="517016" spans="5:5">
      <c r="E517016"/>
    </row>
    <row r="517017" spans="5:5">
      <c r="E517017"/>
    </row>
    <row r="517018" spans="5:5">
      <c r="E517018"/>
    </row>
    <row r="517019" spans="5:5">
      <c r="E517019"/>
    </row>
    <row r="517020" spans="5:5">
      <c r="E517020"/>
    </row>
    <row r="517021" spans="5:5">
      <c r="E517021"/>
    </row>
    <row r="517022" spans="5:5">
      <c r="E517022"/>
    </row>
    <row r="517023" spans="5:5">
      <c r="E517023"/>
    </row>
    <row r="517024" spans="5:5">
      <c r="E517024"/>
    </row>
    <row r="517025" spans="5:5">
      <c r="E517025"/>
    </row>
    <row r="517026" spans="5:5">
      <c r="E517026"/>
    </row>
    <row r="517027" spans="5:5">
      <c r="E517027"/>
    </row>
    <row r="517028" spans="5:5">
      <c r="E517028"/>
    </row>
    <row r="517029" spans="5:5">
      <c r="E517029"/>
    </row>
    <row r="517030" spans="5:5">
      <c r="E517030"/>
    </row>
    <row r="517031" spans="5:5">
      <c r="E517031"/>
    </row>
    <row r="517032" spans="5:5">
      <c r="E517032"/>
    </row>
    <row r="517033" spans="5:5">
      <c r="E517033"/>
    </row>
    <row r="517034" spans="5:5">
      <c r="E517034"/>
    </row>
    <row r="517035" spans="5:5">
      <c r="E517035"/>
    </row>
    <row r="517036" spans="5:5">
      <c r="E517036"/>
    </row>
    <row r="517037" spans="5:5">
      <c r="E517037"/>
    </row>
    <row r="517038" spans="5:5">
      <c r="E517038"/>
    </row>
    <row r="517039" spans="5:5">
      <c r="E517039"/>
    </row>
    <row r="517040" spans="5:5">
      <c r="E517040"/>
    </row>
    <row r="517041" spans="5:5">
      <c r="E517041"/>
    </row>
    <row r="517042" spans="5:5">
      <c r="E517042"/>
    </row>
    <row r="517043" spans="5:5">
      <c r="E517043"/>
    </row>
    <row r="517044" spans="5:5">
      <c r="E517044"/>
    </row>
    <row r="517045" spans="5:5">
      <c r="E517045"/>
    </row>
    <row r="517046" spans="5:5">
      <c r="E517046"/>
    </row>
    <row r="517047" spans="5:5">
      <c r="E517047"/>
    </row>
    <row r="517048" spans="5:5">
      <c r="E517048"/>
    </row>
    <row r="517049" spans="5:5">
      <c r="E517049"/>
    </row>
    <row r="517050" spans="5:5">
      <c r="E517050"/>
    </row>
    <row r="517051" spans="5:5">
      <c r="E517051"/>
    </row>
    <row r="517052" spans="5:5">
      <c r="E517052"/>
    </row>
    <row r="517053" spans="5:5">
      <c r="E517053"/>
    </row>
    <row r="517054" spans="5:5">
      <c r="E517054"/>
    </row>
    <row r="517055" spans="5:5">
      <c r="E517055"/>
    </row>
    <row r="517056" spans="5:5">
      <c r="E517056"/>
    </row>
    <row r="517057" spans="5:5">
      <c r="E517057"/>
    </row>
    <row r="517058" spans="5:5">
      <c r="E517058"/>
    </row>
    <row r="517059" spans="5:5">
      <c r="E517059"/>
    </row>
    <row r="517060" spans="5:5">
      <c r="E517060"/>
    </row>
    <row r="517061" spans="5:5">
      <c r="E517061"/>
    </row>
    <row r="517062" spans="5:5">
      <c r="E517062"/>
    </row>
    <row r="517063" spans="5:5">
      <c r="E517063"/>
    </row>
    <row r="517064" spans="5:5">
      <c r="E517064"/>
    </row>
    <row r="517065" spans="5:5">
      <c r="E517065"/>
    </row>
    <row r="517066" spans="5:5">
      <c r="E517066"/>
    </row>
    <row r="517067" spans="5:5">
      <c r="E517067"/>
    </row>
    <row r="517068" spans="5:5">
      <c r="E517068"/>
    </row>
    <row r="517069" spans="5:5">
      <c r="E517069"/>
    </row>
    <row r="517070" spans="5:5">
      <c r="E517070"/>
    </row>
    <row r="517071" spans="5:5">
      <c r="E517071"/>
    </row>
    <row r="517072" spans="5:5">
      <c r="E517072"/>
    </row>
    <row r="517073" spans="5:5">
      <c r="E517073"/>
    </row>
    <row r="517074" spans="5:5">
      <c r="E517074"/>
    </row>
    <row r="517075" spans="5:5">
      <c r="E517075"/>
    </row>
    <row r="517076" spans="5:5">
      <c r="E517076"/>
    </row>
    <row r="517077" spans="5:5">
      <c r="E517077"/>
    </row>
    <row r="517078" spans="5:5">
      <c r="E517078"/>
    </row>
    <row r="517079" spans="5:5">
      <c r="E517079"/>
    </row>
    <row r="517080" spans="5:5">
      <c r="E517080"/>
    </row>
    <row r="517081" spans="5:5">
      <c r="E517081"/>
    </row>
    <row r="517082" spans="5:5">
      <c r="E517082"/>
    </row>
    <row r="517083" spans="5:5">
      <c r="E517083"/>
    </row>
    <row r="517084" spans="5:5">
      <c r="E517084"/>
    </row>
    <row r="517085" spans="5:5">
      <c r="E517085"/>
    </row>
    <row r="517086" spans="5:5">
      <c r="E517086"/>
    </row>
    <row r="517087" spans="5:5">
      <c r="E517087"/>
    </row>
    <row r="517088" spans="5:5">
      <c r="E517088"/>
    </row>
    <row r="517089" spans="5:5">
      <c r="E517089"/>
    </row>
    <row r="517090" spans="5:5">
      <c r="E517090"/>
    </row>
    <row r="517091" spans="5:5">
      <c r="E517091"/>
    </row>
    <row r="517092" spans="5:5">
      <c r="E517092"/>
    </row>
    <row r="517093" spans="5:5">
      <c r="E517093"/>
    </row>
    <row r="517094" spans="5:5">
      <c r="E517094"/>
    </row>
    <row r="517095" spans="5:5">
      <c r="E517095"/>
    </row>
    <row r="517096" spans="5:5">
      <c r="E517096"/>
    </row>
    <row r="517097" spans="5:5">
      <c r="E517097"/>
    </row>
    <row r="517098" spans="5:5">
      <c r="E517098"/>
    </row>
    <row r="517099" spans="5:5">
      <c r="E517099"/>
    </row>
    <row r="517100" spans="5:5">
      <c r="E517100"/>
    </row>
    <row r="517101" spans="5:5">
      <c r="E517101"/>
    </row>
    <row r="517102" spans="5:5">
      <c r="E517102"/>
    </row>
    <row r="517103" spans="5:5">
      <c r="E517103"/>
    </row>
    <row r="517104" spans="5:5">
      <c r="E517104"/>
    </row>
    <row r="517105" spans="5:5">
      <c r="E517105"/>
    </row>
    <row r="517106" spans="5:5">
      <c r="E517106"/>
    </row>
    <row r="517107" spans="5:5">
      <c r="E517107"/>
    </row>
    <row r="517108" spans="5:5">
      <c r="E517108"/>
    </row>
    <row r="517109" spans="5:5">
      <c r="E517109"/>
    </row>
    <row r="517110" spans="5:5">
      <c r="E517110"/>
    </row>
    <row r="517111" spans="5:5">
      <c r="E517111"/>
    </row>
    <row r="517112" spans="5:5">
      <c r="E517112"/>
    </row>
    <row r="517113" spans="5:5">
      <c r="E517113"/>
    </row>
    <row r="517114" spans="5:5">
      <c r="E517114"/>
    </row>
    <row r="517115" spans="5:5">
      <c r="E517115"/>
    </row>
    <row r="517116" spans="5:5">
      <c r="E517116"/>
    </row>
    <row r="517117" spans="5:5">
      <c r="E517117"/>
    </row>
    <row r="517118" spans="5:5">
      <c r="E517118"/>
    </row>
    <row r="517119" spans="5:5">
      <c r="E517119"/>
    </row>
    <row r="517120" spans="5:5">
      <c r="E517120"/>
    </row>
    <row r="517121" spans="5:5">
      <c r="E517121"/>
    </row>
    <row r="517122" spans="5:5">
      <c r="E517122"/>
    </row>
    <row r="517123" spans="5:5">
      <c r="E517123"/>
    </row>
    <row r="517124" spans="5:5">
      <c r="E517124"/>
    </row>
    <row r="517125" spans="5:5">
      <c r="E517125"/>
    </row>
    <row r="517126" spans="5:5">
      <c r="E517126"/>
    </row>
    <row r="517127" spans="5:5">
      <c r="E517127"/>
    </row>
    <row r="517128" spans="5:5">
      <c r="E517128"/>
    </row>
    <row r="517129" spans="5:5">
      <c r="E517129"/>
    </row>
    <row r="517130" spans="5:5">
      <c r="E517130"/>
    </row>
    <row r="517131" spans="5:5">
      <c r="E517131"/>
    </row>
    <row r="517132" spans="5:5">
      <c r="E517132"/>
    </row>
    <row r="517133" spans="5:5">
      <c r="E517133"/>
    </row>
    <row r="517134" spans="5:5">
      <c r="E517134"/>
    </row>
    <row r="517135" spans="5:5">
      <c r="E517135"/>
    </row>
    <row r="517136" spans="5:5">
      <c r="E517136"/>
    </row>
    <row r="517137" spans="5:5">
      <c r="E517137"/>
    </row>
    <row r="517138" spans="5:5">
      <c r="E517138"/>
    </row>
    <row r="517139" spans="5:5">
      <c r="E517139"/>
    </row>
    <row r="517140" spans="5:5">
      <c r="E517140"/>
    </row>
    <row r="517141" spans="5:5">
      <c r="E517141"/>
    </row>
    <row r="517142" spans="5:5">
      <c r="E517142"/>
    </row>
    <row r="517143" spans="5:5">
      <c r="E517143"/>
    </row>
    <row r="517144" spans="5:5">
      <c r="E517144"/>
    </row>
    <row r="517145" spans="5:5">
      <c r="E517145"/>
    </row>
    <row r="517146" spans="5:5">
      <c r="E517146"/>
    </row>
    <row r="517147" spans="5:5">
      <c r="E517147"/>
    </row>
    <row r="517148" spans="5:5">
      <c r="E517148"/>
    </row>
    <row r="517149" spans="5:5">
      <c r="E517149"/>
    </row>
    <row r="517150" spans="5:5">
      <c r="E517150"/>
    </row>
    <row r="517151" spans="5:5">
      <c r="E517151"/>
    </row>
    <row r="517152" spans="5:5">
      <c r="E517152"/>
    </row>
    <row r="517153" spans="5:5">
      <c r="E517153"/>
    </row>
    <row r="517154" spans="5:5">
      <c r="E517154"/>
    </row>
    <row r="517155" spans="5:5">
      <c r="E517155"/>
    </row>
    <row r="517156" spans="5:5">
      <c r="E517156"/>
    </row>
    <row r="517157" spans="5:5">
      <c r="E517157"/>
    </row>
    <row r="517158" spans="5:5">
      <c r="E517158"/>
    </row>
    <row r="517159" spans="5:5">
      <c r="E517159"/>
    </row>
    <row r="517160" spans="5:5">
      <c r="E517160"/>
    </row>
    <row r="517161" spans="5:5">
      <c r="E517161"/>
    </row>
    <row r="517162" spans="5:5">
      <c r="E517162"/>
    </row>
    <row r="517163" spans="5:5">
      <c r="E517163"/>
    </row>
    <row r="517164" spans="5:5">
      <c r="E517164"/>
    </row>
    <row r="517165" spans="5:5">
      <c r="E517165"/>
    </row>
    <row r="517166" spans="5:5">
      <c r="E517166"/>
    </row>
    <row r="517167" spans="5:5">
      <c r="E517167"/>
    </row>
    <row r="517168" spans="5:5">
      <c r="E517168"/>
    </row>
    <row r="517169" spans="5:5">
      <c r="E517169"/>
    </row>
    <row r="517170" spans="5:5">
      <c r="E517170"/>
    </row>
    <row r="517171" spans="5:5">
      <c r="E517171"/>
    </row>
    <row r="517172" spans="5:5">
      <c r="E517172"/>
    </row>
    <row r="517173" spans="5:5">
      <c r="E517173"/>
    </row>
    <row r="517174" spans="5:5">
      <c r="E517174"/>
    </row>
    <row r="517175" spans="5:5">
      <c r="E517175"/>
    </row>
    <row r="517176" spans="5:5">
      <c r="E517176"/>
    </row>
    <row r="517177" spans="5:5">
      <c r="E517177"/>
    </row>
    <row r="517178" spans="5:5">
      <c r="E517178"/>
    </row>
    <row r="517179" spans="5:5">
      <c r="E517179"/>
    </row>
    <row r="517180" spans="5:5">
      <c r="E517180"/>
    </row>
    <row r="517181" spans="5:5">
      <c r="E517181"/>
    </row>
    <row r="517182" spans="5:5">
      <c r="E517182"/>
    </row>
    <row r="517183" spans="5:5">
      <c r="E517183"/>
    </row>
    <row r="517184" spans="5:5">
      <c r="E517184"/>
    </row>
    <row r="517185" spans="5:5">
      <c r="E517185"/>
    </row>
    <row r="517186" spans="5:5">
      <c r="E517186"/>
    </row>
    <row r="517187" spans="5:5">
      <c r="E517187"/>
    </row>
    <row r="517188" spans="5:5">
      <c r="E517188"/>
    </row>
    <row r="517189" spans="5:5">
      <c r="E517189"/>
    </row>
    <row r="517190" spans="5:5">
      <c r="E517190"/>
    </row>
    <row r="517191" spans="5:5">
      <c r="E517191"/>
    </row>
    <row r="517192" spans="5:5">
      <c r="E517192"/>
    </row>
    <row r="517193" spans="5:5">
      <c r="E517193"/>
    </row>
    <row r="517194" spans="5:5">
      <c r="E517194"/>
    </row>
    <row r="517195" spans="5:5">
      <c r="E517195"/>
    </row>
    <row r="517196" spans="5:5">
      <c r="E517196"/>
    </row>
    <row r="517197" spans="5:5">
      <c r="E517197"/>
    </row>
    <row r="517198" spans="5:5">
      <c r="E517198"/>
    </row>
    <row r="517199" spans="5:5">
      <c r="E517199"/>
    </row>
    <row r="517200" spans="5:5">
      <c r="E517200"/>
    </row>
    <row r="517201" spans="5:5">
      <c r="E517201"/>
    </row>
    <row r="517202" spans="5:5">
      <c r="E517202"/>
    </row>
    <row r="517203" spans="5:5">
      <c r="E517203"/>
    </row>
    <row r="517204" spans="5:5">
      <c r="E517204"/>
    </row>
    <row r="517205" spans="5:5">
      <c r="E517205"/>
    </row>
    <row r="517206" spans="5:5">
      <c r="E517206"/>
    </row>
    <row r="517207" spans="5:5">
      <c r="E517207"/>
    </row>
    <row r="517208" spans="5:5">
      <c r="E517208"/>
    </row>
    <row r="517209" spans="5:5">
      <c r="E517209"/>
    </row>
    <row r="517210" spans="5:5">
      <c r="E517210"/>
    </row>
    <row r="517211" spans="5:5">
      <c r="E517211"/>
    </row>
    <row r="517212" spans="5:5">
      <c r="E517212"/>
    </row>
    <row r="517213" spans="5:5">
      <c r="E517213"/>
    </row>
    <row r="517214" spans="5:5">
      <c r="E517214"/>
    </row>
    <row r="517215" spans="5:5">
      <c r="E517215"/>
    </row>
    <row r="517216" spans="5:5">
      <c r="E517216"/>
    </row>
    <row r="517217" spans="5:5">
      <c r="E517217"/>
    </row>
    <row r="517218" spans="5:5">
      <c r="E517218"/>
    </row>
    <row r="517219" spans="5:5">
      <c r="E517219"/>
    </row>
    <row r="517220" spans="5:5">
      <c r="E517220"/>
    </row>
    <row r="517221" spans="5:5">
      <c r="E517221"/>
    </row>
    <row r="517222" spans="5:5">
      <c r="E517222"/>
    </row>
    <row r="517223" spans="5:5">
      <c r="E517223"/>
    </row>
    <row r="517224" spans="5:5">
      <c r="E517224"/>
    </row>
    <row r="517225" spans="5:5">
      <c r="E517225"/>
    </row>
    <row r="517226" spans="5:5">
      <c r="E517226"/>
    </row>
    <row r="517227" spans="5:5">
      <c r="E517227"/>
    </row>
    <row r="517228" spans="5:5">
      <c r="E517228"/>
    </row>
    <row r="517229" spans="5:5">
      <c r="E517229"/>
    </row>
    <row r="517230" spans="5:5">
      <c r="E517230"/>
    </row>
    <row r="517231" spans="5:5">
      <c r="E517231"/>
    </row>
    <row r="517232" spans="5:5">
      <c r="E517232"/>
    </row>
    <row r="517233" spans="5:5">
      <c r="E517233"/>
    </row>
    <row r="517234" spans="5:5">
      <c r="E517234"/>
    </row>
    <row r="517235" spans="5:5">
      <c r="E517235"/>
    </row>
    <row r="517236" spans="5:5">
      <c r="E517236"/>
    </row>
    <row r="517237" spans="5:5">
      <c r="E517237"/>
    </row>
    <row r="517238" spans="5:5">
      <c r="E517238"/>
    </row>
    <row r="517239" spans="5:5">
      <c r="E517239"/>
    </row>
    <row r="517240" spans="5:5">
      <c r="E517240"/>
    </row>
    <row r="517241" spans="5:5">
      <c r="E517241"/>
    </row>
    <row r="517242" spans="5:5">
      <c r="E517242"/>
    </row>
    <row r="517243" spans="5:5">
      <c r="E517243"/>
    </row>
    <row r="517244" spans="5:5">
      <c r="E517244"/>
    </row>
    <row r="517245" spans="5:5">
      <c r="E517245"/>
    </row>
    <row r="517246" spans="5:5">
      <c r="E517246"/>
    </row>
    <row r="517247" spans="5:5">
      <c r="E517247"/>
    </row>
    <row r="517248" spans="5:5">
      <c r="E517248"/>
    </row>
    <row r="517249" spans="5:5">
      <c r="E517249"/>
    </row>
    <row r="517250" spans="5:5">
      <c r="E517250"/>
    </row>
    <row r="517251" spans="5:5">
      <c r="E517251"/>
    </row>
    <row r="517252" spans="5:5">
      <c r="E517252"/>
    </row>
    <row r="517253" spans="5:5">
      <c r="E517253"/>
    </row>
    <row r="517254" spans="5:5">
      <c r="E517254"/>
    </row>
    <row r="517255" spans="5:5">
      <c r="E517255"/>
    </row>
    <row r="517256" spans="5:5">
      <c r="E517256"/>
    </row>
    <row r="517257" spans="5:5">
      <c r="E517257"/>
    </row>
    <row r="517258" spans="5:5">
      <c r="E517258"/>
    </row>
    <row r="517259" spans="5:5">
      <c r="E517259"/>
    </row>
    <row r="517260" spans="5:5">
      <c r="E517260"/>
    </row>
    <row r="517261" spans="5:5">
      <c r="E517261"/>
    </row>
    <row r="517262" spans="5:5">
      <c r="E517262"/>
    </row>
    <row r="517263" spans="5:5">
      <c r="E517263"/>
    </row>
    <row r="517264" spans="5:5">
      <c r="E517264"/>
    </row>
    <row r="517265" spans="5:5">
      <c r="E517265"/>
    </row>
    <row r="517266" spans="5:5">
      <c r="E517266"/>
    </row>
    <row r="517267" spans="5:5">
      <c r="E517267"/>
    </row>
    <row r="517268" spans="5:5">
      <c r="E517268"/>
    </row>
    <row r="517269" spans="5:5">
      <c r="E517269"/>
    </row>
    <row r="517270" spans="5:5">
      <c r="E517270"/>
    </row>
    <row r="517271" spans="5:5">
      <c r="E517271"/>
    </row>
    <row r="517272" spans="5:5">
      <c r="E517272"/>
    </row>
    <row r="517273" spans="5:5">
      <c r="E517273"/>
    </row>
    <row r="517274" spans="5:5">
      <c r="E517274"/>
    </row>
    <row r="517275" spans="5:5">
      <c r="E517275"/>
    </row>
    <row r="517276" spans="5:5">
      <c r="E517276"/>
    </row>
    <row r="517277" spans="5:5">
      <c r="E517277"/>
    </row>
    <row r="517278" spans="5:5">
      <c r="E517278"/>
    </row>
    <row r="517279" spans="5:5">
      <c r="E517279"/>
    </row>
    <row r="517280" spans="5:5">
      <c r="E517280"/>
    </row>
    <row r="517281" spans="5:5">
      <c r="E517281"/>
    </row>
    <row r="517282" spans="5:5">
      <c r="E517282"/>
    </row>
    <row r="517283" spans="5:5">
      <c r="E517283"/>
    </row>
    <row r="517284" spans="5:5">
      <c r="E517284"/>
    </row>
    <row r="517285" spans="5:5">
      <c r="E517285"/>
    </row>
    <row r="517286" spans="5:5">
      <c r="E517286"/>
    </row>
    <row r="517287" spans="5:5">
      <c r="E517287"/>
    </row>
    <row r="517288" spans="5:5">
      <c r="E517288"/>
    </row>
    <row r="517289" spans="5:5">
      <c r="E517289"/>
    </row>
    <row r="517290" spans="5:5">
      <c r="E517290"/>
    </row>
    <row r="517291" spans="5:5">
      <c r="E517291"/>
    </row>
    <row r="517292" spans="5:5">
      <c r="E517292"/>
    </row>
    <row r="517293" spans="5:5">
      <c r="E517293"/>
    </row>
    <row r="517294" spans="5:5">
      <c r="E517294"/>
    </row>
    <row r="517295" spans="5:5">
      <c r="E517295"/>
    </row>
    <row r="517296" spans="5:5">
      <c r="E517296"/>
    </row>
    <row r="517297" spans="5:5">
      <c r="E517297"/>
    </row>
    <row r="517298" spans="5:5">
      <c r="E517298"/>
    </row>
    <row r="517299" spans="5:5">
      <c r="E517299"/>
    </row>
    <row r="517300" spans="5:5">
      <c r="E517300"/>
    </row>
    <row r="517301" spans="5:5">
      <c r="E517301"/>
    </row>
    <row r="517302" spans="5:5">
      <c r="E517302"/>
    </row>
    <row r="517303" spans="5:5">
      <c r="E517303"/>
    </row>
    <row r="517304" spans="5:5">
      <c r="E517304"/>
    </row>
    <row r="517305" spans="5:5">
      <c r="E517305"/>
    </row>
    <row r="517306" spans="5:5">
      <c r="E517306"/>
    </row>
    <row r="517307" spans="5:5">
      <c r="E517307"/>
    </row>
    <row r="517308" spans="5:5">
      <c r="E517308"/>
    </row>
    <row r="517309" spans="5:5">
      <c r="E517309"/>
    </row>
    <row r="517310" spans="5:5">
      <c r="E517310"/>
    </row>
    <row r="517311" spans="5:5">
      <c r="E517311"/>
    </row>
    <row r="517312" spans="5:5">
      <c r="E517312"/>
    </row>
    <row r="517313" spans="5:5">
      <c r="E517313"/>
    </row>
    <row r="517314" spans="5:5">
      <c r="E517314"/>
    </row>
    <row r="517315" spans="5:5">
      <c r="E517315"/>
    </row>
    <row r="517316" spans="5:5">
      <c r="E517316"/>
    </row>
    <row r="517317" spans="5:5">
      <c r="E517317"/>
    </row>
    <row r="517318" spans="5:5">
      <c r="E517318"/>
    </row>
    <row r="517319" spans="5:5">
      <c r="E517319"/>
    </row>
    <row r="517320" spans="5:5">
      <c r="E517320"/>
    </row>
    <row r="517321" spans="5:5">
      <c r="E517321"/>
    </row>
    <row r="517322" spans="5:5">
      <c r="E517322"/>
    </row>
    <row r="517323" spans="5:5">
      <c r="E517323"/>
    </row>
    <row r="517324" spans="5:5">
      <c r="E517324"/>
    </row>
    <row r="517325" spans="5:5">
      <c r="E517325"/>
    </row>
    <row r="517326" spans="5:5">
      <c r="E517326"/>
    </row>
    <row r="517327" spans="5:5">
      <c r="E517327"/>
    </row>
    <row r="517328" spans="5:5">
      <c r="E517328"/>
    </row>
    <row r="517329" spans="5:5">
      <c r="E517329"/>
    </row>
    <row r="517330" spans="5:5">
      <c r="E517330"/>
    </row>
    <row r="517331" spans="5:5">
      <c r="E517331"/>
    </row>
    <row r="517332" spans="5:5">
      <c r="E517332"/>
    </row>
    <row r="517333" spans="5:5">
      <c r="E517333"/>
    </row>
    <row r="517334" spans="5:5">
      <c r="E517334"/>
    </row>
    <row r="517335" spans="5:5">
      <c r="E517335"/>
    </row>
    <row r="517336" spans="5:5">
      <c r="E517336"/>
    </row>
    <row r="517337" spans="5:5">
      <c r="E517337"/>
    </row>
    <row r="517338" spans="5:5">
      <c r="E517338"/>
    </row>
    <row r="517339" spans="5:5">
      <c r="E517339"/>
    </row>
    <row r="517340" spans="5:5">
      <c r="E517340"/>
    </row>
    <row r="517341" spans="5:5">
      <c r="E517341"/>
    </row>
    <row r="517342" spans="5:5">
      <c r="E517342"/>
    </row>
    <row r="517343" spans="5:5">
      <c r="E517343"/>
    </row>
    <row r="517344" spans="5:5">
      <c r="E517344"/>
    </row>
    <row r="517345" spans="5:5">
      <c r="E517345"/>
    </row>
    <row r="517346" spans="5:5">
      <c r="E517346"/>
    </row>
    <row r="517347" spans="5:5">
      <c r="E517347"/>
    </row>
    <row r="517348" spans="5:5">
      <c r="E517348"/>
    </row>
    <row r="517349" spans="5:5">
      <c r="E517349"/>
    </row>
    <row r="517350" spans="5:5">
      <c r="E517350"/>
    </row>
    <row r="517351" spans="5:5">
      <c r="E517351"/>
    </row>
    <row r="517352" spans="5:5">
      <c r="E517352"/>
    </row>
    <row r="517353" spans="5:5">
      <c r="E517353"/>
    </row>
    <row r="517354" spans="5:5">
      <c r="E517354"/>
    </row>
    <row r="517355" spans="5:5">
      <c r="E517355"/>
    </row>
    <row r="517356" spans="5:5">
      <c r="E517356"/>
    </row>
    <row r="517357" spans="5:5">
      <c r="E517357"/>
    </row>
    <row r="517358" spans="5:5">
      <c r="E517358"/>
    </row>
    <row r="517359" spans="5:5">
      <c r="E517359"/>
    </row>
    <row r="517360" spans="5:5">
      <c r="E517360"/>
    </row>
    <row r="517361" spans="5:5">
      <c r="E517361"/>
    </row>
    <row r="517362" spans="5:5">
      <c r="E517362"/>
    </row>
    <row r="517363" spans="5:5">
      <c r="E517363"/>
    </row>
    <row r="517364" spans="5:5">
      <c r="E517364"/>
    </row>
    <row r="517365" spans="5:5">
      <c r="E517365"/>
    </row>
    <row r="517366" spans="5:5">
      <c r="E517366"/>
    </row>
    <row r="517367" spans="5:5">
      <c r="E517367"/>
    </row>
    <row r="517368" spans="5:5">
      <c r="E517368"/>
    </row>
    <row r="517369" spans="5:5">
      <c r="E517369"/>
    </row>
    <row r="517370" spans="5:5">
      <c r="E517370"/>
    </row>
    <row r="517371" spans="5:5">
      <c r="E517371"/>
    </row>
    <row r="517372" spans="5:5">
      <c r="E517372"/>
    </row>
    <row r="517373" spans="5:5">
      <c r="E517373"/>
    </row>
    <row r="517374" spans="5:5">
      <c r="E517374"/>
    </row>
    <row r="517375" spans="5:5">
      <c r="E517375"/>
    </row>
    <row r="517376" spans="5:5">
      <c r="E517376"/>
    </row>
    <row r="517377" spans="5:5">
      <c r="E517377"/>
    </row>
    <row r="517378" spans="5:5">
      <c r="E517378"/>
    </row>
    <row r="517379" spans="5:5">
      <c r="E517379"/>
    </row>
    <row r="517380" spans="5:5">
      <c r="E517380"/>
    </row>
    <row r="517381" spans="5:5">
      <c r="E517381"/>
    </row>
    <row r="517382" spans="5:5">
      <c r="E517382"/>
    </row>
    <row r="517383" spans="5:5">
      <c r="E517383"/>
    </row>
    <row r="517384" spans="5:5">
      <c r="E517384"/>
    </row>
    <row r="517385" spans="5:5">
      <c r="E517385"/>
    </row>
    <row r="517386" spans="5:5">
      <c r="E517386"/>
    </row>
    <row r="517387" spans="5:5">
      <c r="E517387"/>
    </row>
    <row r="517388" spans="5:5">
      <c r="E517388"/>
    </row>
    <row r="517389" spans="5:5">
      <c r="E517389"/>
    </row>
    <row r="517390" spans="5:5">
      <c r="E517390"/>
    </row>
    <row r="517391" spans="5:5">
      <c r="E517391"/>
    </row>
    <row r="517392" spans="5:5">
      <c r="E517392"/>
    </row>
    <row r="517393" spans="5:5">
      <c r="E517393"/>
    </row>
    <row r="517394" spans="5:5">
      <c r="E517394"/>
    </row>
    <row r="517395" spans="5:5">
      <c r="E517395"/>
    </row>
    <row r="517396" spans="5:5">
      <c r="E517396"/>
    </row>
    <row r="517397" spans="5:5">
      <c r="E517397"/>
    </row>
    <row r="517398" spans="5:5">
      <c r="E517398"/>
    </row>
    <row r="517399" spans="5:5">
      <c r="E517399"/>
    </row>
    <row r="517400" spans="5:5">
      <c r="E517400"/>
    </row>
    <row r="517401" spans="5:5">
      <c r="E517401"/>
    </row>
    <row r="517402" spans="5:5">
      <c r="E517402"/>
    </row>
    <row r="517403" spans="5:5">
      <c r="E517403"/>
    </row>
    <row r="517404" spans="5:5">
      <c r="E517404"/>
    </row>
    <row r="517405" spans="5:5">
      <c r="E517405"/>
    </row>
    <row r="517406" spans="5:5">
      <c r="E517406"/>
    </row>
    <row r="517407" spans="5:5">
      <c r="E517407"/>
    </row>
    <row r="517408" spans="5:5">
      <c r="E517408"/>
    </row>
    <row r="517409" spans="5:5">
      <c r="E517409"/>
    </row>
    <row r="517410" spans="5:5">
      <c r="E517410"/>
    </row>
    <row r="517411" spans="5:5">
      <c r="E517411"/>
    </row>
    <row r="517412" spans="5:5">
      <c r="E517412"/>
    </row>
    <row r="517413" spans="5:5">
      <c r="E517413"/>
    </row>
    <row r="517414" spans="5:5">
      <c r="E517414"/>
    </row>
    <row r="517415" spans="5:5">
      <c r="E517415"/>
    </row>
    <row r="517416" spans="5:5">
      <c r="E517416"/>
    </row>
    <row r="517417" spans="5:5">
      <c r="E517417"/>
    </row>
    <row r="517418" spans="5:5">
      <c r="E517418"/>
    </row>
    <row r="517419" spans="5:5">
      <c r="E517419"/>
    </row>
    <row r="517420" spans="5:5">
      <c r="E517420"/>
    </row>
    <row r="517421" spans="5:5">
      <c r="E517421"/>
    </row>
    <row r="517422" spans="5:5">
      <c r="E517422"/>
    </row>
    <row r="517423" spans="5:5">
      <c r="E517423"/>
    </row>
    <row r="517424" spans="5:5">
      <c r="E517424"/>
    </row>
    <row r="517425" spans="5:5">
      <c r="E517425"/>
    </row>
    <row r="517426" spans="5:5">
      <c r="E517426"/>
    </row>
    <row r="517427" spans="5:5">
      <c r="E517427"/>
    </row>
    <row r="517428" spans="5:5">
      <c r="E517428"/>
    </row>
    <row r="517429" spans="5:5">
      <c r="E517429"/>
    </row>
    <row r="517430" spans="5:5">
      <c r="E517430"/>
    </row>
    <row r="517431" spans="5:5">
      <c r="E517431"/>
    </row>
    <row r="517432" spans="5:5">
      <c r="E517432"/>
    </row>
    <row r="517433" spans="5:5">
      <c r="E517433"/>
    </row>
    <row r="517434" spans="5:5">
      <c r="E517434"/>
    </row>
    <row r="517435" spans="5:5">
      <c r="E517435"/>
    </row>
    <row r="517436" spans="5:5">
      <c r="E517436"/>
    </row>
    <row r="517437" spans="5:5">
      <c r="E517437"/>
    </row>
    <row r="517438" spans="5:5">
      <c r="E517438"/>
    </row>
    <row r="517439" spans="5:5">
      <c r="E517439"/>
    </row>
    <row r="517440" spans="5:5">
      <c r="E517440"/>
    </row>
    <row r="517441" spans="5:5">
      <c r="E517441"/>
    </row>
    <row r="517442" spans="5:5">
      <c r="E517442"/>
    </row>
    <row r="517443" spans="5:5">
      <c r="E517443"/>
    </row>
    <row r="517444" spans="5:5">
      <c r="E517444"/>
    </row>
    <row r="517445" spans="5:5">
      <c r="E517445"/>
    </row>
    <row r="517446" spans="5:5">
      <c r="E517446"/>
    </row>
    <row r="517447" spans="5:5">
      <c r="E517447"/>
    </row>
    <row r="517448" spans="5:5">
      <c r="E517448"/>
    </row>
    <row r="517449" spans="5:5">
      <c r="E517449"/>
    </row>
    <row r="517450" spans="5:5">
      <c r="E517450"/>
    </row>
    <row r="517451" spans="5:5">
      <c r="E517451"/>
    </row>
    <row r="517452" spans="5:5">
      <c r="E517452"/>
    </row>
    <row r="517453" spans="5:5">
      <c r="E517453"/>
    </row>
    <row r="517454" spans="5:5">
      <c r="E517454"/>
    </row>
    <row r="517455" spans="5:5">
      <c r="E517455"/>
    </row>
    <row r="517456" spans="5:5">
      <c r="E517456"/>
    </row>
    <row r="517457" spans="5:5">
      <c r="E517457"/>
    </row>
    <row r="517458" spans="5:5">
      <c r="E517458"/>
    </row>
    <row r="517459" spans="5:5">
      <c r="E517459"/>
    </row>
    <row r="517460" spans="5:5">
      <c r="E517460"/>
    </row>
    <row r="517461" spans="5:5">
      <c r="E517461"/>
    </row>
    <row r="517462" spans="5:5">
      <c r="E517462"/>
    </row>
    <row r="517463" spans="5:5">
      <c r="E517463"/>
    </row>
    <row r="517464" spans="5:5">
      <c r="E517464"/>
    </row>
    <row r="517465" spans="5:5">
      <c r="E517465"/>
    </row>
    <row r="517466" spans="5:5">
      <c r="E517466"/>
    </row>
    <row r="517467" spans="5:5">
      <c r="E517467"/>
    </row>
    <row r="517468" spans="5:5">
      <c r="E517468"/>
    </row>
    <row r="517469" spans="5:5">
      <c r="E517469"/>
    </row>
    <row r="517470" spans="5:5">
      <c r="E517470"/>
    </row>
    <row r="517471" spans="5:5">
      <c r="E517471"/>
    </row>
    <row r="517472" spans="5:5">
      <c r="E517472"/>
    </row>
    <row r="517473" spans="5:5">
      <c r="E517473"/>
    </row>
    <row r="517474" spans="5:5">
      <c r="E517474"/>
    </row>
    <row r="517475" spans="5:5">
      <c r="E517475"/>
    </row>
    <row r="517476" spans="5:5">
      <c r="E517476"/>
    </row>
    <row r="517477" spans="5:5">
      <c r="E517477"/>
    </row>
    <row r="517478" spans="5:5">
      <c r="E517478"/>
    </row>
    <row r="517479" spans="5:5">
      <c r="E517479"/>
    </row>
    <row r="517480" spans="5:5">
      <c r="E517480"/>
    </row>
    <row r="517481" spans="5:5">
      <c r="E517481"/>
    </row>
    <row r="517482" spans="5:5">
      <c r="E517482"/>
    </row>
    <row r="517483" spans="5:5">
      <c r="E517483"/>
    </row>
    <row r="517484" spans="5:5">
      <c r="E517484"/>
    </row>
    <row r="517485" spans="5:5">
      <c r="E517485"/>
    </row>
    <row r="517486" spans="5:5">
      <c r="E517486"/>
    </row>
    <row r="517487" spans="5:5">
      <c r="E517487"/>
    </row>
    <row r="517488" spans="5:5">
      <c r="E517488"/>
    </row>
    <row r="517489" spans="5:5">
      <c r="E517489"/>
    </row>
    <row r="517490" spans="5:5">
      <c r="E517490"/>
    </row>
    <row r="517491" spans="5:5">
      <c r="E517491"/>
    </row>
    <row r="517492" spans="5:5">
      <c r="E517492"/>
    </row>
    <row r="517493" spans="5:5">
      <c r="E517493"/>
    </row>
    <row r="517494" spans="5:5">
      <c r="E517494"/>
    </row>
    <row r="517495" spans="5:5">
      <c r="E517495"/>
    </row>
    <row r="517496" spans="5:5">
      <c r="E517496"/>
    </row>
    <row r="517497" spans="5:5">
      <c r="E517497"/>
    </row>
    <row r="517498" spans="5:5">
      <c r="E517498"/>
    </row>
    <row r="517499" spans="5:5">
      <c r="E517499"/>
    </row>
    <row r="517500" spans="5:5">
      <c r="E517500"/>
    </row>
    <row r="517501" spans="5:5">
      <c r="E517501"/>
    </row>
    <row r="517502" spans="5:5">
      <c r="E517502"/>
    </row>
    <row r="517503" spans="5:5">
      <c r="E517503"/>
    </row>
    <row r="517504" spans="5:5">
      <c r="E517504"/>
    </row>
    <row r="517505" spans="5:5">
      <c r="E517505"/>
    </row>
    <row r="517506" spans="5:5">
      <c r="E517506"/>
    </row>
    <row r="517507" spans="5:5">
      <c r="E517507"/>
    </row>
    <row r="517508" spans="5:5">
      <c r="E517508"/>
    </row>
    <row r="517509" spans="5:5">
      <c r="E517509"/>
    </row>
    <row r="517510" spans="5:5">
      <c r="E517510"/>
    </row>
    <row r="517511" spans="5:5">
      <c r="E517511"/>
    </row>
    <row r="517512" spans="5:5">
      <c r="E517512"/>
    </row>
    <row r="517513" spans="5:5">
      <c r="E517513"/>
    </row>
    <row r="517514" spans="5:5">
      <c r="E517514"/>
    </row>
    <row r="517515" spans="5:5">
      <c r="E517515"/>
    </row>
    <row r="517516" spans="5:5">
      <c r="E517516"/>
    </row>
    <row r="517517" spans="5:5">
      <c r="E517517"/>
    </row>
    <row r="517518" spans="5:5">
      <c r="E517518"/>
    </row>
    <row r="517519" spans="5:5">
      <c r="E517519"/>
    </row>
    <row r="517520" spans="5:5">
      <c r="E517520"/>
    </row>
    <row r="517521" spans="5:5">
      <c r="E517521"/>
    </row>
    <row r="517522" spans="5:5">
      <c r="E517522"/>
    </row>
    <row r="517523" spans="5:5">
      <c r="E517523"/>
    </row>
    <row r="517524" spans="5:5">
      <c r="E517524"/>
    </row>
    <row r="517525" spans="5:5">
      <c r="E517525"/>
    </row>
    <row r="517526" spans="5:5">
      <c r="E517526"/>
    </row>
    <row r="517527" spans="5:5">
      <c r="E517527"/>
    </row>
    <row r="517528" spans="5:5">
      <c r="E517528"/>
    </row>
    <row r="517529" spans="5:5">
      <c r="E517529"/>
    </row>
    <row r="517530" spans="5:5">
      <c r="E517530"/>
    </row>
    <row r="517531" spans="5:5">
      <c r="E517531"/>
    </row>
    <row r="517532" spans="5:5">
      <c r="E517532"/>
    </row>
    <row r="517533" spans="5:5">
      <c r="E517533"/>
    </row>
    <row r="517534" spans="5:5">
      <c r="E517534"/>
    </row>
    <row r="517535" spans="5:5">
      <c r="E517535"/>
    </row>
    <row r="517536" spans="5:5">
      <c r="E517536"/>
    </row>
    <row r="517537" spans="5:5">
      <c r="E517537"/>
    </row>
    <row r="517538" spans="5:5">
      <c r="E517538"/>
    </row>
    <row r="517539" spans="5:5">
      <c r="E517539"/>
    </row>
    <row r="517540" spans="5:5">
      <c r="E517540"/>
    </row>
    <row r="517541" spans="5:5">
      <c r="E517541"/>
    </row>
    <row r="517542" spans="5:5">
      <c r="E517542"/>
    </row>
    <row r="517543" spans="5:5">
      <c r="E517543"/>
    </row>
    <row r="517544" spans="5:5">
      <c r="E517544"/>
    </row>
    <row r="517545" spans="5:5">
      <c r="E517545"/>
    </row>
    <row r="517546" spans="5:5">
      <c r="E517546"/>
    </row>
    <row r="517547" spans="5:5">
      <c r="E517547"/>
    </row>
    <row r="517548" spans="5:5">
      <c r="E517548"/>
    </row>
    <row r="517549" spans="5:5">
      <c r="E517549"/>
    </row>
    <row r="517550" spans="5:5">
      <c r="E517550"/>
    </row>
    <row r="517551" spans="5:5">
      <c r="E517551"/>
    </row>
    <row r="517552" spans="5:5">
      <c r="E517552"/>
    </row>
    <row r="517553" spans="5:5">
      <c r="E517553"/>
    </row>
    <row r="517554" spans="5:5">
      <c r="E517554"/>
    </row>
    <row r="517555" spans="5:5">
      <c r="E517555"/>
    </row>
    <row r="517556" spans="5:5">
      <c r="E517556"/>
    </row>
    <row r="517557" spans="5:5">
      <c r="E517557"/>
    </row>
    <row r="517558" spans="5:5">
      <c r="E517558"/>
    </row>
    <row r="517559" spans="5:5">
      <c r="E517559"/>
    </row>
    <row r="517560" spans="5:5">
      <c r="E517560"/>
    </row>
    <row r="517561" spans="5:5">
      <c r="E517561"/>
    </row>
    <row r="517562" spans="5:5">
      <c r="E517562"/>
    </row>
    <row r="517563" spans="5:5">
      <c r="E517563"/>
    </row>
    <row r="517564" spans="5:5">
      <c r="E517564"/>
    </row>
    <row r="517565" spans="5:5">
      <c r="E517565"/>
    </row>
    <row r="517566" spans="5:5">
      <c r="E517566"/>
    </row>
    <row r="517567" spans="5:5">
      <c r="E517567"/>
    </row>
    <row r="517568" spans="5:5">
      <c r="E517568"/>
    </row>
    <row r="517569" spans="5:5">
      <c r="E517569"/>
    </row>
    <row r="517570" spans="5:5">
      <c r="E517570"/>
    </row>
    <row r="517571" spans="5:5">
      <c r="E517571"/>
    </row>
    <row r="517572" spans="5:5">
      <c r="E517572"/>
    </row>
    <row r="517573" spans="5:5">
      <c r="E517573"/>
    </row>
    <row r="517574" spans="5:5">
      <c r="E517574"/>
    </row>
    <row r="517575" spans="5:5">
      <c r="E517575"/>
    </row>
    <row r="517576" spans="5:5">
      <c r="E517576"/>
    </row>
    <row r="517577" spans="5:5">
      <c r="E517577"/>
    </row>
    <row r="517578" spans="5:5">
      <c r="E517578"/>
    </row>
    <row r="517579" spans="5:5">
      <c r="E517579"/>
    </row>
    <row r="517580" spans="5:5">
      <c r="E517580"/>
    </row>
    <row r="517581" spans="5:5">
      <c r="E517581"/>
    </row>
    <row r="517582" spans="5:5">
      <c r="E517582"/>
    </row>
    <row r="517583" spans="5:5">
      <c r="E517583"/>
    </row>
    <row r="517584" spans="5:5">
      <c r="E517584"/>
    </row>
    <row r="517585" spans="5:5">
      <c r="E517585"/>
    </row>
    <row r="517586" spans="5:5">
      <c r="E517586"/>
    </row>
    <row r="517587" spans="5:5">
      <c r="E517587"/>
    </row>
    <row r="517588" spans="5:5">
      <c r="E517588"/>
    </row>
    <row r="517589" spans="5:5">
      <c r="E517589"/>
    </row>
    <row r="517590" spans="5:5">
      <c r="E517590"/>
    </row>
    <row r="517591" spans="5:5">
      <c r="E517591"/>
    </row>
    <row r="517592" spans="5:5">
      <c r="E517592"/>
    </row>
    <row r="517593" spans="5:5">
      <c r="E517593"/>
    </row>
    <row r="517594" spans="5:5">
      <c r="E517594"/>
    </row>
    <row r="517595" spans="5:5">
      <c r="E517595"/>
    </row>
    <row r="517596" spans="5:5">
      <c r="E517596"/>
    </row>
    <row r="517597" spans="5:5">
      <c r="E517597"/>
    </row>
    <row r="517598" spans="5:5">
      <c r="E517598"/>
    </row>
    <row r="517599" spans="5:5">
      <c r="E517599"/>
    </row>
    <row r="517600" spans="5:5">
      <c r="E517600"/>
    </row>
    <row r="517601" spans="5:5">
      <c r="E517601"/>
    </row>
    <row r="517602" spans="5:5">
      <c r="E517602"/>
    </row>
    <row r="517603" spans="5:5">
      <c r="E517603"/>
    </row>
    <row r="517604" spans="5:5">
      <c r="E517604"/>
    </row>
    <row r="517605" spans="5:5">
      <c r="E517605"/>
    </row>
    <row r="517606" spans="5:5">
      <c r="E517606"/>
    </row>
    <row r="517607" spans="5:5">
      <c r="E517607"/>
    </row>
    <row r="517608" spans="5:5">
      <c r="E517608"/>
    </row>
    <row r="517609" spans="5:5">
      <c r="E517609"/>
    </row>
    <row r="517610" spans="5:5">
      <c r="E517610"/>
    </row>
    <row r="517611" spans="5:5">
      <c r="E517611"/>
    </row>
    <row r="517612" spans="5:5">
      <c r="E517612"/>
    </row>
    <row r="517613" spans="5:5">
      <c r="E517613"/>
    </row>
    <row r="517614" spans="5:5">
      <c r="E517614"/>
    </row>
    <row r="517615" spans="5:5">
      <c r="E517615"/>
    </row>
    <row r="517616" spans="5:5">
      <c r="E517616"/>
    </row>
    <row r="517617" spans="5:5">
      <c r="E517617"/>
    </row>
    <row r="517618" spans="5:5">
      <c r="E517618"/>
    </row>
    <row r="517619" spans="5:5">
      <c r="E517619"/>
    </row>
    <row r="517620" spans="5:5">
      <c r="E517620"/>
    </row>
    <row r="517621" spans="5:5">
      <c r="E517621"/>
    </row>
    <row r="517622" spans="5:5">
      <c r="E517622"/>
    </row>
    <row r="517623" spans="5:5">
      <c r="E517623"/>
    </row>
    <row r="517624" spans="5:5">
      <c r="E517624"/>
    </row>
    <row r="517625" spans="5:5">
      <c r="E517625"/>
    </row>
    <row r="517626" spans="5:5">
      <c r="E517626"/>
    </row>
    <row r="517627" spans="5:5">
      <c r="E517627"/>
    </row>
    <row r="517628" spans="5:5">
      <c r="E517628"/>
    </row>
    <row r="517629" spans="5:5">
      <c r="E517629"/>
    </row>
    <row r="517630" spans="5:5">
      <c r="E517630"/>
    </row>
    <row r="517631" spans="5:5">
      <c r="E517631"/>
    </row>
    <row r="517632" spans="5:5">
      <c r="E517632"/>
    </row>
    <row r="517633" spans="5:5">
      <c r="E517633"/>
    </row>
    <row r="517634" spans="5:5">
      <c r="E517634"/>
    </row>
    <row r="517635" spans="5:5">
      <c r="E517635"/>
    </row>
    <row r="517636" spans="5:5">
      <c r="E517636"/>
    </row>
    <row r="517637" spans="5:5">
      <c r="E517637"/>
    </row>
    <row r="517638" spans="5:5">
      <c r="E517638"/>
    </row>
    <row r="517639" spans="5:5">
      <c r="E517639"/>
    </row>
    <row r="517640" spans="5:5">
      <c r="E517640"/>
    </row>
    <row r="517641" spans="5:5">
      <c r="E517641"/>
    </row>
    <row r="517642" spans="5:5">
      <c r="E517642"/>
    </row>
    <row r="517643" spans="5:5">
      <c r="E517643"/>
    </row>
    <row r="517644" spans="5:5">
      <c r="E517644"/>
    </row>
    <row r="517645" spans="5:5">
      <c r="E517645"/>
    </row>
    <row r="517646" spans="5:5">
      <c r="E517646"/>
    </row>
    <row r="517647" spans="5:5">
      <c r="E517647"/>
    </row>
    <row r="517648" spans="5:5">
      <c r="E517648"/>
    </row>
    <row r="517649" spans="5:5">
      <c r="E517649"/>
    </row>
    <row r="517650" spans="5:5">
      <c r="E517650"/>
    </row>
    <row r="517651" spans="5:5">
      <c r="E517651"/>
    </row>
    <row r="517652" spans="5:5">
      <c r="E517652"/>
    </row>
    <row r="517653" spans="5:5">
      <c r="E517653"/>
    </row>
    <row r="517654" spans="5:5">
      <c r="E517654"/>
    </row>
    <row r="517655" spans="5:5">
      <c r="E517655"/>
    </row>
    <row r="517656" spans="5:5">
      <c r="E517656"/>
    </row>
    <row r="517657" spans="5:5">
      <c r="E517657"/>
    </row>
    <row r="517658" spans="5:5">
      <c r="E517658"/>
    </row>
    <row r="517659" spans="5:5">
      <c r="E517659"/>
    </row>
    <row r="517660" spans="5:5">
      <c r="E517660"/>
    </row>
    <row r="517661" spans="5:5">
      <c r="E517661"/>
    </row>
    <row r="517662" spans="5:5">
      <c r="E517662"/>
    </row>
    <row r="517663" spans="5:5">
      <c r="E517663"/>
    </row>
    <row r="517664" spans="5:5">
      <c r="E517664"/>
    </row>
    <row r="517665" spans="5:5">
      <c r="E517665"/>
    </row>
    <row r="517666" spans="5:5">
      <c r="E517666"/>
    </row>
    <row r="517667" spans="5:5">
      <c r="E517667"/>
    </row>
    <row r="517668" spans="5:5">
      <c r="E517668"/>
    </row>
    <row r="517669" spans="5:5">
      <c r="E517669"/>
    </row>
    <row r="517670" spans="5:5">
      <c r="E517670"/>
    </row>
    <row r="517671" spans="5:5">
      <c r="E517671"/>
    </row>
    <row r="517672" spans="5:5">
      <c r="E517672"/>
    </row>
    <row r="517673" spans="5:5">
      <c r="E517673"/>
    </row>
    <row r="517674" spans="5:5">
      <c r="E517674"/>
    </row>
    <row r="517675" spans="5:5">
      <c r="E517675"/>
    </row>
    <row r="517676" spans="5:5">
      <c r="E517676"/>
    </row>
    <row r="517677" spans="5:5">
      <c r="E517677"/>
    </row>
    <row r="517678" spans="5:5">
      <c r="E517678"/>
    </row>
    <row r="517679" spans="5:5">
      <c r="E517679"/>
    </row>
    <row r="517680" spans="5:5">
      <c r="E517680"/>
    </row>
    <row r="517681" spans="5:5">
      <c r="E517681"/>
    </row>
    <row r="517682" spans="5:5">
      <c r="E517682"/>
    </row>
    <row r="517683" spans="5:5">
      <c r="E517683"/>
    </row>
    <row r="517684" spans="5:5">
      <c r="E517684"/>
    </row>
    <row r="517685" spans="5:5">
      <c r="E517685"/>
    </row>
    <row r="517686" spans="5:5">
      <c r="E517686"/>
    </row>
    <row r="517687" spans="5:5">
      <c r="E517687"/>
    </row>
    <row r="517688" spans="5:5">
      <c r="E517688"/>
    </row>
    <row r="517689" spans="5:5">
      <c r="E517689"/>
    </row>
    <row r="517690" spans="5:5">
      <c r="E517690"/>
    </row>
    <row r="517691" spans="5:5">
      <c r="E517691"/>
    </row>
    <row r="517692" spans="5:5">
      <c r="E517692"/>
    </row>
    <row r="517693" spans="5:5">
      <c r="E517693"/>
    </row>
    <row r="517694" spans="5:5">
      <c r="E517694"/>
    </row>
    <row r="517695" spans="5:5">
      <c r="E517695"/>
    </row>
    <row r="517696" spans="5:5">
      <c r="E517696"/>
    </row>
    <row r="517697" spans="5:5">
      <c r="E517697"/>
    </row>
    <row r="517698" spans="5:5">
      <c r="E517698"/>
    </row>
    <row r="517699" spans="5:5">
      <c r="E517699"/>
    </row>
    <row r="517700" spans="5:5">
      <c r="E517700"/>
    </row>
    <row r="517701" spans="5:5">
      <c r="E517701"/>
    </row>
    <row r="517702" spans="5:5">
      <c r="E517702"/>
    </row>
    <row r="517703" spans="5:5">
      <c r="E517703"/>
    </row>
    <row r="517704" spans="5:5">
      <c r="E517704"/>
    </row>
    <row r="517705" spans="5:5">
      <c r="E517705"/>
    </row>
    <row r="517706" spans="5:5">
      <c r="E517706"/>
    </row>
    <row r="517707" spans="5:5">
      <c r="E517707"/>
    </row>
    <row r="517708" spans="5:5">
      <c r="E517708"/>
    </row>
    <row r="517709" spans="5:5">
      <c r="E517709"/>
    </row>
    <row r="517710" spans="5:5">
      <c r="E517710"/>
    </row>
    <row r="517711" spans="5:5">
      <c r="E517711"/>
    </row>
    <row r="517712" spans="5:5">
      <c r="E517712"/>
    </row>
    <row r="517713" spans="5:5">
      <c r="E517713"/>
    </row>
    <row r="517714" spans="5:5">
      <c r="E517714"/>
    </row>
    <row r="517715" spans="5:5">
      <c r="E517715"/>
    </row>
    <row r="517716" spans="5:5">
      <c r="E517716"/>
    </row>
    <row r="517717" spans="5:5">
      <c r="E517717"/>
    </row>
    <row r="517718" spans="5:5">
      <c r="E517718"/>
    </row>
    <row r="517719" spans="5:5">
      <c r="E517719"/>
    </row>
    <row r="517720" spans="5:5">
      <c r="E517720"/>
    </row>
    <row r="517721" spans="5:5">
      <c r="E517721"/>
    </row>
    <row r="517722" spans="5:5">
      <c r="E517722"/>
    </row>
    <row r="517723" spans="5:5">
      <c r="E517723"/>
    </row>
    <row r="517724" spans="5:5">
      <c r="E517724"/>
    </row>
    <row r="517725" spans="5:5">
      <c r="E517725"/>
    </row>
    <row r="517726" spans="5:5">
      <c r="E517726"/>
    </row>
    <row r="517727" spans="5:5">
      <c r="E517727"/>
    </row>
    <row r="517728" spans="5:5">
      <c r="E517728"/>
    </row>
    <row r="517729" spans="5:5">
      <c r="E517729"/>
    </row>
    <row r="517730" spans="5:5">
      <c r="E517730"/>
    </row>
    <row r="517731" spans="5:5">
      <c r="E517731"/>
    </row>
    <row r="517732" spans="5:5">
      <c r="E517732"/>
    </row>
    <row r="517733" spans="5:5">
      <c r="E517733"/>
    </row>
    <row r="517734" spans="5:5">
      <c r="E517734"/>
    </row>
    <row r="517735" spans="5:5">
      <c r="E517735"/>
    </row>
    <row r="517736" spans="5:5">
      <c r="E517736"/>
    </row>
    <row r="517737" spans="5:5">
      <c r="E517737"/>
    </row>
    <row r="517738" spans="5:5">
      <c r="E517738"/>
    </row>
    <row r="517739" spans="5:5">
      <c r="E517739"/>
    </row>
    <row r="517740" spans="5:5">
      <c r="E517740"/>
    </row>
    <row r="517741" spans="5:5">
      <c r="E517741"/>
    </row>
    <row r="517742" spans="5:5">
      <c r="E517742"/>
    </row>
    <row r="517743" spans="5:5">
      <c r="E517743"/>
    </row>
    <row r="517744" spans="5:5">
      <c r="E517744"/>
    </row>
    <row r="517745" spans="5:5">
      <c r="E517745"/>
    </row>
    <row r="517746" spans="5:5">
      <c r="E517746"/>
    </row>
    <row r="517747" spans="5:5">
      <c r="E517747"/>
    </row>
    <row r="517748" spans="5:5">
      <c r="E517748"/>
    </row>
    <row r="517749" spans="5:5">
      <c r="E517749"/>
    </row>
    <row r="517750" spans="5:5">
      <c r="E517750"/>
    </row>
    <row r="517751" spans="5:5">
      <c r="E517751"/>
    </row>
    <row r="517752" spans="5:5">
      <c r="E517752"/>
    </row>
    <row r="517753" spans="5:5">
      <c r="E517753"/>
    </row>
    <row r="517754" spans="5:5">
      <c r="E517754"/>
    </row>
    <row r="517755" spans="5:5">
      <c r="E517755"/>
    </row>
    <row r="517756" spans="5:5">
      <c r="E517756"/>
    </row>
    <row r="517757" spans="5:5">
      <c r="E517757"/>
    </row>
    <row r="517758" spans="5:5">
      <c r="E517758"/>
    </row>
    <row r="517759" spans="5:5">
      <c r="E517759"/>
    </row>
    <row r="517760" spans="5:5">
      <c r="E517760"/>
    </row>
    <row r="517761" spans="5:5">
      <c r="E517761"/>
    </row>
    <row r="517762" spans="5:5">
      <c r="E517762"/>
    </row>
    <row r="517763" spans="5:5">
      <c r="E517763"/>
    </row>
    <row r="517764" spans="5:5">
      <c r="E517764"/>
    </row>
    <row r="517765" spans="5:5">
      <c r="E517765"/>
    </row>
    <row r="517766" spans="5:5">
      <c r="E517766"/>
    </row>
    <row r="517767" spans="5:5">
      <c r="E517767"/>
    </row>
    <row r="517768" spans="5:5">
      <c r="E517768"/>
    </row>
    <row r="517769" spans="5:5">
      <c r="E517769"/>
    </row>
    <row r="517770" spans="5:5">
      <c r="E517770"/>
    </row>
    <row r="517771" spans="5:5">
      <c r="E517771"/>
    </row>
    <row r="517772" spans="5:5">
      <c r="E517772"/>
    </row>
    <row r="517773" spans="5:5">
      <c r="E517773"/>
    </row>
    <row r="517774" spans="5:5">
      <c r="E517774"/>
    </row>
    <row r="517775" spans="5:5">
      <c r="E517775"/>
    </row>
    <row r="517776" spans="5:5">
      <c r="E517776"/>
    </row>
    <row r="517777" spans="5:5">
      <c r="E517777"/>
    </row>
    <row r="517778" spans="5:5">
      <c r="E517778"/>
    </row>
    <row r="517779" spans="5:5">
      <c r="E517779"/>
    </row>
    <row r="517780" spans="5:5">
      <c r="E517780"/>
    </row>
    <row r="517781" spans="5:5">
      <c r="E517781"/>
    </row>
    <row r="517782" spans="5:5">
      <c r="E517782"/>
    </row>
    <row r="517783" spans="5:5">
      <c r="E517783"/>
    </row>
    <row r="517784" spans="5:5">
      <c r="E517784"/>
    </row>
    <row r="517785" spans="5:5">
      <c r="E517785"/>
    </row>
    <row r="517786" spans="5:5">
      <c r="E517786"/>
    </row>
    <row r="517787" spans="5:5">
      <c r="E517787"/>
    </row>
    <row r="517788" spans="5:5">
      <c r="E517788"/>
    </row>
    <row r="517789" spans="5:5">
      <c r="E517789"/>
    </row>
    <row r="517790" spans="5:5">
      <c r="E517790"/>
    </row>
    <row r="517791" spans="5:5">
      <c r="E517791"/>
    </row>
    <row r="517792" spans="5:5">
      <c r="E517792"/>
    </row>
    <row r="517793" spans="5:5">
      <c r="E517793"/>
    </row>
    <row r="517794" spans="5:5">
      <c r="E517794"/>
    </row>
    <row r="517795" spans="5:5">
      <c r="E517795"/>
    </row>
    <row r="517796" spans="5:5">
      <c r="E517796"/>
    </row>
    <row r="517797" spans="5:5">
      <c r="E517797"/>
    </row>
    <row r="517798" spans="5:5">
      <c r="E517798"/>
    </row>
    <row r="517799" spans="5:5">
      <c r="E517799"/>
    </row>
    <row r="517800" spans="5:5">
      <c r="E517800"/>
    </row>
    <row r="517801" spans="5:5">
      <c r="E517801"/>
    </row>
    <row r="517802" spans="5:5">
      <c r="E517802"/>
    </row>
    <row r="517803" spans="5:5">
      <c r="E517803"/>
    </row>
    <row r="517804" spans="5:5">
      <c r="E517804"/>
    </row>
    <row r="517805" spans="5:5">
      <c r="E517805"/>
    </row>
    <row r="517806" spans="5:5">
      <c r="E517806"/>
    </row>
    <row r="517807" spans="5:5">
      <c r="E517807"/>
    </row>
    <row r="517808" spans="5:5">
      <c r="E517808"/>
    </row>
    <row r="517809" spans="5:5">
      <c r="E517809"/>
    </row>
    <row r="517810" spans="5:5">
      <c r="E517810"/>
    </row>
    <row r="517811" spans="5:5">
      <c r="E517811"/>
    </row>
    <row r="517812" spans="5:5">
      <c r="E517812"/>
    </row>
    <row r="517813" spans="5:5">
      <c r="E517813"/>
    </row>
    <row r="517814" spans="5:5">
      <c r="E517814"/>
    </row>
    <row r="517815" spans="5:5">
      <c r="E517815"/>
    </row>
    <row r="517816" spans="5:5">
      <c r="E517816"/>
    </row>
    <row r="517817" spans="5:5">
      <c r="E517817"/>
    </row>
    <row r="517818" spans="5:5">
      <c r="E517818"/>
    </row>
    <row r="517819" spans="5:5">
      <c r="E517819"/>
    </row>
    <row r="517820" spans="5:5">
      <c r="E517820"/>
    </row>
    <row r="517821" spans="5:5">
      <c r="E517821"/>
    </row>
    <row r="517822" spans="5:5">
      <c r="E517822"/>
    </row>
    <row r="517823" spans="5:5">
      <c r="E517823"/>
    </row>
    <row r="517824" spans="5:5">
      <c r="E517824"/>
    </row>
    <row r="517825" spans="5:5">
      <c r="E517825"/>
    </row>
    <row r="517826" spans="5:5">
      <c r="E517826"/>
    </row>
    <row r="517827" spans="5:5">
      <c r="E517827"/>
    </row>
    <row r="517828" spans="5:5">
      <c r="E517828"/>
    </row>
    <row r="517829" spans="5:5">
      <c r="E517829"/>
    </row>
    <row r="517830" spans="5:5">
      <c r="E517830"/>
    </row>
    <row r="517831" spans="5:5">
      <c r="E517831"/>
    </row>
    <row r="517832" spans="5:5">
      <c r="E517832"/>
    </row>
    <row r="517833" spans="5:5">
      <c r="E517833"/>
    </row>
    <row r="517834" spans="5:5">
      <c r="E517834"/>
    </row>
    <row r="517835" spans="5:5">
      <c r="E517835"/>
    </row>
    <row r="517836" spans="5:5">
      <c r="E517836"/>
    </row>
    <row r="517837" spans="5:5">
      <c r="E517837"/>
    </row>
    <row r="517838" spans="5:5">
      <c r="E517838"/>
    </row>
    <row r="517839" spans="5:5">
      <c r="E517839"/>
    </row>
    <row r="517840" spans="5:5">
      <c r="E517840"/>
    </row>
    <row r="517841" spans="5:5">
      <c r="E517841"/>
    </row>
    <row r="517842" spans="5:5">
      <c r="E517842"/>
    </row>
    <row r="517843" spans="5:5">
      <c r="E517843"/>
    </row>
    <row r="517844" spans="5:5">
      <c r="E517844"/>
    </row>
    <row r="517845" spans="5:5">
      <c r="E517845"/>
    </row>
    <row r="517846" spans="5:5">
      <c r="E517846"/>
    </row>
    <row r="517847" spans="5:5">
      <c r="E517847"/>
    </row>
    <row r="517848" spans="5:5">
      <c r="E517848"/>
    </row>
    <row r="517849" spans="5:5">
      <c r="E517849"/>
    </row>
    <row r="517850" spans="5:5">
      <c r="E517850"/>
    </row>
    <row r="517851" spans="5:5">
      <c r="E517851"/>
    </row>
    <row r="517852" spans="5:5">
      <c r="E517852"/>
    </row>
    <row r="517853" spans="5:5">
      <c r="E517853"/>
    </row>
    <row r="517854" spans="5:5">
      <c r="E517854"/>
    </row>
    <row r="517855" spans="5:5">
      <c r="E517855"/>
    </row>
    <row r="517856" spans="5:5">
      <c r="E517856"/>
    </row>
    <row r="517857" spans="5:5">
      <c r="E517857"/>
    </row>
    <row r="517858" spans="5:5">
      <c r="E517858"/>
    </row>
    <row r="517859" spans="5:5">
      <c r="E517859"/>
    </row>
    <row r="517860" spans="5:5">
      <c r="E517860"/>
    </row>
    <row r="517861" spans="5:5">
      <c r="E517861"/>
    </row>
    <row r="517862" spans="5:5">
      <c r="E517862"/>
    </row>
    <row r="517863" spans="5:5">
      <c r="E517863"/>
    </row>
    <row r="517864" spans="5:5">
      <c r="E517864"/>
    </row>
    <row r="517865" spans="5:5">
      <c r="E517865"/>
    </row>
    <row r="517866" spans="5:5">
      <c r="E517866"/>
    </row>
    <row r="517867" spans="5:5">
      <c r="E517867"/>
    </row>
    <row r="517868" spans="5:5">
      <c r="E517868"/>
    </row>
    <row r="517869" spans="5:5">
      <c r="E517869"/>
    </row>
    <row r="517870" spans="5:5">
      <c r="E517870"/>
    </row>
    <row r="517871" spans="5:5">
      <c r="E517871"/>
    </row>
    <row r="517872" spans="5:5">
      <c r="E517872"/>
    </row>
    <row r="517873" spans="5:5">
      <c r="E517873"/>
    </row>
    <row r="517874" spans="5:5">
      <c r="E517874"/>
    </row>
    <row r="517875" spans="5:5">
      <c r="E517875"/>
    </row>
    <row r="517876" spans="5:5">
      <c r="E517876"/>
    </row>
    <row r="517877" spans="5:5">
      <c r="E517877"/>
    </row>
    <row r="517878" spans="5:5">
      <c r="E517878"/>
    </row>
    <row r="517879" spans="5:5">
      <c r="E517879"/>
    </row>
    <row r="517880" spans="5:5">
      <c r="E517880"/>
    </row>
    <row r="517881" spans="5:5">
      <c r="E517881"/>
    </row>
    <row r="517882" spans="5:5">
      <c r="E517882"/>
    </row>
    <row r="517883" spans="5:5">
      <c r="E517883"/>
    </row>
    <row r="517884" spans="5:5">
      <c r="E517884"/>
    </row>
    <row r="517885" spans="5:5">
      <c r="E517885"/>
    </row>
    <row r="517886" spans="5:5">
      <c r="E517886"/>
    </row>
    <row r="517887" spans="5:5">
      <c r="E517887"/>
    </row>
    <row r="517888" spans="5:5">
      <c r="E517888"/>
    </row>
    <row r="517889" spans="5:5">
      <c r="E517889"/>
    </row>
    <row r="517890" spans="5:5">
      <c r="E517890"/>
    </row>
    <row r="517891" spans="5:5">
      <c r="E517891"/>
    </row>
    <row r="517892" spans="5:5">
      <c r="E517892"/>
    </row>
    <row r="517893" spans="5:5">
      <c r="E517893"/>
    </row>
    <row r="517894" spans="5:5">
      <c r="E517894"/>
    </row>
    <row r="517895" spans="5:5">
      <c r="E517895"/>
    </row>
    <row r="517896" spans="5:5">
      <c r="E517896"/>
    </row>
    <row r="517897" spans="5:5">
      <c r="E517897"/>
    </row>
    <row r="517898" spans="5:5">
      <c r="E517898"/>
    </row>
    <row r="517899" spans="5:5">
      <c r="E517899"/>
    </row>
    <row r="517900" spans="5:5">
      <c r="E517900"/>
    </row>
    <row r="517901" spans="5:5">
      <c r="E517901"/>
    </row>
    <row r="517902" spans="5:5">
      <c r="E517902"/>
    </row>
    <row r="517903" spans="5:5">
      <c r="E517903"/>
    </row>
    <row r="517904" spans="5:5">
      <c r="E517904"/>
    </row>
    <row r="517905" spans="5:5">
      <c r="E517905"/>
    </row>
    <row r="517906" spans="5:5">
      <c r="E517906"/>
    </row>
    <row r="517907" spans="5:5">
      <c r="E517907"/>
    </row>
    <row r="517908" spans="5:5">
      <c r="E517908"/>
    </row>
    <row r="517909" spans="5:5">
      <c r="E517909"/>
    </row>
    <row r="517910" spans="5:5">
      <c r="E517910"/>
    </row>
    <row r="517911" spans="5:5">
      <c r="E517911"/>
    </row>
    <row r="517912" spans="5:5">
      <c r="E517912"/>
    </row>
    <row r="517913" spans="5:5">
      <c r="E517913"/>
    </row>
    <row r="517914" spans="5:5">
      <c r="E517914"/>
    </row>
    <row r="517915" spans="5:5">
      <c r="E517915"/>
    </row>
    <row r="517916" spans="5:5">
      <c r="E517916"/>
    </row>
    <row r="517917" spans="5:5">
      <c r="E517917"/>
    </row>
    <row r="517918" spans="5:5">
      <c r="E517918"/>
    </row>
    <row r="517919" spans="5:5">
      <c r="E517919"/>
    </row>
    <row r="517920" spans="5:5">
      <c r="E517920"/>
    </row>
    <row r="517921" spans="5:5">
      <c r="E517921"/>
    </row>
    <row r="517922" spans="5:5">
      <c r="E517922"/>
    </row>
    <row r="517923" spans="5:5">
      <c r="E517923"/>
    </row>
    <row r="517924" spans="5:5">
      <c r="E517924"/>
    </row>
    <row r="517925" spans="5:5">
      <c r="E517925"/>
    </row>
    <row r="517926" spans="5:5">
      <c r="E517926"/>
    </row>
    <row r="517927" spans="5:5">
      <c r="E517927"/>
    </row>
    <row r="517928" spans="5:5">
      <c r="E517928"/>
    </row>
    <row r="517929" spans="5:5">
      <c r="E517929"/>
    </row>
    <row r="517930" spans="5:5">
      <c r="E517930"/>
    </row>
    <row r="517931" spans="5:5">
      <c r="E517931"/>
    </row>
    <row r="517932" spans="5:5">
      <c r="E517932"/>
    </row>
    <row r="517933" spans="5:5">
      <c r="E517933"/>
    </row>
    <row r="517934" spans="5:5">
      <c r="E517934"/>
    </row>
    <row r="517935" spans="5:5">
      <c r="E517935"/>
    </row>
    <row r="517936" spans="5:5">
      <c r="E517936"/>
    </row>
    <row r="517937" spans="5:5">
      <c r="E517937"/>
    </row>
    <row r="517938" spans="5:5">
      <c r="E517938"/>
    </row>
    <row r="517939" spans="5:5">
      <c r="E517939"/>
    </row>
    <row r="517940" spans="5:5">
      <c r="E517940"/>
    </row>
    <row r="517941" spans="5:5">
      <c r="E517941"/>
    </row>
    <row r="517942" spans="5:5">
      <c r="E517942"/>
    </row>
    <row r="517943" spans="5:5">
      <c r="E517943"/>
    </row>
    <row r="517944" spans="5:5">
      <c r="E517944"/>
    </row>
    <row r="517945" spans="5:5">
      <c r="E517945"/>
    </row>
    <row r="517946" spans="5:5">
      <c r="E517946"/>
    </row>
    <row r="517947" spans="5:5">
      <c r="E517947"/>
    </row>
    <row r="517948" spans="5:5">
      <c r="E517948"/>
    </row>
    <row r="517949" spans="5:5">
      <c r="E517949"/>
    </row>
    <row r="517950" spans="5:5">
      <c r="E517950"/>
    </row>
    <row r="517951" spans="5:5">
      <c r="E517951"/>
    </row>
    <row r="517952" spans="5:5">
      <c r="E517952"/>
    </row>
    <row r="517953" spans="5:5">
      <c r="E517953"/>
    </row>
    <row r="517954" spans="5:5">
      <c r="E517954"/>
    </row>
    <row r="517955" spans="5:5">
      <c r="E517955"/>
    </row>
    <row r="517956" spans="5:5">
      <c r="E517956"/>
    </row>
    <row r="517957" spans="5:5">
      <c r="E517957"/>
    </row>
    <row r="517958" spans="5:5">
      <c r="E517958"/>
    </row>
    <row r="517959" spans="5:5">
      <c r="E517959"/>
    </row>
    <row r="517960" spans="5:5">
      <c r="E517960"/>
    </row>
    <row r="517961" spans="5:5">
      <c r="E517961"/>
    </row>
    <row r="517962" spans="5:5">
      <c r="E517962"/>
    </row>
    <row r="517963" spans="5:5">
      <c r="E517963"/>
    </row>
    <row r="517964" spans="5:5">
      <c r="E517964"/>
    </row>
    <row r="517965" spans="5:5">
      <c r="E517965"/>
    </row>
    <row r="517966" spans="5:5">
      <c r="E517966"/>
    </row>
    <row r="517967" spans="5:5">
      <c r="E517967"/>
    </row>
    <row r="517968" spans="5:5">
      <c r="E517968"/>
    </row>
    <row r="517969" spans="5:5">
      <c r="E517969"/>
    </row>
    <row r="517970" spans="5:5">
      <c r="E517970"/>
    </row>
    <row r="517971" spans="5:5">
      <c r="E517971"/>
    </row>
    <row r="517972" spans="5:5">
      <c r="E517972"/>
    </row>
    <row r="517973" spans="5:5">
      <c r="E517973"/>
    </row>
    <row r="517974" spans="5:5">
      <c r="E517974"/>
    </row>
    <row r="517975" spans="5:5">
      <c r="E517975"/>
    </row>
    <row r="517976" spans="5:5">
      <c r="E517976"/>
    </row>
    <row r="517977" spans="5:5">
      <c r="E517977"/>
    </row>
    <row r="517978" spans="5:5">
      <c r="E517978"/>
    </row>
    <row r="517979" spans="5:5">
      <c r="E517979"/>
    </row>
    <row r="517980" spans="5:5">
      <c r="E517980"/>
    </row>
    <row r="517981" spans="5:5">
      <c r="E517981"/>
    </row>
    <row r="517982" spans="5:5">
      <c r="E517982"/>
    </row>
    <row r="517983" spans="5:5">
      <c r="E517983"/>
    </row>
    <row r="517984" spans="5:5">
      <c r="E517984"/>
    </row>
    <row r="517985" spans="5:5">
      <c r="E517985"/>
    </row>
    <row r="517986" spans="5:5">
      <c r="E517986"/>
    </row>
    <row r="517987" spans="5:5">
      <c r="E517987"/>
    </row>
    <row r="517988" spans="5:5">
      <c r="E517988"/>
    </row>
    <row r="517989" spans="5:5">
      <c r="E517989"/>
    </row>
    <row r="517990" spans="5:5">
      <c r="E517990"/>
    </row>
    <row r="517991" spans="5:5">
      <c r="E517991"/>
    </row>
    <row r="517992" spans="5:5">
      <c r="E517992"/>
    </row>
    <row r="517993" spans="5:5">
      <c r="E517993"/>
    </row>
    <row r="517994" spans="5:5">
      <c r="E517994"/>
    </row>
    <row r="517995" spans="5:5">
      <c r="E517995"/>
    </row>
    <row r="517996" spans="5:5">
      <c r="E517996"/>
    </row>
    <row r="517997" spans="5:5">
      <c r="E517997"/>
    </row>
    <row r="517998" spans="5:5">
      <c r="E517998"/>
    </row>
    <row r="517999" spans="5:5">
      <c r="E517999"/>
    </row>
    <row r="518000" spans="5:5">
      <c r="E518000"/>
    </row>
    <row r="518001" spans="5:5">
      <c r="E518001"/>
    </row>
    <row r="518002" spans="5:5">
      <c r="E518002"/>
    </row>
    <row r="518003" spans="5:5">
      <c r="E518003"/>
    </row>
    <row r="518004" spans="5:5">
      <c r="E518004"/>
    </row>
    <row r="518005" spans="5:5">
      <c r="E518005"/>
    </row>
    <row r="518006" spans="5:5">
      <c r="E518006"/>
    </row>
    <row r="518007" spans="5:5">
      <c r="E518007"/>
    </row>
    <row r="518008" spans="5:5">
      <c r="E518008"/>
    </row>
    <row r="518009" spans="5:5">
      <c r="E518009"/>
    </row>
    <row r="518010" spans="5:5">
      <c r="E518010"/>
    </row>
    <row r="518011" spans="5:5">
      <c r="E518011"/>
    </row>
    <row r="518012" spans="5:5">
      <c r="E518012"/>
    </row>
    <row r="518013" spans="5:5">
      <c r="E518013"/>
    </row>
    <row r="518014" spans="5:5">
      <c r="E518014"/>
    </row>
    <row r="518015" spans="5:5">
      <c r="E518015"/>
    </row>
    <row r="518016" spans="5:5">
      <c r="E518016"/>
    </row>
    <row r="518017" spans="5:5">
      <c r="E518017"/>
    </row>
    <row r="518018" spans="5:5">
      <c r="E518018"/>
    </row>
    <row r="518019" spans="5:5">
      <c r="E518019"/>
    </row>
    <row r="518020" spans="5:5">
      <c r="E518020"/>
    </row>
    <row r="518021" spans="5:5">
      <c r="E518021"/>
    </row>
    <row r="518022" spans="5:5">
      <c r="E518022"/>
    </row>
    <row r="518023" spans="5:5">
      <c r="E518023"/>
    </row>
    <row r="518024" spans="5:5">
      <c r="E518024"/>
    </row>
    <row r="518025" spans="5:5">
      <c r="E518025"/>
    </row>
    <row r="518026" spans="5:5">
      <c r="E518026"/>
    </row>
    <row r="518027" spans="5:5">
      <c r="E518027"/>
    </row>
    <row r="518028" spans="5:5">
      <c r="E518028"/>
    </row>
    <row r="518029" spans="5:5">
      <c r="E518029"/>
    </row>
    <row r="518030" spans="5:5">
      <c r="E518030"/>
    </row>
    <row r="518031" spans="5:5">
      <c r="E518031"/>
    </row>
    <row r="518032" spans="5:5">
      <c r="E518032"/>
    </row>
    <row r="518033" spans="5:5">
      <c r="E518033"/>
    </row>
    <row r="518034" spans="5:5">
      <c r="E518034"/>
    </row>
    <row r="518035" spans="5:5">
      <c r="E518035"/>
    </row>
    <row r="518036" spans="5:5">
      <c r="E518036"/>
    </row>
    <row r="518037" spans="5:5">
      <c r="E518037"/>
    </row>
    <row r="518038" spans="5:5">
      <c r="E518038"/>
    </row>
    <row r="518039" spans="5:5">
      <c r="E518039"/>
    </row>
    <row r="518040" spans="5:5">
      <c r="E518040"/>
    </row>
    <row r="518041" spans="5:5">
      <c r="E518041"/>
    </row>
    <row r="518042" spans="5:5">
      <c r="E518042"/>
    </row>
    <row r="518043" spans="5:5">
      <c r="E518043"/>
    </row>
    <row r="518044" spans="5:5">
      <c r="E518044"/>
    </row>
    <row r="518045" spans="5:5">
      <c r="E518045"/>
    </row>
    <row r="518046" spans="5:5">
      <c r="E518046"/>
    </row>
    <row r="518047" spans="5:5">
      <c r="E518047"/>
    </row>
    <row r="518048" spans="5:5">
      <c r="E518048"/>
    </row>
    <row r="518049" spans="5:5">
      <c r="E518049"/>
    </row>
    <row r="518050" spans="5:5">
      <c r="E518050"/>
    </row>
    <row r="518051" spans="5:5">
      <c r="E518051"/>
    </row>
    <row r="518052" spans="5:5">
      <c r="E518052"/>
    </row>
    <row r="518053" spans="5:5">
      <c r="E518053"/>
    </row>
    <row r="518054" spans="5:5">
      <c r="E518054"/>
    </row>
    <row r="518055" spans="5:5">
      <c r="E518055"/>
    </row>
    <row r="518056" spans="5:5">
      <c r="E518056"/>
    </row>
    <row r="518057" spans="5:5">
      <c r="E518057"/>
    </row>
    <row r="518058" spans="5:5">
      <c r="E518058"/>
    </row>
    <row r="518059" spans="5:5">
      <c r="E518059"/>
    </row>
    <row r="518060" spans="5:5">
      <c r="E518060"/>
    </row>
    <row r="518061" spans="5:5">
      <c r="E518061"/>
    </row>
    <row r="518062" spans="5:5">
      <c r="E518062"/>
    </row>
    <row r="518063" spans="5:5">
      <c r="E518063"/>
    </row>
    <row r="518064" spans="5:5">
      <c r="E518064"/>
    </row>
    <row r="518065" spans="5:5">
      <c r="E518065"/>
    </row>
    <row r="518066" spans="5:5">
      <c r="E518066"/>
    </row>
    <row r="518067" spans="5:5">
      <c r="E518067"/>
    </row>
    <row r="518068" spans="5:5">
      <c r="E518068"/>
    </row>
    <row r="518069" spans="5:5">
      <c r="E518069"/>
    </row>
    <row r="518070" spans="5:5">
      <c r="E518070"/>
    </row>
    <row r="518071" spans="5:5">
      <c r="E518071"/>
    </row>
    <row r="518072" spans="5:5">
      <c r="E518072"/>
    </row>
    <row r="518073" spans="5:5">
      <c r="E518073"/>
    </row>
    <row r="518074" spans="5:5">
      <c r="E518074"/>
    </row>
    <row r="518075" spans="5:5">
      <c r="E518075"/>
    </row>
    <row r="518076" spans="5:5">
      <c r="E518076"/>
    </row>
    <row r="518077" spans="5:5">
      <c r="E518077"/>
    </row>
    <row r="518078" spans="5:5">
      <c r="E518078"/>
    </row>
    <row r="518079" spans="5:5">
      <c r="E518079"/>
    </row>
    <row r="518080" spans="5:5">
      <c r="E518080"/>
    </row>
    <row r="518081" spans="5:5">
      <c r="E518081"/>
    </row>
    <row r="518082" spans="5:5">
      <c r="E518082"/>
    </row>
    <row r="518083" spans="5:5">
      <c r="E518083"/>
    </row>
    <row r="518084" spans="5:5">
      <c r="E518084"/>
    </row>
    <row r="518085" spans="5:5">
      <c r="E518085"/>
    </row>
    <row r="518086" spans="5:5">
      <c r="E518086"/>
    </row>
    <row r="518087" spans="5:5">
      <c r="E518087"/>
    </row>
    <row r="518088" spans="5:5">
      <c r="E518088"/>
    </row>
    <row r="518089" spans="5:5">
      <c r="E518089"/>
    </row>
    <row r="518090" spans="5:5">
      <c r="E518090"/>
    </row>
    <row r="518091" spans="5:5">
      <c r="E518091"/>
    </row>
    <row r="518092" spans="5:5">
      <c r="E518092"/>
    </row>
    <row r="518093" spans="5:5">
      <c r="E518093"/>
    </row>
    <row r="518094" spans="5:5">
      <c r="E518094"/>
    </row>
    <row r="518095" spans="5:5">
      <c r="E518095"/>
    </row>
    <row r="518096" spans="5:5">
      <c r="E518096"/>
    </row>
    <row r="518097" spans="5:5">
      <c r="E518097"/>
    </row>
    <row r="518098" spans="5:5">
      <c r="E518098"/>
    </row>
    <row r="518099" spans="5:5">
      <c r="E518099"/>
    </row>
    <row r="518100" spans="5:5">
      <c r="E518100"/>
    </row>
    <row r="518101" spans="5:5">
      <c r="E518101"/>
    </row>
    <row r="518102" spans="5:5">
      <c r="E518102"/>
    </row>
    <row r="518103" spans="5:5">
      <c r="E518103"/>
    </row>
    <row r="518104" spans="5:5">
      <c r="E518104"/>
    </row>
    <row r="518105" spans="5:5">
      <c r="E518105"/>
    </row>
    <row r="518106" spans="5:5">
      <c r="E518106"/>
    </row>
    <row r="518107" spans="5:5">
      <c r="E518107"/>
    </row>
    <row r="518108" spans="5:5">
      <c r="E518108"/>
    </row>
    <row r="518109" spans="5:5">
      <c r="E518109"/>
    </row>
    <row r="518110" spans="5:5">
      <c r="E518110"/>
    </row>
    <row r="518111" spans="5:5">
      <c r="E518111"/>
    </row>
    <row r="518112" spans="5:5">
      <c r="E518112"/>
    </row>
    <row r="518113" spans="5:5">
      <c r="E518113"/>
    </row>
    <row r="518114" spans="5:5">
      <c r="E518114"/>
    </row>
    <row r="518115" spans="5:5">
      <c r="E518115"/>
    </row>
    <row r="518116" spans="5:5">
      <c r="E518116"/>
    </row>
    <row r="518117" spans="5:5">
      <c r="E518117"/>
    </row>
    <row r="518118" spans="5:5">
      <c r="E518118"/>
    </row>
    <row r="518119" spans="5:5">
      <c r="E518119"/>
    </row>
    <row r="518120" spans="5:5">
      <c r="E518120"/>
    </row>
    <row r="518121" spans="5:5">
      <c r="E518121"/>
    </row>
    <row r="518122" spans="5:5">
      <c r="E518122"/>
    </row>
    <row r="518123" spans="5:5">
      <c r="E518123"/>
    </row>
    <row r="518124" spans="5:5">
      <c r="E518124"/>
    </row>
    <row r="518125" spans="5:5">
      <c r="E518125"/>
    </row>
    <row r="518126" spans="5:5">
      <c r="E518126"/>
    </row>
    <row r="518127" spans="5:5">
      <c r="E518127"/>
    </row>
    <row r="518128" spans="5:5">
      <c r="E518128"/>
    </row>
    <row r="518129" spans="5:5">
      <c r="E518129"/>
    </row>
    <row r="518130" spans="5:5">
      <c r="E518130"/>
    </row>
    <row r="518131" spans="5:5">
      <c r="E518131"/>
    </row>
    <row r="518132" spans="5:5">
      <c r="E518132"/>
    </row>
    <row r="518133" spans="5:5">
      <c r="E518133"/>
    </row>
    <row r="518134" spans="5:5">
      <c r="E518134"/>
    </row>
    <row r="518135" spans="5:5">
      <c r="E518135"/>
    </row>
    <row r="518136" spans="5:5">
      <c r="E518136"/>
    </row>
    <row r="518137" spans="5:5">
      <c r="E518137"/>
    </row>
    <row r="518138" spans="5:5">
      <c r="E518138"/>
    </row>
    <row r="518139" spans="5:5">
      <c r="E518139"/>
    </row>
    <row r="518140" spans="5:5">
      <c r="E518140"/>
    </row>
    <row r="518141" spans="5:5">
      <c r="E518141"/>
    </row>
    <row r="518142" spans="5:5">
      <c r="E518142"/>
    </row>
    <row r="518143" spans="5:5">
      <c r="E518143"/>
    </row>
    <row r="518144" spans="5:5">
      <c r="E518144"/>
    </row>
    <row r="518145" spans="5:5">
      <c r="E518145"/>
    </row>
    <row r="518146" spans="5:5">
      <c r="E518146"/>
    </row>
    <row r="518147" spans="5:5">
      <c r="E518147"/>
    </row>
    <row r="518148" spans="5:5">
      <c r="E518148"/>
    </row>
    <row r="518149" spans="5:5">
      <c r="E518149"/>
    </row>
    <row r="518150" spans="5:5">
      <c r="E518150"/>
    </row>
    <row r="518151" spans="5:5">
      <c r="E518151"/>
    </row>
    <row r="518152" spans="5:5">
      <c r="E518152"/>
    </row>
    <row r="518153" spans="5:5">
      <c r="E518153"/>
    </row>
    <row r="518154" spans="5:5">
      <c r="E518154"/>
    </row>
    <row r="518155" spans="5:5">
      <c r="E518155"/>
    </row>
    <row r="518156" spans="5:5">
      <c r="E518156"/>
    </row>
    <row r="518157" spans="5:5">
      <c r="E518157"/>
    </row>
    <row r="518158" spans="5:5">
      <c r="E518158"/>
    </row>
    <row r="518159" spans="5:5">
      <c r="E518159"/>
    </row>
    <row r="518160" spans="5:5">
      <c r="E518160"/>
    </row>
    <row r="518161" spans="5:5">
      <c r="E518161"/>
    </row>
    <row r="518162" spans="5:5">
      <c r="E518162"/>
    </row>
    <row r="518163" spans="5:5">
      <c r="E518163"/>
    </row>
    <row r="518164" spans="5:5">
      <c r="E518164"/>
    </row>
    <row r="518165" spans="5:5">
      <c r="E518165"/>
    </row>
    <row r="518166" spans="5:5">
      <c r="E518166"/>
    </row>
    <row r="518167" spans="5:5">
      <c r="E518167"/>
    </row>
    <row r="518168" spans="5:5">
      <c r="E518168"/>
    </row>
    <row r="518169" spans="5:5">
      <c r="E518169"/>
    </row>
    <row r="518170" spans="5:5">
      <c r="E518170"/>
    </row>
    <row r="518171" spans="5:5">
      <c r="E518171"/>
    </row>
    <row r="518172" spans="5:5">
      <c r="E518172"/>
    </row>
    <row r="518173" spans="5:5">
      <c r="E518173"/>
    </row>
    <row r="518174" spans="5:5">
      <c r="E518174"/>
    </row>
    <row r="518175" spans="5:5">
      <c r="E518175"/>
    </row>
    <row r="518176" spans="5:5">
      <c r="E518176"/>
    </row>
    <row r="518177" spans="5:5">
      <c r="E518177"/>
    </row>
    <row r="518178" spans="5:5">
      <c r="E518178"/>
    </row>
    <row r="518179" spans="5:5">
      <c r="E518179"/>
    </row>
    <row r="518180" spans="5:5">
      <c r="E518180"/>
    </row>
    <row r="518181" spans="5:5">
      <c r="E518181"/>
    </row>
    <row r="518182" spans="5:5">
      <c r="E518182"/>
    </row>
    <row r="518183" spans="5:5">
      <c r="E518183"/>
    </row>
    <row r="518184" spans="5:5">
      <c r="E518184"/>
    </row>
    <row r="518185" spans="5:5">
      <c r="E518185"/>
    </row>
    <row r="518186" spans="5:5">
      <c r="E518186"/>
    </row>
    <row r="518187" spans="5:5">
      <c r="E518187"/>
    </row>
    <row r="518188" spans="5:5">
      <c r="E518188"/>
    </row>
    <row r="518189" spans="5:5">
      <c r="E518189"/>
    </row>
    <row r="518190" spans="5:5">
      <c r="E518190"/>
    </row>
    <row r="518191" spans="5:5">
      <c r="E518191"/>
    </row>
    <row r="518192" spans="5:5">
      <c r="E518192"/>
    </row>
    <row r="518193" spans="5:5">
      <c r="E518193"/>
    </row>
    <row r="518194" spans="5:5">
      <c r="E518194"/>
    </row>
    <row r="518195" spans="5:5">
      <c r="E518195"/>
    </row>
    <row r="518196" spans="5:5">
      <c r="E518196"/>
    </row>
    <row r="518197" spans="5:5">
      <c r="E518197"/>
    </row>
    <row r="518198" spans="5:5">
      <c r="E518198"/>
    </row>
    <row r="518199" spans="5:5">
      <c r="E518199"/>
    </row>
    <row r="518200" spans="5:5">
      <c r="E518200"/>
    </row>
    <row r="518201" spans="5:5">
      <c r="E518201"/>
    </row>
    <row r="518202" spans="5:5">
      <c r="E518202"/>
    </row>
    <row r="518203" spans="5:5">
      <c r="E518203"/>
    </row>
    <row r="518204" spans="5:5">
      <c r="E518204"/>
    </row>
    <row r="518205" spans="5:5">
      <c r="E518205"/>
    </row>
    <row r="518206" spans="5:5">
      <c r="E518206"/>
    </row>
    <row r="518207" spans="5:5">
      <c r="E518207"/>
    </row>
    <row r="518208" spans="5:5">
      <c r="E518208"/>
    </row>
    <row r="518209" spans="5:5">
      <c r="E518209"/>
    </row>
    <row r="518210" spans="5:5">
      <c r="E518210"/>
    </row>
    <row r="518211" spans="5:5">
      <c r="E518211"/>
    </row>
    <row r="518212" spans="5:5">
      <c r="E518212"/>
    </row>
    <row r="518213" spans="5:5">
      <c r="E518213"/>
    </row>
    <row r="518214" spans="5:5">
      <c r="E518214"/>
    </row>
    <row r="518215" spans="5:5">
      <c r="E518215"/>
    </row>
    <row r="518216" spans="5:5">
      <c r="E518216"/>
    </row>
    <row r="518217" spans="5:5">
      <c r="E518217"/>
    </row>
    <row r="518218" spans="5:5">
      <c r="E518218"/>
    </row>
    <row r="518219" spans="5:5">
      <c r="E518219"/>
    </row>
    <row r="518220" spans="5:5">
      <c r="E518220"/>
    </row>
    <row r="518221" spans="5:5">
      <c r="E518221"/>
    </row>
    <row r="518222" spans="5:5">
      <c r="E518222"/>
    </row>
    <row r="518223" spans="5:5">
      <c r="E518223"/>
    </row>
    <row r="518224" spans="5:5">
      <c r="E518224"/>
    </row>
    <row r="518225" spans="5:5">
      <c r="E518225"/>
    </row>
    <row r="518226" spans="5:5">
      <c r="E518226"/>
    </row>
    <row r="518227" spans="5:5">
      <c r="E518227"/>
    </row>
    <row r="518228" spans="5:5">
      <c r="E518228"/>
    </row>
    <row r="518229" spans="5:5">
      <c r="E518229"/>
    </row>
    <row r="518230" spans="5:5">
      <c r="E518230"/>
    </row>
    <row r="518231" spans="5:5">
      <c r="E518231"/>
    </row>
    <row r="518232" spans="5:5">
      <c r="E518232"/>
    </row>
    <row r="518233" spans="5:5">
      <c r="E518233"/>
    </row>
    <row r="518234" spans="5:5">
      <c r="E518234"/>
    </row>
    <row r="518235" spans="5:5">
      <c r="E518235"/>
    </row>
    <row r="518236" spans="5:5">
      <c r="E518236"/>
    </row>
    <row r="518237" spans="5:5">
      <c r="E518237"/>
    </row>
    <row r="518238" spans="5:5">
      <c r="E518238"/>
    </row>
    <row r="518239" spans="5:5">
      <c r="E518239"/>
    </row>
    <row r="518240" spans="5:5">
      <c r="E518240"/>
    </row>
    <row r="518241" spans="5:5">
      <c r="E518241"/>
    </row>
    <row r="518242" spans="5:5">
      <c r="E518242"/>
    </row>
    <row r="518243" spans="5:5">
      <c r="E518243"/>
    </row>
    <row r="518244" spans="5:5">
      <c r="E518244"/>
    </row>
    <row r="518245" spans="5:5">
      <c r="E518245"/>
    </row>
    <row r="518246" spans="5:5">
      <c r="E518246"/>
    </row>
    <row r="518247" spans="5:5">
      <c r="E518247"/>
    </row>
    <row r="518248" spans="5:5">
      <c r="E518248"/>
    </row>
    <row r="518249" spans="5:5">
      <c r="E518249"/>
    </row>
    <row r="518250" spans="5:5">
      <c r="E518250"/>
    </row>
    <row r="518251" spans="5:5">
      <c r="E518251"/>
    </row>
    <row r="518252" spans="5:5">
      <c r="E518252"/>
    </row>
    <row r="518253" spans="5:5">
      <c r="E518253"/>
    </row>
    <row r="518254" spans="5:5">
      <c r="E518254"/>
    </row>
    <row r="518255" spans="5:5">
      <c r="E518255"/>
    </row>
    <row r="518256" spans="5:5">
      <c r="E518256"/>
    </row>
    <row r="518257" spans="5:5">
      <c r="E518257"/>
    </row>
    <row r="518258" spans="5:5">
      <c r="E518258"/>
    </row>
    <row r="518259" spans="5:5">
      <c r="E518259"/>
    </row>
    <row r="518260" spans="5:5">
      <c r="E518260"/>
    </row>
    <row r="518261" spans="5:5">
      <c r="E518261"/>
    </row>
    <row r="518262" spans="5:5">
      <c r="E518262"/>
    </row>
    <row r="518263" spans="5:5">
      <c r="E518263"/>
    </row>
    <row r="518264" spans="5:5">
      <c r="E518264"/>
    </row>
    <row r="518265" spans="5:5">
      <c r="E518265"/>
    </row>
    <row r="518266" spans="5:5">
      <c r="E518266"/>
    </row>
    <row r="518267" spans="5:5">
      <c r="E518267"/>
    </row>
    <row r="518268" spans="5:5">
      <c r="E518268"/>
    </row>
    <row r="518269" spans="5:5">
      <c r="E518269"/>
    </row>
    <row r="518270" spans="5:5">
      <c r="E518270"/>
    </row>
    <row r="518271" spans="5:5">
      <c r="E518271"/>
    </row>
    <row r="518272" spans="5:5">
      <c r="E518272"/>
    </row>
    <row r="518273" spans="5:5">
      <c r="E518273"/>
    </row>
    <row r="518274" spans="5:5">
      <c r="E518274"/>
    </row>
    <row r="518275" spans="5:5">
      <c r="E518275"/>
    </row>
    <row r="518276" spans="5:5">
      <c r="E518276"/>
    </row>
    <row r="518277" spans="5:5">
      <c r="E518277"/>
    </row>
    <row r="518278" spans="5:5">
      <c r="E518278"/>
    </row>
    <row r="518279" spans="5:5">
      <c r="E518279"/>
    </row>
    <row r="518280" spans="5:5">
      <c r="E518280"/>
    </row>
    <row r="518281" spans="5:5">
      <c r="E518281"/>
    </row>
    <row r="518282" spans="5:5">
      <c r="E518282"/>
    </row>
    <row r="518283" spans="5:5">
      <c r="E518283"/>
    </row>
    <row r="518284" spans="5:5">
      <c r="E518284"/>
    </row>
    <row r="518285" spans="5:5">
      <c r="E518285"/>
    </row>
    <row r="518286" spans="5:5">
      <c r="E518286"/>
    </row>
    <row r="518287" spans="5:5">
      <c r="E518287"/>
    </row>
    <row r="518288" spans="5:5">
      <c r="E518288"/>
    </row>
    <row r="518289" spans="5:5">
      <c r="E518289"/>
    </row>
    <row r="518290" spans="5:5">
      <c r="E518290"/>
    </row>
    <row r="518291" spans="5:5">
      <c r="E518291"/>
    </row>
    <row r="518292" spans="5:5">
      <c r="E518292"/>
    </row>
    <row r="518293" spans="5:5">
      <c r="E518293"/>
    </row>
    <row r="518294" spans="5:5">
      <c r="E518294"/>
    </row>
    <row r="518295" spans="5:5">
      <c r="E518295"/>
    </row>
    <row r="518296" spans="5:5">
      <c r="E518296"/>
    </row>
    <row r="518297" spans="5:5">
      <c r="E518297"/>
    </row>
    <row r="518298" spans="5:5">
      <c r="E518298"/>
    </row>
    <row r="518299" spans="5:5">
      <c r="E518299"/>
    </row>
    <row r="518300" spans="5:5">
      <c r="E518300"/>
    </row>
    <row r="518301" spans="5:5">
      <c r="E518301"/>
    </row>
    <row r="518302" spans="5:5">
      <c r="E518302"/>
    </row>
    <row r="518303" spans="5:5">
      <c r="E518303"/>
    </row>
    <row r="518304" spans="5:5">
      <c r="E518304"/>
    </row>
    <row r="518305" spans="5:5">
      <c r="E518305"/>
    </row>
    <row r="518306" spans="5:5">
      <c r="E518306"/>
    </row>
    <row r="518307" spans="5:5">
      <c r="E518307"/>
    </row>
    <row r="518308" spans="5:5">
      <c r="E518308"/>
    </row>
    <row r="518309" spans="5:5">
      <c r="E518309"/>
    </row>
    <row r="518310" spans="5:5">
      <c r="E518310"/>
    </row>
    <row r="518311" spans="5:5">
      <c r="E518311"/>
    </row>
    <row r="518312" spans="5:5">
      <c r="E518312"/>
    </row>
    <row r="518313" spans="5:5">
      <c r="E518313"/>
    </row>
    <row r="518314" spans="5:5">
      <c r="E518314"/>
    </row>
    <row r="518315" spans="5:5">
      <c r="E518315"/>
    </row>
    <row r="518316" spans="5:5">
      <c r="E518316"/>
    </row>
    <row r="518317" spans="5:5">
      <c r="E518317"/>
    </row>
    <row r="518318" spans="5:5">
      <c r="E518318"/>
    </row>
    <row r="518319" spans="5:5">
      <c r="E518319"/>
    </row>
    <row r="518320" spans="5:5">
      <c r="E518320"/>
    </row>
    <row r="518321" spans="5:5">
      <c r="E518321"/>
    </row>
    <row r="518322" spans="5:5">
      <c r="E518322"/>
    </row>
    <row r="518323" spans="5:5">
      <c r="E518323"/>
    </row>
    <row r="518324" spans="5:5">
      <c r="E518324"/>
    </row>
    <row r="518325" spans="5:5">
      <c r="E518325"/>
    </row>
    <row r="518326" spans="5:5">
      <c r="E518326"/>
    </row>
    <row r="518327" spans="5:5">
      <c r="E518327"/>
    </row>
    <row r="518328" spans="5:5">
      <c r="E518328"/>
    </row>
    <row r="518329" spans="5:5">
      <c r="E518329"/>
    </row>
    <row r="518330" spans="5:5">
      <c r="E518330"/>
    </row>
    <row r="518331" spans="5:5">
      <c r="E518331"/>
    </row>
    <row r="518332" spans="5:5">
      <c r="E518332"/>
    </row>
    <row r="518333" spans="5:5">
      <c r="E518333"/>
    </row>
    <row r="518334" spans="5:5">
      <c r="E518334"/>
    </row>
    <row r="518335" spans="5:5">
      <c r="E518335"/>
    </row>
    <row r="518336" spans="5:5">
      <c r="E518336"/>
    </row>
    <row r="518337" spans="5:5">
      <c r="E518337"/>
    </row>
    <row r="518338" spans="5:5">
      <c r="E518338"/>
    </row>
    <row r="518339" spans="5:5">
      <c r="E518339"/>
    </row>
    <row r="518340" spans="5:5">
      <c r="E518340"/>
    </row>
    <row r="518341" spans="5:5">
      <c r="E518341"/>
    </row>
    <row r="518342" spans="5:5">
      <c r="E518342"/>
    </row>
    <row r="518343" spans="5:5">
      <c r="E518343"/>
    </row>
    <row r="518344" spans="5:5">
      <c r="E518344"/>
    </row>
    <row r="518345" spans="5:5">
      <c r="E518345"/>
    </row>
    <row r="518346" spans="5:5">
      <c r="E518346"/>
    </row>
    <row r="518347" spans="5:5">
      <c r="E518347"/>
    </row>
    <row r="518348" spans="5:5">
      <c r="E518348"/>
    </row>
    <row r="518349" spans="5:5">
      <c r="E518349"/>
    </row>
    <row r="518350" spans="5:5">
      <c r="E518350"/>
    </row>
    <row r="518351" spans="5:5">
      <c r="E518351"/>
    </row>
    <row r="518352" spans="5:5">
      <c r="E518352"/>
    </row>
    <row r="518353" spans="5:5">
      <c r="E518353"/>
    </row>
    <row r="518354" spans="5:5">
      <c r="E518354"/>
    </row>
    <row r="518355" spans="5:5">
      <c r="E518355"/>
    </row>
    <row r="518356" spans="5:5">
      <c r="E518356"/>
    </row>
    <row r="518357" spans="5:5">
      <c r="E518357"/>
    </row>
    <row r="518358" spans="5:5">
      <c r="E518358"/>
    </row>
    <row r="518359" spans="5:5">
      <c r="E518359"/>
    </row>
    <row r="518360" spans="5:5">
      <c r="E518360"/>
    </row>
    <row r="518361" spans="5:5">
      <c r="E518361"/>
    </row>
    <row r="518362" spans="5:5">
      <c r="E518362"/>
    </row>
    <row r="518363" spans="5:5">
      <c r="E518363"/>
    </row>
    <row r="518364" spans="5:5">
      <c r="E518364"/>
    </row>
    <row r="518365" spans="5:5">
      <c r="E518365"/>
    </row>
    <row r="518366" spans="5:5">
      <c r="E518366"/>
    </row>
    <row r="518367" spans="5:5">
      <c r="E518367"/>
    </row>
    <row r="518368" spans="5:5">
      <c r="E518368"/>
    </row>
    <row r="518369" spans="5:5">
      <c r="E518369"/>
    </row>
    <row r="518370" spans="5:5">
      <c r="E518370"/>
    </row>
    <row r="518371" spans="5:5">
      <c r="E518371"/>
    </row>
    <row r="518372" spans="5:5">
      <c r="E518372"/>
    </row>
    <row r="518373" spans="5:5">
      <c r="E518373"/>
    </row>
    <row r="518374" spans="5:5">
      <c r="E518374"/>
    </row>
    <row r="518375" spans="5:5">
      <c r="E518375"/>
    </row>
    <row r="518376" spans="5:5">
      <c r="E518376"/>
    </row>
    <row r="518377" spans="5:5">
      <c r="E518377"/>
    </row>
    <row r="518378" spans="5:5">
      <c r="E518378"/>
    </row>
    <row r="518379" spans="5:5">
      <c r="E518379"/>
    </row>
    <row r="518380" spans="5:5">
      <c r="E518380"/>
    </row>
    <row r="518381" spans="5:5">
      <c r="E518381"/>
    </row>
    <row r="518382" spans="5:5">
      <c r="E518382"/>
    </row>
    <row r="518383" spans="5:5">
      <c r="E518383"/>
    </row>
    <row r="518384" spans="5:5">
      <c r="E518384"/>
    </row>
    <row r="518385" spans="5:5">
      <c r="E518385"/>
    </row>
    <row r="518386" spans="5:5">
      <c r="E518386"/>
    </row>
    <row r="518387" spans="5:5">
      <c r="E518387"/>
    </row>
    <row r="518388" spans="5:5">
      <c r="E518388"/>
    </row>
    <row r="518389" spans="5:5">
      <c r="E518389"/>
    </row>
    <row r="518390" spans="5:5">
      <c r="E518390"/>
    </row>
    <row r="518391" spans="5:5">
      <c r="E518391"/>
    </row>
    <row r="518392" spans="5:5">
      <c r="E518392"/>
    </row>
    <row r="518393" spans="5:5">
      <c r="E518393"/>
    </row>
    <row r="518394" spans="5:5">
      <c r="E518394"/>
    </row>
    <row r="518395" spans="5:5">
      <c r="E518395"/>
    </row>
    <row r="518396" spans="5:5">
      <c r="E518396"/>
    </row>
    <row r="518397" spans="5:5">
      <c r="E518397"/>
    </row>
    <row r="518398" spans="5:5">
      <c r="E518398"/>
    </row>
    <row r="518399" spans="5:5">
      <c r="E518399"/>
    </row>
    <row r="518400" spans="5:5">
      <c r="E518400"/>
    </row>
    <row r="518401" spans="5:5">
      <c r="E518401"/>
    </row>
    <row r="518402" spans="5:5">
      <c r="E518402"/>
    </row>
    <row r="518403" spans="5:5">
      <c r="E518403"/>
    </row>
    <row r="518404" spans="5:5">
      <c r="E518404"/>
    </row>
    <row r="518405" spans="5:5">
      <c r="E518405"/>
    </row>
    <row r="518406" spans="5:5">
      <c r="E518406"/>
    </row>
    <row r="518407" spans="5:5">
      <c r="E518407"/>
    </row>
    <row r="518408" spans="5:5">
      <c r="E518408"/>
    </row>
    <row r="518409" spans="5:5">
      <c r="E518409"/>
    </row>
    <row r="518410" spans="5:5">
      <c r="E518410"/>
    </row>
    <row r="518411" spans="5:5">
      <c r="E518411"/>
    </row>
    <row r="518412" spans="5:5">
      <c r="E518412"/>
    </row>
    <row r="518413" spans="5:5">
      <c r="E518413"/>
    </row>
    <row r="518414" spans="5:5">
      <c r="E518414"/>
    </row>
    <row r="518415" spans="5:5">
      <c r="E518415"/>
    </row>
    <row r="518416" spans="5:5">
      <c r="E518416"/>
    </row>
    <row r="518417" spans="5:5">
      <c r="E518417"/>
    </row>
    <row r="518418" spans="5:5">
      <c r="E518418"/>
    </row>
    <row r="518419" spans="5:5">
      <c r="E518419"/>
    </row>
    <row r="518420" spans="5:5">
      <c r="E518420"/>
    </row>
    <row r="518421" spans="5:5">
      <c r="E518421"/>
    </row>
    <row r="518422" spans="5:5">
      <c r="E518422"/>
    </row>
    <row r="518423" spans="5:5">
      <c r="E518423"/>
    </row>
    <row r="518424" spans="5:5">
      <c r="E518424"/>
    </row>
    <row r="518425" spans="5:5">
      <c r="E518425"/>
    </row>
    <row r="518426" spans="5:5">
      <c r="E518426"/>
    </row>
    <row r="518427" spans="5:5">
      <c r="E518427"/>
    </row>
    <row r="518428" spans="5:5">
      <c r="E518428"/>
    </row>
    <row r="518429" spans="5:5">
      <c r="E518429"/>
    </row>
    <row r="518430" spans="5:5">
      <c r="E518430"/>
    </row>
    <row r="518431" spans="5:5">
      <c r="E518431"/>
    </row>
    <row r="518432" spans="5:5">
      <c r="E518432"/>
    </row>
    <row r="518433" spans="5:5">
      <c r="E518433"/>
    </row>
    <row r="518434" spans="5:5">
      <c r="E518434"/>
    </row>
    <row r="518435" spans="5:5">
      <c r="E518435"/>
    </row>
    <row r="518436" spans="5:5">
      <c r="E518436"/>
    </row>
    <row r="518437" spans="5:5">
      <c r="E518437"/>
    </row>
    <row r="518438" spans="5:5">
      <c r="E518438"/>
    </row>
    <row r="518439" spans="5:5">
      <c r="E518439"/>
    </row>
    <row r="518440" spans="5:5">
      <c r="E518440"/>
    </row>
    <row r="518441" spans="5:5">
      <c r="E518441"/>
    </row>
    <row r="518442" spans="5:5">
      <c r="E518442"/>
    </row>
    <row r="518443" spans="5:5">
      <c r="E518443"/>
    </row>
    <row r="518444" spans="5:5">
      <c r="E518444"/>
    </row>
    <row r="518445" spans="5:5">
      <c r="E518445"/>
    </row>
    <row r="518446" spans="5:5">
      <c r="E518446"/>
    </row>
    <row r="518447" spans="5:5">
      <c r="E518447"/>
    </row>
    <row r="518448" spans="5:5">
      <c r="E518448"/>
    </row>
    <row r="518449" spans="5:5">
      <c r="E518449"/>
    </row>
    <row r="518450" spans="5:5">
      <c r="E518450"/>
    </row>
    <row r="518451" spans="5:5">
      <c r="E518451"/>
    </row>
    <row r="518452" spans="5:5">
      <c r="E518452"/>
    </row>
    <row r="518453" spans="5:5">
      <c r="E518453"/>
    </row>
    <row r="518454" spans="5:5">
      <c r="E518454"/>
    </row>
    <row r="518455" spans="5:5">
      <c r="E518455"/>
    </row>
    <row r="518456" spans="5:5">
      <c r="E518456"/>
    </row>
    <row r="518457" spans="5:5">
      <c r="E518457"/>
    </row>
    <row r="518458" spans="5:5">
      <c r="E518458"/>
    </row>
    <row r="518459" spans="5:5">
      <c r="E518459"/>
    </row>
    <row r="518460" spans="5:5">
      <c r="E518460"/>
    </row>
    <row r="518461" spans="5:5">
      <c r="E518461"/>
    </row>
    <row r="518462" spans="5:5">
      <c r="E518462"/>
    </row>
    <row r="518463" spans="5:5">
      <c r="E518463"/>
    </row>
    <row r="518464" spans="5:5">
      <c r="E518464"/>
    </row>
    <row r="518465" spans="5:5">
      <c r="E518465"/>
    </row>
    <row r="518466" spans="5:5">
      <c r="E518466"/>
    </row>
    <row r="518467" spans="5:5">
      <c r="E518467"/>
    </row>
    <row r="518468" spans="5:5">
      <c r="E518468"/>
    </row>
    <row r="518469" spans="5:5">
      <c r="E518469"/>
    </row>
    <row r="518470" spans="5:5">
      <c r="E518470"/>
    </row>
    <row r="518471" spans="5:5">
      <c r="E518471"/>
    </row>
    <row r="518472" spans="5:5">
      <c r="E518472"/>
    </row>
    <row r="518473" spans="5:5">
      <c r="E518473"/>
    </row>
    <row r="518474" spans="5:5">
      <c r="E518474"/>
    </row>
    <row r="518475" spans="5:5">
      <c r="E518475"/>
    </row>
    <row r="518476" spans="5:5">
      <c r="E518476"/>
    </row>
    <row r="518477" spans="5:5">
      <c r="E518477"/>
    </row>
    <row r="518478" spans="5:5">
      <c r="E518478"/>
    </row>
    <row r="518479" spans="5:5">
      <c r="E518479"/>
    </row>
    <row r="518480" spans="5:5">
      <c r="E518480"/>
    </row>
    <row r="518481" spans="5:5">
      <c r="E518481"/>
    </row>
    <row r="518482" spans="5:5">
      <c r="E518482"/>
    </row>
    <row r="518483" spans="5:5">
      <c r="E518483"/>
    </row>
    <row r="518484" spans="5:5">
      <c r="E518484"/>
    </row>
    <row r="518485" spans="5:5">
      <c r="E518485"/>
    </row>
    <row r="518486" spans="5:5">
      <c r="E518486"/>
    </row>
    <row r="518487" spans="5:5">
      <c r="E518487"/>
    </row>
    <row r="518488" spans="5:5">
      <c r="E518488"/>
    </row>
    <row r="518489" spans="5:5">
      <c r="E518489"/>
    </row>
    <row r="518490" spans="5:5">
      <c r="E518490"/>
    </row>
    <row r="518491" spans="5:5">
      <c r="E518491"/>
    </row>
    <row r="518492" spans="5:5">
      <c r="E518492"/>
    </row>
    <row r="518493" spans="5:5">
      <c r="E518493"/>
    </row>
    <row r="518494" spans="5:5">
      <c r="E518494"/>
    </row>
    <row r="518495" spans="5:5">
      <c r="E518495"/>
    </row>
    <row r="518496" spans="5:5">
      <c r="E518496"/>
    </row>
    <row r="518497" spans="5:5">
      <c r="E518497"/>
    </row>
    <row r="518498" spans="5:5">
      <c r="E518498"/>
    </row>
    <row r="518499" spans="5:5">
      <c r="E518499"/>
    </row>
    <row r="518500" spans="5:5">
      <c r="E518500"/>
    </row>
    <row r="518501" spans="5:5">
      <c r="E518501"/>
    </row>
    <row r="518502" spans="5:5">
      <c r="E518502"/>
    </row>
    <row r="518503" spans="5:5">
      <c r="E518503"/>
    </row>
    <row r="518504" spans="5:5">
      <c r="E518504"/>
    </row>
    <row r="518505" spans="5:5">
      <c r="E518505"/>
    </row>
    <row r="518506" spans="5:5">
      <c r="E518506"/>
    </row>
    <row r="518507" spans="5:5">
      <c r="E518507"/>
    </row>
    <row r="518508" spans="5:5">
      <c r="E518508"/>
    </row>
    <row r="518509" spans="5:5">
      <c r="E518509"/>
    </row>
    <row r="518510" spans="5:5">
      <c r="E518510"/>
    </row>
    <row r="518511" spans="5:5">
      <c r="E518511"/>
    </row>
    <row r="518512" spans="5:5">
      <c r="E518512"/>
    </row>
    <row r="518513" spans="5:5">
      <c r="E518513"/>
    </row>
    <row r="518514" spans="5:5">
      <c r="E518514"/>
    </row>
    <row r="518515" spans="5:5">
      <c r="E518515"/>
    </row>
    <row r="518516" spans="5:5">
      <c r="E518516"/>
    </row>
    <row r="518517" spans="5:5">
      <c r="E518517"/>
    </row>
    <row r="518518" spans="5:5">
      <c r="E518518"/>
    </row>
    <row r="518519" spans="5:5">
      <c r="E518519"/>
    </row>
    <row r="518520" spans="5:5">
      <c r="E518520"/>
    </row>
    <row r="518521" spans="5:5">
      <c r="E518521"/>
    </row>
    <row r="518522" spans="5:5">
      <c r="E518522"/>
    </row>
    <row r="518523" spans="5:5">
      <c r="E518523"/>
    </row>
    <row r="518524" spans="5:5">
      <c r="E518524"/>
    </row>
    <row r="518525" spans="5:5">
      <c r="E518525"/>
    </row>
    <row r="518526" spans="5:5">
      <c r="E518526"/>
    </row>
    <row r="518527" spans="5:5">
      <c r="E518527"/>
    </row>
    <row r="518528" spans="5:5">
      <c r="E518528"/>
    </row>
    <row r="518529" spans="5:5">
      <c r="E518529"/>
    </row>
    <row r="518530" spans="5:5">
      <c r="E518530"/>
    </row>
    <row r="518531" spans="5:5">
      <c r="E518531"/>
    </row>
    <row r="518532" spans="5:5">
      <c r="E518532"/>
    </row>
    <row r="518533" spans="5:5">
      <c r="E518533"/>
    </row>
    <row r="518534" spans="5:5">
      <c r="E518534"/>
    </row>
    <row r="518535" spans="5:5">
      <c r="E518535"/>
    </row>
    <row r="518536" spans="5:5">
      <c r="E518536"/>
    </row>
    <row r="518537" spans="5:5">
      <c r="E518537"/>
    </row>
    <row r="518538" spans="5:5">
      <c r="E518538"/>
    </row>
    <row r="518539" spans="5:5">
      <c r="E518539"/>
    </row>
    <row r="518540" spans="5:5">
      <c r="E518540"/>
    </row>
    <row r="518541" spans="5:5">
      <c r="E518541"/>
    </row>
    <row r="518542" spans="5:5">
      <c r="E518542"/>
    </row>
    <row r="518543" spans="5:5">
      <c r="E518543"/>
    </row>
    <row r="518544" spans="5:5">
      <c r="E518544"/>
    </row>
    <row r="518545" spans="5:5">
      <c r="E518545"/>
    </row>
    <row r="518546" spans="5:5">
      <c r="E518546"/>
    </row>
    <row r="518547" spans="5:5">
      <c r="E518547"/>
    </row>
    <row r="518548" spans="5:5">
      <c r="E518548"/>
    </row>
    <row r="518549" spans="5:5">
      <c r="E518549"/>
    </row>
    <row r="518550" spans="5:5">
      <c r="E518550"/>
    </row>
    <row r="518551" spans="5:5">
      <c r="E518551"/>
    </row>
    <row r="518552" spans="5:5">
      <c r="E518552"/>
    </row>
    <row r="518553" spans="5:5">
      <c r="E518553"/>
    </row>
    <row r="518554" spans="5:5">
      <c r="E518554"/>
    </row>
    <row r="518555" spans="5:5">
      <c r="E518555"/>
    </row>
    <row r="518556" spans="5:5">
      <c r="E518556"/>
    </row>
    <row r="518557" spans="5:5">
      <c r="E518557"/>
    </row>
    <row r="518558" spans="5:5">
      <c r="E518558"/>
    </row>
    <row r="518559" spans="5:5">
      <c r="E518559"/>
    </row>
    <row r="518560" spans="5:5">
      <c r="E518560"/>
    </row>
    <row r="518561" spans="5:5">
      <c r="E518561"/>
    </row>
    <row r="518562" spans="5:5">
      <c r="E518562"/>
    </row>
    <row r="518563" spans="5:5">
      <c r="E518563"/>
    </row>
    <row r="518564" spans="5:5">
      <c r="E518564"/>
    </row>
    <row r="518565" spans="5:5">
      <c r="E518565"/>
    </row>
    <row r="518566" spans="5:5">
      <c r="E518566"/>
    </row>
    <row r="518567" spans="5:5">
      <c r="E518567"/>
    </row>
    <row r="518568" spans="5:5">
      <c r="E518568"/>
    </row>
    <row r="518569" spans="5:5">
      <c r="E518569"/>
    </row>
    <row r="518570" spans="5:5">
      <c r="E518570"/>
    </row>
    <row r="518571" spans="5:5">
      <c r="E518571"/>
    </row>
    <row r="518572" spans="5:5">
      <c r="E518572"/>
    </row>
    <row r="518573" spans="5:5">
      <c r="E518573"/>
    </row>
    <row r="518574" spans="5:5">
      <c r="E518574"/>
    </row>
    <row r="518575" spans="5:5">
      <c r="E518575"/>
    </row>
    <row r="518576" spans="5:5">
      <c r="E518576"/>
    </row>
    <row r="518577" spans="5:5">
      <c r="E518577"/>
    </row>
    <row r="518578" spans="5:5">
      <c r="E518578"/>
    </row>
    <row r="518579" spans="5:5">
      <c r="E518579"/>
    </row>
    <row r="518580" spans="5:5">
      <c r="E518580"/>
    </row>
    <row r="518581" spans="5:5">
      <c r="E518581"/>
    </row>
    <row r="518582" spans="5:5">
      <c r="E518582"/>
    </row>
    <row r="518583" spans="5:5">
      <c r="E518583"/>
    </row>
    <row r="518584" spans="5:5">
      <c r="E518584"/>
    </row>
    <row r="518585" spans="5:5">
      <c r="E518585"/>
    </row>
    <row r="518586" spans="5:5">
      <c r="E518586"/>
    </row>
    <row r="518587" spans="5:5">
      <c r="E518587"/>
    </row>
    <row r="518588" spans="5:5">
      <c r="E518588"/>
    </row>
    <row r="518589" spans="5:5">
      <c r="E518589"/>
    </row>
    <row r="518590" spans="5:5">
      <c r="E518590"/>
    </row>
    <row r="518591" spans="5:5">
      <c r="E518591"/>
    </row>
    <row r="518592" spans="5:5">
      <c r="E518592"/>
    </row>
    <row r="518593" spans="5:5">
      <c r="E518593"/>
    </row>
    <row r="518594" spans="5:5">
      <c r="E518594"/>
    </row>
    <row r="518595" spans="5:5">
      <c r="E518595"/>
    </row>
    <row r="518596" spans="5:5">
      <c r="E518596"/>
    </row>
    <row r="518597" spans="5:5">
      <c r="E518597"/>
    </row>
    <row r="518598" spans="5:5">
      <c r="E518598"/>
    </row>
    <row r="518599" spans="5:5">
      <c r="E518599"/>
    </row>
    <row r="518600" spans="5:5">
      <c r="E518600"/>
    </row>
    <row r="518601" spans="5:5">
      <c r="E518601"/>
    </row>
    <row r="518602" spans="5:5">
      <c r="E518602"/>
    </row>
    <row r="518603" spans="5:5">
      <c r="E518603"/>
    </row>
    <row r="518604" spans="5:5">
      <c r="E518604"/>
    </row>
    <row r="518605" spans="5:5">
      <c r="E518605"/>
    </row>
    <row r="518606" spans="5:5">
      <c r="E518606"/>
    </row>
    <row r="518607" spans="5:5">
      <c r="E518607"/>
    </row>
    <row r="518608" spans="5:5">
      <c r="E518608"/>
    </row>
    <row r="518609" spans="5:5">
      <c r="E518609"/>
    </row>
    <row r="518610" spans="5:5">
      <c r="E518610"/>
    </row>
    <row r="518611" spans="5:5">
      <c r="E518611"/>
    </row>
    <row r="518612" spans="5:5">
      <c r="E518612"/>
    </row>
    <row r="518613" spans="5:5">
      <c r="E518613"/>
    </row>
    <row r="518614" spans="5:5">
      <c r="E518614"/>
    </row>
    <row r="518615" spans="5:5">
      <c r="E518615"/>
    </row>
    <row r="518616" spans="5:5">
      <c r="E518616"/>
    </row>
    <row r="518617" spans="5:5">
      <c r="E518617"/>
    </row>
    <row r="518618" spans="5:5">
      <c r="E518618"/>
    </row>
    <row r="518619" spans="5:5">
      <c r="E518619"/>
    </row>
    <row r="518620" spans="5:5">
      <c r="E518620"/>
    </row>
    <row r="518621" spans="5:5">
      <c r="E518621"/>
    </row>
    <row r="518622" spans="5:5">
      <c r="E518622"/>
    </row>
    <row r="518623" spans="5:5">
      <c r="E518623"/>
    </row>
    <row r="518624" spans="5:5">
      <c r="E518624"/>
    </row>
    <row r="518625" spans="5:5">
      <c r="E518625"/>
    </row>
    <row r="518626" spans="5:5">
      <c r="E518626"/>
    </row>
    <row r="518627" spans="5:5">
      <c r="E518627"/>
    </row>
    <row r="518628" spans="5:5">
      <c r="E518628"/>
    </row>
    <row r="518629" spans="5:5">
      <c r="E518629"/>
    </row>
    <row r="518630" spans="5:5">
      <c r="E518630"/>
    </row>
    <row r="518631" spans="5:5">
      <c r="E518631"/>
    </row>
    <row r="518632" spans="5:5">
      <c r="E518632"/>
    </row>
    <row r="518633" spans="5:5">
      <c r="E518633"/>
    </row>
    <row r="518634" spans="5:5">
      <c r="E518634"/>
    </row>
    <row r="518635" spans="5:5">
      <c r="E518635"/>
    </row>
    <row r="518636" spans="5:5">
      <c r="E518636"/>
    </row>
    <row r="518637" spans="5:5">
      <c r="E518637"/>
    </row>
    <row r="518638" spans="5:5">
      <c r="E518638"/>
    </row>
    <row r="518639" spans="5:5">
      <c r="E518639"/>
    </row>
    <row r="518640" spans="5:5">
      <c r="E518640"/>
    </row>
    <row r="518641" spans="5:5">
      <c r="E518641"/>
    </row>
    <row r="518642" spans="5:5">
      <c r="E518642"/>
    </row>
    <row r="518643" spans="5:5">
      <c r="E518643"/>
    </row>
    <row r="518644" spans="5:5">
      <c r="E518644"/>
    </row>
    <row r="518645" spans="5:5">
      <c r="E518645"/>
    </row>
    <row r="518646" spans="5:5">
      <c r="E518646"/>
    </row>
    <row r="518647" spans="5:5">
      <c r="E518647"/>
    </row>
    <row r="518648" spans="5:5">
      <c r="E518648"/>
    </row>
    <row r="518649" spans="5:5">
      <c r="E518649"/>
    </row>
    <row r="518650" spans="5:5">
      <c r="E518650"/>
    </row>
    <row r="518651" spans="5:5">
      <c r="E518651"/>
    </row>
    <row r="518652" spans="5:5">
      <c r="E518652"/>
    </row>
    <row r="518653" spans="5:5">
      <c r="E518653"/>
    </row>
    <row r="518654" spans="5:5">
      <c r="E518654"/>
    </row>
    <row r="518655" spans="5:5">
      <c r="E518655"/>
    </row>
    <row r="518656" spans="5:5">
      <c r="E518656"/>
    </row>
    <row r="518657" spans="5:5">
      <c r="E518657"/>
    </row>
    <row r="518658" spans="5:5">
      <c r="E518658"/>
    </row>
    <row r="518659" spans="5:5">
      <c r="E518659"/>
    </row>
    <row r="518660" spans="5:5">
      <c r="E518660"/>
    </row>
    <row r="518661" spans="5:5">
      <c r="E518661"/>
    </row>
    <row r="518662" spans="5:5">
      <c r="E518662"/>
    </row>
    <row r="518663" spans="5:5">
      <c r="E518663"/>
    </row>
    <row r="518664" spans="5:5">
      <c r="E518664"/>
    </row>
    <row r="518665" spans="5:5">
      <c r="E518665"/>
    </row>
    <row r="518666" spans="5:5">
      <c r="E518666"/>
    </row>
    <row r="518667" spans="5:5">
      <c r="E518667"/>
    </row>
    <row r="518668" spans="5:5">
      <c r="E518668"/>
    </row>
    <row r="518669" spans="5:5">
      <c r="E518669"/>
    </row>
    <row r="518670" spans="5:5">
      <c r="E518670"/>
    </row>
    <row r="518671" spans="5:5">
      <c r="E518671"/>
    </row>
    <row r="518672" spans="5:5">
      <c r="E518672"/>
    </row>
    <row r="518673" spans="5:5">
      <c r="E518673"/>
    </row>
    <row r="518674" spans="5:5">
      <c r="E518674"/>
    </row>
    <row r="518675" spans="5:5">
      <c r="E518675"/>
    </row>
    <row r="518676" spans="5:5">
      <c r="E518676"/>
    </row>
    <row r="518677" spans="5:5">
      <c r="E518677"/>
    </row>
    <row r="518678" spans="5:5">
      <c r="E518678"/>
    </row>
    <row r="518679" spans="5:5">
      <c r="E518679"/>
    </row>
    <row r="518680" spans="5:5">
      <c r="E518680"/>
    </row>
    <row r="518681" spans="5:5">
      <c r="E518681"/>
    </row>
    <row r="518682" spans="5:5">
      <c r="E518682"/>
    </row>
    <row r="518683" spans="5:5">
      <c r="E518683"/>
    </row>
    <row r="518684" spans="5:5">
      <c r="E518684"/>
    </row>
    <row r="518685" spans="5:5">
      <c r="E518685"/>
    </row>
    <row r="518686" spans="5:5">
      <c r="E518686"/>
    </row>
    <row r="518687" spans="5:5">
      <c r="E518687"/>
    </row>
    <row r="518688" spans="5:5">
      <c r="E518688"/>
    </row>
    <row r="518689" spans="5:5">
      <c r="E518689"/>
    </row>
    <row r="518690" spans="5:5">
      <c r="E518690"/>
    </row>
    <row r="518691" spans="5:5">
      <c r="E518691"/>
    </row>
    <row r="518692" spans="5:5">
      <c r="E518692"/>
    </row>
    <row r="518693" spans="5:5">
      <c r="E518693"/>
    </row>
    <row r="518694" spans="5:5">
      <c r="E518694"/>
    </row>
    <row r="518695" spans="5:5">
      <c r="E518695"/>
    </row>
    <row r="518696" spans="5:5">
      <c r="E518696"/>
    </row>
    <row r="518697" spans="5:5">
      <c r="E518697"/>
    </row>
    <row r="518698" spans="5:5">
      <c r="E518698"/>
    </row>
    <row r="518699" spans="5:5">
      <c r="E518699"/>
    </row>
    <row r="518700" spans="5:5">
      <c r="E518700"/>
    </row>
    <row r="518701" spans="5:5">
      <c r="E518701"/>
    </row>
    <row r="518702" spans="5:5">
      <c r="E518702"/>
    </row>
    <row r="518703" spans="5:5">
      <c r="E518703"/>
    </row>
    <row r="518704" spans="5:5">
      <c r="E518704"/>
    </row>
    <row r="518705" spans="5:5">
      <c r="E518705"/>
    </row>
    <row r="518706" spans="5:5">
      <c r="E518706"/>
    </row>
    <row r="518707" spans="5:5">
      <c r="E518707"/>
    </row>
    <row r="518708" spans="5:5">
      <c r="E518708"/>
    </row>
    <row r="518709" spans="5:5">
      <c r="E518709"/>
    </row>
    <row r="518710" spans="5:5">
      <c r="E518710"/>
    </row>
    <row r="518711" spans="5:5">
      <c r="E518711"/>
    </row>
    <row r="518712" spans="5:5">
      <c r="E518712"/>
    </row>
    <row r="518713" spans="5:5">
      <c r="E518713"/>
    </row>
    <row r="518714" spans="5:5">
      <c r="E518714"/>
    </row>
    <row r="518715" spans="5:5">
      <c r="E518715"/>
    </row>
    <row r="518716" spans="5:5">
      <c r="E518716"/>
    </row>
    <row r="518717" spans="5:5">
      <c r="E518717"/>
    </row>
    <row r="518718" spans="5:5">
      <c r="E518718"/>
    </row>
    <row r="518719" spans="5:5">
      <c r="E518719"/>
    </row>
    <row r="518720" spans="5:5">
      <c r="E518720"/>
    </row>
    <row r="518721" spans="5:5">
      <c r="E518721"/>
    </row>
    <row r="518722" spans="5:5">
      <c r="E518722"/>
    </row>
    <row r="518723" spans="5:5">
      <c r="E518723"/>
    </row>
    <row r="518724" spans="5:5">
      <c r="E518724"/>
    </row>
    <row r="518725" spans="5:5">
      <c r="E518725"/>
    </row>
    <row r="518726" spans="5:5">
      <c r="E518726"/>
    </row>
    <row r="518727" spans="5:5">
      <c r="E518727"/>
    </row>
    <row r="518728" spans="5:5">
      <c r="E518728"/>
    </row>
    <row r="518729" spans="5:5">
      <c r="E518729"/>
    </row>
    <row r="518730" spans="5:5">
      <c r="E518730"/>
    </row>
    <row r="518731" spans="5:5">
      <c r="E518731"/>
    </row>
    <row r="518732" spans="5:5">
      <c r="E518732"/>
    </row>
    <row r="518733" spans="5:5">
      <c r="E518733"/>
    </row>
    <row r="518734" spans="5:5">
      <c r="E518734"/>
    </row>
    <row r="518735" spans="5:5">
      <c r="E518735"/>
    </row>
    <row r="518736" spans="5:5">
      <c r="E518736"/>
    </row>
    <row r="518737" spans="5:5">
      <c r="E518737"/>
    </row>
    <row r="518738" spans="5:5">
      <c r="E518738"/>
    </row>
    <row r="518739" spans="5:5">
      <c r="E518739"/>
    </row>
    <row r="518740" spans="5:5">
      <c r="E518740"/>
    </row>
    <row r="518741" spans="5:5">
      <c r="E518741"/>
    </row>
    <row r="518742" spans="5:5">
      <c r="E518742"/>
    </row>
    <row r="518743" spans="5:5">
      <c r="E518743"/>
    </row>
    <row r="518744" spans="5:5">
      <c r="E518744"/>
    </row>
    <row r="518745" spans="5:5">
      <c r="E518745"/>
    </row>
    <row r="518746" spans="5:5">
      <c r="E518746"/>
    </row>
    <row r="518747" spans="5:5">
      <c r="E518747"/>
    </row>
    <row r="518748" spans="5:5">
      <c r="E518748"/>
    </row>
    <row r="518749" spans="5:5">
      <c r="E518749"/>
    </row>
    <row r="518750" spans="5:5">
      <c r="E518750"/>
    </row>
    <row r="518751" spans="5:5">
      <c r="E518751"/>
    </row>
    <row r="518752" spans="5:5">
      <c r="E518752"/>
    </row>
    <row r="518753" spans="5:5">
      <c r="E518753"/>
    </row>
    <row r="518754" spans="5:5">
      <c r="E518754"/>
    </row>
    <row r="518755" spans="5:5">
      <c r="E518755"/>
    </row>
    <row r="518756" spans="5:5">
      <c r="E518756"/>
    </row>
    <row r="518757" spans="5:5">
      <c r="E518757"/>
    </row>
    <row r="518758" spans="5:5">
      <c r="E518758"/>
    </row>
    <row r="518759" spans="5:5">
      <c r="E518759"/>
    </row>
    <row r="518760" spans="5:5">
      <c r="E518760"/>
    </row>
    <row r="518761" spans="5:5">
      <c r="E518761"/>
    </row>
    <row r="518762" spans="5:5">
      <c r="E518762"/>
    </row>
    <row r="518763" spans="5:5">
      <c r="E518763"/>
    </row>
    <row r="518764" spans="5:5">
      <c r="E518764"/>
    </row>
    <row r="518765" spans="5:5">
      <c r="E518765"/>
    </row>
    <row r="518766" spans="5:5">
      <c r="E518766"/>
    </row>
    <row r="518767" spans="5:5">
      <c r="E518767"/>
    </row>
    <row r="518768" spans="5:5">
      <c r="E518768"/>
    </row>
    <row r="518769" spans="5:5">
      <c r="E518769"/>
    </row>
    <row r="518770" spans="5:5">
      <c r="E518770"/>
    </row>
    <row r="518771" spans="5:5">
      <c r="E518771"/>
    </row>
    <row r="518772" spans="5:5">
      <c r="E518772"/>
    </row>
    <row r="518773" spans="5:5">
      <c r="E518773"/>
    </row>
    <row r="518774" spans="5:5">
      <c r="E518774"/>
    </row>
    <row r="518775" spans="5:5">
      <c r="E518775"/>
    </row>
    <row r="518776" spans="5:5">
      <c r="E518776"/>
    </row>
    <row r="518777" spans="5:5">
      <c r="E518777"/>
    </row>
    <row r="518778" spans="5:5">
      <c r="E518778"/>
    </row>
    <row r="518779" spans="5:5">
      <c r="E518779"/>
    </row>
    <row r="518780" spans="5:5">
      <c r="E518780"/>
    </row>
    <row r="518781" spans="5:5">
      <c r="E518781"/>
    </row>
    <row r="518782" spans="5:5">
      <c r="E518782"/>
    </row>
    <row r="518783" spans="5:5">
      <c r="E518783"/>
    </row>
    <row r="518784" spans="5:5">
      <c r="E518784"/>
    </row>
    <row r="518785" spans="5:5">
      <c r="E518785"/>
    </row>
    <row r="518786" spans="5:5">
      <c r="E518786"/>
    </row>
    <row r="518787" spans="5:5">
      <c r="E518787"/>
    </row>
    <row r="518788" spans="5:5">
      <c r="E518788"/>
    </row>
    <row r="518789" spans="5:5">
      <c r="E518789"/>
    </row>
    <row r="518790" spans="5:5">
      <c r="E518790"/>
    </row>
    <row r="518791" spans="5:5">
      <c r="E518791"/>
    </row>
    <row r="518792" spans="5:5">
      <c r="E518792"/>
    </row>
    <row r="518793" spans="5:5">
      <c r="E518793"/>
    </row>
    <row r="518794" spans="5:5">
      <c r="E518794"/>
    </row>
    <row r="518795" spans="5:5">
      <c r="E518795"/>
    </row>
    <row r="518796" spans="5:5">
      <c r="E518796"/>
    </row>
    <row r="518797" spans="5:5">
      <c r="E518797"/>
    </row>
    <row r="518798" spans="5:5">
      <c r="E518798"/>
    </row>
    <row r="518799" spans="5:5">
      <c r="E518799"/>
    </row>
    <row r="518800" spans="5:5">
      <c r="E518800"/>
    </row>
    <row r="518801" spans="5:5">
      <c r="E518801"/>
    </row>
    <row r="518802" spans="5:5">
      <c r="E518802"/>
    </row>
    <row r="518803" spans="5:5">
      <c r="E518803"/>
    </row>
    <row r="518804" spans="5:5">
      <c r="E518804"/>
    </row>
    <row r="518805" spans="5:5">
      <c r="E518805"/>
    </row>
    <row r="518806" spans="5:5">
      <c r="E518806"/>
    </row>
    <row r="518807" spans="5:5">
      <c r="E518807"/>
    </row>
    <row r="518808" spans="5:5">
      <c r="E518808"/>
    </row>
    <row r="518809" spans="5:5">
      <c r="E518809"/>
    </row>
    <row r="518810" spans="5:5">
      <c r="E518810"/>
    </row>
    <row r="518811" spans="5:5">
      <c r="E518811"/>
    </row>
    <row r="518812" spans="5:5">
      <c r="E518812"/>
    </row>
    <row r="518813" spans="5:5">
      <c r="E518813"/>
    </row>
    <row r="518814" spans="5:5">
      <c r="E518814"/>
    </row>
    <row r="518815" spans="5:5">
      <c r="E518815"/>
    </row>
    <row r="518816" spans="5:5">
      <c r="E518816"/>
    </row>
    <row r="518817" spans="5:5">
      <c r="E518817"/>
    </row>
    <row r="518818" spans="5:5">
      <c r="E518818"/>
    </row>
    <row r="518819" spans="5:5">
      <c r="E518819"/>
    </row>
    <row r="518820" spans="5:5">
      <c r="E518820"/>
    </row>
    <row r="518821" spans="5:5">
      <c r="E518821"/>
    </row>
    <row r="518822" spans="5:5">
      <c r="E518822"/>
    </row>
    <row r="518823" spans="5:5">
      <c r="E518823"/>
    </row>
    <row r="518824" spans="5:5">
      <c r="E518824"/>
    </row>
    <row r="518825" spans="5:5">
      <c r="E518825"/>
    </row>
    <row r="518826" spans="5:5">
      <c r="E518826"/>
    </row>
    <row r="518827" spans="5:5">
      <c r="E518827"/>
    </row>
    <row r="518828" spans="5:5">
      <c r="E518828"/>
    </row>
    <row r="518829" spans="5:5">
      <c r="E518829"/>
    </row>
    <row r="518830" spans="5:5">
      <c r="E518830"/>
    </row>
    <row r="518831" spans="5:5">
      <c r="E518831"/>
    </row>
    <row r="518832" spans="5:5">
      <c r="E518832"/>
    </row>
    <row r="518833" spans="5:5">
      <c r="E518833"/>
    </row>
    <row r="518834" spans="5:5">
      <c r="E518834"/>
    </row>
    <row r="518835" spans="5:5">
      <c r="E518835"/>
    </row>
    <row r="518836" spans="5:5">
      <c r="E518836"/>
    </row>
    <row r="518837" spans="5:5">
      <c r="E518837"/>
    </row>
    <row r="518838" spans="5:5">
      <c r="E518838"/>
    </row>
    <row r="518839" spans="5:5">
      <c r="E518839"/>
    </row>
    <row r="518840" spans="5:5">
      <c r="E518840"/>
    </row>
    <row r="518841" spans="5:5">
      <c r="E518841"/>
    </row>
    <row r="518842" spans="5:5">
      <c r="E518842"/>
    </row>
    <row r="518843" spans="5:5">
      <c r="E518843"/>
    </row>
    <row r="518844" spans="5:5">
      <c r="E518844"/>
    </row>
    <row r="518845" spans="5:5">
      <c r="E518845"/>
    </row>
    <row r="518846" spans="5:5">
      <c r="E518846"/>
    </row>
    <row r="518847" spans="5:5">
      <c r="E518847"/>
    </row>
    <row r="518848" spans="5:5">
      <c r="E518848"/>
    </row>
    <row r="518849" spans="5:5">
      <c r="E518849"/>
    </row>
    <row r="518850" spans="5:5">
      <c r="E518850"/>
    </row>
    <row r="518851" spans="5:5">
      <c r="E518851"/>
    </row>
    <row r="518852" spans="5:5">
      <c r="E518852"/>
    </row>
    <row r="518853" spans="5:5">
      <c r="E518853"/>
    </row>
    <row r="518854" spans="5:5">
      <c r="E518854"/>
    </row>
    <row r="518855" spans="5:5">
      <c r="E518855"/>
    </row>
    <row r="518856" spans="5:5">
      <c r="E518856"/>
    </row>
    <row r="518857" spans="5:5">
      <c r="E518857"/>
    </row>
    <row r="518858" spans="5:5">
      <c r="E518858"/>
    </row>
    <row r="518859" spans="5:5">
      <c r="E518859"/>
    </row>
    <row r="518860" spans="5:5">
      <c r="E518860"/>
    </row>
    <row r="518861" spans="5:5">
      <c r="E518861"/>
    </row>
    <row r="518862" spans="5:5">
      <c r="E518862"/>
    </row>
    <row r="518863" spans="5:5">
      <c r="E518863"/>
    </row>
    <row r="518864" spans="5:5">
      <c r="E518864"/>
    </row>
    <row r="518865" spans="5:5">
      <c r="E518865"/>
    </row>
    <row r="518866" spans="5:5">
      <c r="E518866"/>
    </row>
    <row r="518867" spans="5:5">
      <c r="E518867"/>
    </row>
    <row r="518868" spans="5:5">
      <c r="E518868"/>
    </row>
    <row r="518869" spans="5:5">
      <c r="E518869"/>
    </row>
    <row r="518870" spans="5:5">
      <c r="E518870"/>
    </row>
    <row r="518871" spans="5:5">
      <c r="E518871"/>
    </row>
    <row r="518872" spans="5:5">
      <c r="E518872"/>
    </row>
    <row r="518873" spans="5:5">
      <c r="E518873"/>
    </row>
    <row r="518874" spans="5:5">
      <c r="E518874"/>
    </row>
    <row r="518875" spans="5:5">
      <c r="E518875"/>
    </row>
    <row r="518876" spans="5:5">
      <c r="E518876"/>
    </row>
    <row r="518877" spans="5:5">
      <c r="E518877"/>
    </row>
    <row r="518878" spans="5:5">
      <c r="E518878"/>
    </row>
    <row r="518879" spans="5:5">
      <c r="E518879"/>
    </row>
    <row r="518880" spans="5:5">
      <c r="E518880"/>
    </row>
    <row r="518881" spans="5:5">
      <c r="E518881"/>
    </row>
    <row r="518882" spans="5:5">
      <c r="E518882"/>
    </row>
    <row r="518883" spans="5:5">
      <c r="E518883"/>
    </row>
    <row r="518884" spans="5:5">
      <c r="E518884"/>
    </row>
    <row r="518885" spans="5:5">
      <c r="E518885"/>
    </row>
    <row r="518886" spans="5:5">
      <c r="E518886"/>
    </row>
    <row r="518887" spans="5:5">
      <c r="E518887"/>
    </row>
    <row r="518888" spans="5:5">
      <c r="E518888"/>
    </row>
    <row r="518889" spans="5:5">
      <c r="E518889"/>
    </row>
    <row r="518890" spans="5:5">
      <c r="E518890"/>
    </row>
    <row r="518891" spans="5:5">
      <c r="E518891"/>
    </row>
    <row r="518892" spans="5:5">
      <c r="E518892"/>
    </row>
    <row r="518893" spans="5:5">
      <c r="E518893"/>
    </row>
    <row r="518894" spans="5:5">
      <c r="E518894"/>
    </row>
    <row r="518895" spans="5:5">
      <c r="E518895"/>
    </row>
    <row r="518896" spans="5:5">
      <c r="E518896"/>
    </row>
    <row r="518897" spans="5:5">
      <c r="E518897"/>
    </row>
    <row r="518898" spans="5:5">
      <c r="E518898"/>
    </row>
    <row r="518899" spans="5:5">
      <c r="E518899"/>
    </row>
    <row r="518900" spans="5:5">
      <c r="E518900"/>
    </row>
    <row r="518901" spans="5:5">
      <c r="E518901"/>
    </row>
    <row r="518902" spans="5:5">
      <c r="E518902"/>
    </row>
    <row r="518903" spans="5:5">
      <c r="E518903"/>
    </row>
    <row r="518904" spans="5:5">
      <c r="E518904"/>
    </row>
    <row r="518905" spans="5:5">
      <c r="E518905"/>
    </row>
    <row r="518906" spans="5:5">
      <c r="E518906"/>
    </row>
    <row r="518907" spans="5:5">
      <c r="E518907"/>
    </row>
    <row r="518908" spans="5:5">
      <c r="E518908"/>
    </row>
    <row r="518909" spans="5:5">
      <c r="E518909"/>
    </row>
    <row r="518910" spans="5:5">
      <c r="E518910"/>
    </row>
    <row r="518911" spans="5:5">
      <c r="E518911"/>
    </row>
    <row r="518912" spans="5:5">
      <c r="E518912"/>
    </row>
    <row r="518913" spans="5:5">
      <c r="E518913"/>
    </row>
    <row r="518914" spans="5:5">
      <c r="E518914"/>
    </row>
    <row r="518915" spans="5:5">
      <c r="E518915"/>
    </row>
    <row r="518916" spans="5:5">
      <c r="E518916"/>
    </row>
    <row r="518917" spans="5:5">
      <c r="E518917"/>
    </row>
    <row r="518918" spans="5:5">
      <c r="E518918"/>
    </row>
    <row r="518919" spans="5:5">
      <c r="E518919"/>
    </row>
    <row r="518920" spans="5:5">
      <c r="E518920"/>
    </row>
    <row r="518921" spans="5:5">
      <c r="E518921"/>
    </row>
    <row r="518922" spans="5:5">
      <c r="E518922"/>
    </row>
    <row r="518923" spans="5:5">
      <c r="E518923"/>
    </row>
    <row r="518924" spans="5:5">
      <c r="E518924"/>
    </row>
    <row r="518925" spans="5:5">
      <c r="E518925"/>
    </row>
    <row r="518926" spans="5:5">
      <c r="E518926"/>
    </row>
    <row r="518927" spans="5:5">
      <c r="E518927"/>
    </row>
    <row r="518928" spans="5:5">
      <c r="E518928"/>
    </row>
    <row r="518929" spans="5:5">
      <c r="E518929"/>
    </row>
    <row r="518930" spans="5:5">
      <c r="E518930"/>
    </row>
    <row r="518931" spans="5:5">
      <c r="E518931"/>
    </row>
    <row r="518932" spans="5:5">
      <c r="E518932"/>
    </row>
    <row r="518933" spans="5:5">
      <c r="E518933"/>
    </row>
    <row r="518934" spans="5:5">
      <c r="E518934"/>
    </row>
    <row r="518935" spans="5:5">
      <c r="E518935"/>
    </row>
    <row r="518936" spans="5:5">
      <c r="E518936"/>
    </row>
    <row r="518937" spans="5:5">
      <c r="E518937"/>
    </row>
    <row r="518938" spans="5:5">
      <c r="E518938"/>
    </row>
    <row r="518939" spans="5:5">
      <c r="E518939"/>
    </row>
    <row r="518940" spans="5:5">
      <c r="E518940"/>
    </row>
    <row r="518941" spans="5:5">
      <c r="E518941"/>
    </row>
    <row r="518942" spans="5:5">
      <c r="E518942"/>
    </row>
    <row r="518943" spans="5:5">
      <c r="E518943"/>
    </row>
    <row r="518944" spans="5:5">
      <c r="E518944"/>
    </row>
    <row r="518945" spans="5:5">
      <c r="E518945"/>
    </row>
    <row r="518946" spans="5:5">
      <c r="E518946"/>
    </row>
    <row r="518947" spans="5:5">
      <c r="E518947"/>
    </row>
    <row r="518948" spans="5:5">
      <c r="E518948"/>
    </row>
    <row r="518949" spans="5:5">
      <c r="E518949"/>
    </row>
    <row r="518950" spans="5:5">
      <c r="E518950"/>
    </row>
    <row r="518951" spans="5:5">
      <c r="E518951"/>
    </row>
    <row r="518952" spans="5:5">
      <c r="E518952"/>
    </row>
    <row r="518953" spans="5:5">
      <c r="E518953"/>
    </row>
    <row r="518954" spans="5:5">
      <c r="E518954"/>
    </row>
    <row r="518955" spans="5:5">
      <c r="E518955"/>
    </row>
    <row r="518956" spans="5:5">
      <c r="E518956"/>
    </row>
    <row r="518957" spans="5:5">
      <c r="E518957"/>
    </row>
    <row r="518958" spans="5:5">
      <c r="E518958"/>
    </row>
    <row r="518959" spans="5:5">
      <c r="E518959"/>
    </row>
    <row r="518960" spans="5:5">
      <c r="E518960"/>
    </row>
    <row r="518961" spans="5:5">
      <c r="E518961"/>
    </row>
    <row r="518962" spans="5:5">
      <c r="E518962"/>
    </row>
    <row r="518963" spans="5:5">
      <c r="E518963"/>
    </row>
    <row r="518964" spans="5:5">
      <c r="E518964"/>
    </row>
    <row r="518965" spans="5:5">
      <c r="E518965"/>
    </row>
    <row r="518966" spans="5:5">
      <c r="E518966"/>
    </row>
    <row r="518967" spans="5:5">
      <c r="E518967"/>
    </row>
    <row r="518968" spans="5:5">
      <c r="E518968"/>
    </row>
    <row r="518969" spans="5:5">
      <c r="E518969"/>
    </row>
    <row r="518970" spans="5:5">
      <c r="E518970"/>
    </row>
    <row r="518971" spans="5:5">
      <c r="E518971"/>
    </row>
    <row r="518972" spans="5:5">
      <c r="E518972"/>
    </row>
    <row r="518973" spans="5:5">
      <c r="E518973"/>
    </row>
    <row r="518974" spans="5:5">
      <c r="E518974"/>
    </row>
    <row r="518975" spans="5:5">
      <c r="E518975"/>
    </row>
    <row r="518976" spans="5:5">
      <c r="E518976"/>
    </row>
    <row r="518977" spans="5:5">
      <c r="E518977"/>
    </row>
    <row r="518978" spans="5:5">
      <c r="E518978"/>
    </row>
    <row r="518979" spans="5:5">
      <c r="E518979"/>
    </row>
    <row r="518980" spans="5:5">
      <c r="E518980"/>
    </row>
    <row r="518981" spans="5:5">
      <c r="E518981"/>
    </row>
    <row r="518982" spans="5:5">
      <c r="E518982"/>
    </row>
    <row r="518983" spans="5:5">
      <c r="E518983"/>
    </row>
    <row r="518984" spans="5:5">
      <c r="E518984"/>
    </row>
    <row r="518985" spans="5:5">
      <c r="E518985"/>
    </row>
    <row r="518986" spans="5:5">
      <c r="E518986"/>
    </row>
    <row r="518987" spans="5:5">
      <c r="E518987"/>
    </row>
    <row r="518988" spans="5:5">
      <c r="E518988"/>
    </row>
    <row r="518989" spans="5:5">
      <c r="E518989"/>
    </row>
    <row r="518990" spans="5:5">
      <c r="E518990"/>
    </row>
    <row r="518991" spans="5:5">
      <c r="E518991"/>
    </row>
    <row r="518992" spans="5:5">
      <c r="E518992"/>
    </row>
    <row r="518993" spans="5:5">
      <c r="E518993"/>
    </row>
    <row r="518994" spans="5:5">
      <c r="E518994"/>
    </row>
    <row r="518995" spans="5:5">
      <c r="E518995"/>
    </row>
    <row r="518996" spans="5:5">
      <c r="E518996"/>
    </row>
    <row r="518997" spans="5:5">
      <c r="E518997"/>
    </row>
    <row r="518998" spans="5:5">
      <c r="E518998"/>
    </row>
    <row r="518999" spans="5:5">
      <c r="E518999"/>
    </row>
    <row r="519000" spans="5:5">
      <c r="E519000"/>
    </row>
    <row r="519001" spans="5:5">
      <c r="E519001"/>
    </row>
    <row r="519002" spans="5:5">
      <c r="E519002"/>
    </row>
    <row r="519003" spans="5:5">
      <c r="E519003"/>
    </row>
    <row r="519004" spans="5:5">
      <c r="E519004"/>
    </row>
    <row r="519005" spans="5:5">
      <c r="E519005"/>
    </row>
    <row r="519006" spans="5:5">
      <c r="E519006"/>
    </row>
    <row r="519007" spans="5:5">
      <c r="E519007"/>
    </row>
    <row r="519008" spans="5:5">
      <c r="E519008"/>
    </row>
    <row r="519009" spans="5:5">
      <c r="E519009"/>
    </row>
    <row r="519010" spans="5:5">
      <c r="E519010"/>
    </row>
    <row r="519011" spans="5:5">
      <c r="E519011"/>
    </row>
    <row r="519012" spans="5:5">
      <c r="E519012"/>
    </row>
    <row r="519013" spans="5:5">
      <c r="E519013"/>
    </row>
    <row r="519014" spans="5:5">
      <c r="E519014"/>
    </row>
    <row r="519015" spans="5:5">
      <c r="E519015"/>
    </row>
    <row r="519016" spans="5:5">
      <c r="E519016"/>
    </row>
    <row r="519017" spans="5:5">
      <c r="E519017"/>
    </row>
    <row r="519018" spans="5:5">
      <c r="E519018"/>
    </row>
    <row r="519019" spans="5:5">
      <c r="E519019"/>
    </row>
    <row r="519020" spans="5:5">
      <c r="E519020"/>
    </row>
    <row r="519021" spans="5:5">
      <c r="E519021"/>
    </row>
    <row r="519022" spans="5:5">
      <c r="E519022"/>
    </row>
    <row r="519023" spans="5:5">
      <c r="E519023"/>
    </row>
    <row r="519024" spans="5:5">
      <c r="E519024"/>
    </row>
    <row r="519025" spans="5:5">
      <c r="E519025"/>
    </row>
    <row r="519026" spans="5:5">
      <c r="E519026"/>
    </row>
    <row r="519027" spans="5:5">
      <c r="E519027"/>
    </row>
    <row r="519028" spans="5:5">
      <c r="E519028"/>
    </row>
    <row r="519029" spans="5:5">
      <c r="E519029"/>
    </row>
    <row r="519030" spans="5:5">
      <c r="E519030"/>
    </row>
    <row r="519031" spans="5:5">
      <c r="E519031"/>
    </row>
    <row r="519032" spans="5:5">
      <c r="E519032"/>
    </row>
    <row r="519033" spans="5:5">
      <c r="E519033"/>
    </row>
    <row r="519034" spans="5:5">
      <c r="E519034"/>
    </row>
    <row r="519035" spans="5:5">
      <c r="E519035"/>
    </row>
    <row r="519036" spans="5:5">
      <c r="E519036"/>
    </row>
    <row r="519037" spans="5:5">
      <c r="E519037"/>
    </row>
    <row r="519038" spans="5:5">
      <c r="E519038"/>
    </row>
    <row r="519039" spans="5:5">
      <c r="E519039"/>
    </row>
    <row r="519040" spans="5:5">
      <c r="E519040"/>
    </row>
    <row r="519041" spans="5:5">
      <c r="E519041"/>
    </row>
    <row r="519042" spans="5:5">
      <c r="E519042"/>
    </row>
    <row r="519043" spans="5:5">
      <c r="E519043"/>
    </row>
    <row r="519044" spans="5:5">
      <c r="E519044"/>
    </row>
    <row r="519045" spans="5:5">
      <c r="E519045"/>
    </row>
    <row r="519046" spans="5:5">
      <c r="E519046"/>
    </row>
    <row r="519047" spans="5:5">
      <c r="E519047"/>
    </row>
    <row r="519048" spans="5:5">
      <c r="E519048"/>
    </row>
    <row r="519049" spans="5:5">
      <c r="E519049"/>
    </row>
    <row r="519050" spans="5:5">
      <c r="E519050"/>
    </row>
    <row r="519051" spans="5:5">
      <c r="E519051"/>
    </row>
    <row r="519052" spans="5:5">
      <c r="E519052"/>
    </row>
    <row r="519053" spans="5:5">
      <c r="E519053"/>
    </row>
    <row r="519054" spans="5:5">
      <c r="E519054"/>
    </row>
    <row r="519055" spans="5:5">
      <c r="E519055"/>
    </row>
    <row r="519056" spans="5:5">
      <c r="E519056"/>
    </row>
    <row r="519057" spans="5:5">
      <c r="E519057"/>
    </row>
    <row r="519058" spans="5:5">
      <c r="E519058"/>
    </row>
    <row r="519059" spans="5:5">
      <c r="E519059"/>
    </row>
    <row r="519060" spans="5:5">
      <c r="E519060"/>
    </row>
    <row r="519061" spans="5:5">
      <c r="E519061"/>
    </row>
    <row r="519062" spans="5:5">
      <c r="E519062"/>
    </row>
    <row r="519063" spans="5:5">
      <c r="E519063"/>
    </row>
    <row r="519064" spans="5:5">
      <c r="E519064"/>
    </row>
    <row r="519065" spans="5:5">
      <c r="E519065"/>
    </row>
    <row r="519066" spans="5:5">
      <c r="E519066"/>
    </row>
    <row r="519067" spans="5:5">
      <c r="E519067"/>
    </row>
    <row r="519068" spans="5:5">
      <c r="E519068"/>
    </row>
    <row r="519069" spans="5:5">
      <c r="E519069"/>
    </row>
    <row r="519070" spans="5:5">
      <c r="E519070"/>
    </row>
    <row r="519071" spans="5:5">
      <c r="E519071"/>
    </row>
    <row r="519072" spans="5:5">
      <c r="E519072"/>
    </row>
    <row r="519073" spans="5:5">
      <c r="E519073"/>
    </row>
    <row r="519074" spans="5:5">
      <c r="E519074"/>
    </row>
    <row r="519075" spans="5:5">
      <c r="E519075"/>
    </row>
    <row r="519076" spans="5:5">
      <c r="E519076"/>
    </row>
    <row r="519077" spans="5:5">
      <c r="E519077"/>
    </row>
    <row r="519078" spans="5:5">
      <c r="E519078"/>
    </row>
    <row r="519079" spans="5:5">
      <c r="E519079"/>
    </row>
    <row r="519080" spans="5:5">
      <c r="E519080"/>
    </row>
    <row r="519081" spans="5:5">
      <c r="E519081"/>
    </row>
    <row r="519082" spans="5:5">
      <c r="E519082"/>
    </row>
    <row r="519083" spans="5:5">
      <c r="E519083"/>
    </row>
    <row r="519084" spans="5:5">
      <c r="E519084"/>
    </row>
    <row r="519085" spans="5:5">
      <c r="E519085"/>
    </row>
    <row r="519086" spans="5:5">
      <c r="E519086"/>
    </row>
    <row r="519087" spans="5:5">
      <c r="E519087"/>
    </row>
    <row r="519088" spans="5:5">
      <c r="E519088"/>
    </row>
    <row r="519089" spans="5:5">
      <c r="E519089"/>
    </row>
    <row r="519090" spans="5:5">
      <c r="E519090"/>
    </row>
    <row r="519091" spans="5:5">
      <c r="E519091"/>
    </row>
    <row r="519092" spans="5:5">
      <c r="E519092"/>
    </row>
    <row r="519093" spans="5:5">
      <c r="E519093"/>
    </row>
    <row r="519094" spans="5:5">
      <c r="E519094"/>
    </row>
    <row r="519095" spans="5:5">
      <c r="E519095"/>
    </row>
    <row r="519096" spans="5:5">
      <c r="E519096"/>
    </row>
    <row r="519097" spans="5:5">
      <c r="E519097"/>
    </row>
    <row r="519098" spans="5:5">
      <c r="E519098"/>
    </row>
    <row r="519099" spans="5:5">
      <c r="E519099"/>
    </row>
    <row r="519100" spans="5:5">
      <c r="E519100"/>
    </row>
    <row r="519101" spans="5:5">
      <c r="E519101"/>
    </row>
    <row r="519102" spans="5:5">
      <c r="E519102"/>
    </row>
    <row r="519103" spans="5:5">
      <c r="E519103"/>
    </row>
    <row r="519104" spans="5:5">
      <c r="E519104"/>
    </row>
    <row r="519105" spans="5:5">
      <c r="E519105"/>
    </row>
    <row r="519106" spans="5:5">
      <c r="E519106"/>
    </row>
    <row r="519107" spans="5:5">
      <c r="E519107"/>
    </row>
    <row r="519108" spans="5:5">
      <c r="E519108"/>
    </row>
    <row r="519109" spans="5:5">
      <c r="E519109"/>
    </row>
    <row r="519110" spans="5:5">
      <c r="E519110"/>
    </row>
    <row r="519111" spans="5:5">
      <c r="E519111"/>
    </row>
    <row r="519112" spans="5:5">
      <c r="E519112"/>
    </row>
    <row r="519113" spans="5:5">
      <c r="E519113"/>
    </row>
    <row r="519114" spans="5:5">
      <c r="E519114"/>
    </row>
    <row r="519115" spans="5:5">
      <c r="E519115"/>
    </row>
    <row r="519116" spans="5:5">
      <c r="E519116"/>
    </row>
    <row r="519117" spans="5:5">
      <c r="E519117"/>
    </row>
    <row r="519118" spans="5:5">
      <c r="E519118"/>
    </row>
    <row r="519119" spans="5:5">
      <c r="E519119"/>
    </row>
    <row r="519120" spans="5:5">
      <c r="E519120"/>
    </row>
    <row r="519121" spans="5:5">
      <c r="E519121"/>
    </row>
    <row r="519122" spans="5:5">
      <c r="E519122"/>
    </row>
    <row r="519123" spans="5:5">
      <c r="E519123"/>
    </row>
    <row r="519124" spans="5:5">
      <c r="E519124"/>
    </row>
    <row r="519125" spans="5:5">
      <c r="E519125"/>
    </row>
    <row r="519126" spans="5:5">
      <c r="E519126"/>
    </row>
    <row r="519127" spans="5:5">
      <c r="E519127"/>
    </row>
    <row r="519128" spans="5:5">
      <c r="E519128"/>
    </row>
    <row r="519129" spans="5:5">
      <c r="E519129"/>
    </row>
    <row r="519130" spans="5:5">
      <c r="E519130"/>
    </row>
    <row r="519131" spans="5:5">
      <c r="E519131"/>
    </row>
    <row r="519132" spans="5:5">
      <c r="E519132"/>
    </row>
    <row r="519133" spans="5:5">
      <c r="E519133"/>
    </row>
    <row r="519134" spans="5:5">
      <c r="E519134"/>
    </row>
    <row r="519135" spans="5:5">
      <c r="E519135"/>
    </row>
    <row r="519136" spans="5:5">
      <c r="E519136"/>
    </row>
    <row r="519137" spans="5:5">
      <c r="E519137"/>
    </row>
    <row r="519138" spans="5:5">
      <c r="E519138"/>
    </row>
    <row r="519139" spans="5:5">
      <c r="E519139"/>
    </row>
    <row r="519140" spans="5:5">
      <c r="E519140"/>
    </row>
    <row r="519141" spans="5:5">
      <c r="E519141"/>
    </row>
    <row r="519142" spans="5:5">
      <c r="E519142"/>
    </row>
    <row r="519143" spans="5:5">
      <c r="E519143"/>
    </row>
    <row r="519144" spans="5:5">
      <c r="E519144"/>
    </row>
    <row r="519145" spans="5:5">
      <c r="E519145"/>
    </row>
    <row r="519146" spans="5:5">
      <c r="E519146"/>
    </row>
    <row r="519147" spans="5:5">
      <c r="E519147"/>
    </row>
    <row r="519148" spans="5:5">
      <c r="E519148"/>
    </row>
    <row r="519149" spans="5:5">
      <c r="E519149"/>
    </row>
    <row r="519150" spans="5:5">
      <c r="E519150"/>
    </row>
    <row r="519151" spans="5:5">
      <c r="E519151"/>
    </row>
    <row r="519152" spans="5:5">
      <c r="E519152"/>
    </row>
    <row r="519153" spans="5:5">
      <c r="E519153"/>
    </row>
    <row r="519154" spans="5:5">
      <c r="E519154"/>
    </row>
    <row r="519155" spans="5:5">
      <c r="E519155"/>
    </row>
    <row r="519156" spans="5:5">
      <c r="E519156"/>
    </row>
    <row r="519157" spans="5:5">
      <c r="E519157"/>
    </row>
    <row r="519158" spans="5:5">
      <c r="E519158"/>
    </row>
    <row r="519159" spans="5:5">
      <c r="E519159"/>
    </row>
    <row r="519160" spans="5:5">
      <c r="E519160"/>
    </row>
    <row r="519161" spans="5:5">
      <c r="E519161"/>
    </row>
    <row r="519162" spans="5:5">
      <c r="E519162"/>
    </row>
    <row r="519163" spans="5:5">
      <c r="E519163"/>
    </row>
    <row r="519164" spans="5:5">
      <c r="E519164"/>
    </row>
    <row r="519165" spans="5:5">
      <c r="E519165"/>
    </row>
    <row r="519166" spans="5:5">
      <c r="E519166"/>
    </row>
    <row r="519167" spans="5:5">
      <c r="E519167"/>
    </row>
    <row r="519168" spans="5:5">
      <c r="E519168"/>
    </row>
    <row r="519169" spans="5:5">
      <c r="E519169"/>
    </row>
    <row r="519170" spans="5:5">
      <c r="E519170"/>
    </row>
    <row r="519171" spans="5:5">
      <c r="E519171"/>
    </row>
    <row r="519172" spans="5:5">
      <c r="E519172"/>
    </row>
    <row r="519173" spans="5:5">
      <c r="E519173"/>
    </row>
    <row r="519174" spans="5:5">
      <c r="E519174"/>
    </row>
    <row r="519175" spans="5:5">
      <c r="E519175"/>
    </row>
    <row r="519176" spans="5:5">
      <c r="E519176"/>
    </row>
    <row r="519177" spans="5:5">
      <c r="E519177"/>
    </row>
    <row r="519178" spans="5:5">
      <c r="E519178"/>
    </row>
    <row r="519179" spans="5:5">
      <c r="E519179"/>
    </row>
    <row r="519180" spans="5:5">
      <c r="E519180"/>
    </row>
    <row r="519181" spans="5:5">
      <c r="E519181"/>
    </row>
    <row r="519182" spans="5:5">
      <c r="E519182"/>
    </row>
    <row r="519183" spans="5:5">
      <c r="E519183"/>
    </row>
    <row r="519184" spans="5:5">
      <c r="E519184"/>
    </row>
    <row r="519185" spans="5:5">
      <c r="E519185"/>
    </row>
    <row r="519186" spans="5:5">
      <c r="E519186"/>
    </row>
    <row r="519187" spans="5:5">
      <c r="E519187"/>
    </row>
    <row r="519188" spans="5:5">
      <c r="E519188"/>
    </row>
    <row r="519189" spans="5:5">
      <c r="E519189"/>
    </row>
    <row r="519190" spans="5:5">
      <c r="E519190"/>
    </row>
    <row r="519191" spans="5:5">
      <c r="E519191"/>
    </row>
    <row r="519192" spans="5:5">
      <c r="E519192"/>
    </row>
    <row r="519193" spans="5:5">
      <c r="E519193"/>
    </row>
    <row r="519194" spans="5:5">
      <c r="E519194"/>
    </row>
    <row r="519195" spans="5:5">
      <c r="E519195"/>
    </row>
    <row r="519196" spans="5:5">
      <c r="E519196"/>
    </row>
    <row r="519197" spans="5:5">
      <c r="E519197"/>
    </row>
    <row r="519198" spans="5:5">
      <c r="E519198"/>
    </row>
    <row r="519199" spans="5:5">
      <c r="E519199"/>
    </row>
    <row r="519200" spans="5:5">
      <c r="E519200"/>
    </row>
    <row r="519201" spans="5:5">
      <c r="E519201"/>
    </row>
    <row r="519202" spans="5:5">
      <c r="E519202"/>
    </row>
    <row r="519203" spans="5:5">
      <c r="E519203"/>
    </row>
    <row r="519204" spans="5:5">
      <c r="E519204"/>
    </row>
    <row r="519205" spans="5:5">
      <c r="E519205"/>
    </row>
    <row r="519206" spans="5:5">
      <c r="E519206"/>
    </row>
    <row r="519207" spans="5:5">
      <c r="E519207"/>
    </row>
    <row r="519208" spans="5:5">
      <c r="E519208"/>
    </row>
    <row r="519209" spans="5:5">
      <c r="E519209"/>
    </row>
    <row r="519210" spans="5:5">
      <c r="E519210"/>
    </row>
    <row r="519211" spans="5:5">
      <c r="E519211"/>
    </row>
    <row r="519212" spans="5:5">
      <c r="E519212"/>
    </row>
    <row r="519213" spans="5:5">
      <c r="E519213"/>
    </row>
    <row r="519214" spans="5:5">
      <c r="E519214"/>
    </row>
    <row r="519215" spans="5:5">
      <c r="E519215"/>
    </row>
    <row r="519216" spans="5:5">
      <c r="E519216"/>
    </row>
    <row r="519217" spans="5:5">
      <c r="E519217"/>
    </row>
    <row r="519218" spans="5:5">
      <c r="E519218"/>
    </row>
    <row r="519219" spans="5:5">
      <c r="E519219"/>
    </row>
    <row r="519220" spans="5:5">
      <c r="E519220"/>
    </row>
    <row r="519221" spans="5:5">
      <c r="E519221"/>
    </row>
    <row r="519222" spans="5:5">
      <c r="E519222"/>
    </row>
    <row r="519223" spans="5:5">
      <c r="E519223"/>
    </row>
    <row r="519224" spans="5:5">
      <c r="E519224"/>
    </row>
    <row r="519225" spans="5:5">
      <c r="E519225"/>
    </row>
    <row r="519226" spans="5:5">
      <c r="E519226"/>
    </row>
    <row r="519227" spans="5:5">
      <c r="E519227"/>
    </row>
    <row r="519228" spans="5:5">
      <c r="E519228"/>
    </row>
    <row r="519229" spans="5:5">
      <c r="E519229"/>
    </row>
    <row r="519230" spans="5:5">
      <c r="E519230"/>
    </row>
    <row r="519231" spans="5:5">
      <c r="E519231"/>
    </row>
    <row r="519232" spans="5:5">
      <c r="E519232"/>
    </row>
    <row r="519233" spans="5:5">
      <c r="E519233"/>
    </row>
    <row r="519234" spans="5:5">
      <c r="E519234"/>
    </row>
    <row r="519235" spans="5:5">
      <c r="E519235"/>
    </row>
    <row r="519236" spans="5:5">
      <c r="E519236"/>
    </row>
    <row r="519237" spans="5:5">
      <c r="E519237"/>
    </row>
    <row r="519238" spans="5:5">
      <c r="E519238"/>
    </row>
    <row r="519239" spans="5:5">
      <c r="E519239"/>
    </row>
    <row r="519240" spans="5:5">
      <c r="E519240"/>
    </row>
    <row r="519241" spans="5:5">
      <c r="E519241"/>
    </row>
    <row r="519242" spans="5:5">
      <c r="E519242"/>
    </row>
    <row r="519243" spans="5:5">
      <c r="E519243"/>
    </row>
    <row r="519244" spans="5:5">
      <c r="E519244"/>
    </row>
    <row r="519245" spans="5:5">
      <c r="E519245"/>
    </row>
    <row r="519246" spans="5:5">
      <c r="E519246"/>
    </row>
    <row r="519247" spans="5:5">
      <c r="E519247"/>
    </row>
    <row r="519248" spans="5:5">
      <c r="E519248"/>
    </row>
    <row r="519249" spans="5:5">
      <c r="E519249"/>
    </row>
    <row r="519250" spans="5:5">
      <c r="E519250"/>
    </row>
    <row r="519251" spans="5:5">
      <c r="E519251"/>
    </row>
    <row r="519252" spans="5:5">
      <c r="E519252"/>
    </row>
    <row r="519253" spans="5:5">
      <c r="E519253"/>
    </row>
    <row r="519254" spans="5:5">
      <c r="E519254"/>
    </row>
    <row r="519255" spans="5:5">
      <c r="E519255"/>
    </row>
    <row r="519256" spans="5:5">
      <c r="E519256"/>
    </row>
    <row r="519257" spans="5:5">
      <c r="E519257"/>
    </row>
    <row r="519258" spans="5:5">
      <c r="E519258"/>
    </row>
    <row r="519259" spans="5:5">
      <c r="E519259"/>
    </row>
    <row r="519260" spans="5:5">
      <c r="E519260"/>
    </row>
    <row r="519261" spans="5:5">
      <c r="E519261"/>
    </row>
    <row r="519262" spans="5:5">
      <c r="E519262"/>
    </row>
    <row r="519263" spans="5:5">
      <c r="E519263"/>
    </row>
    <row r="519264" spans="5:5">
      <c r="E519264"/>
    </row>
    <row r="519265" spans="5:5">
      <c r="E519265"/>
    </row>
    <row r="519266" spans="5:5">
      <c r="E519266"/>
    </row>
    <row r="519267" spans="5:5">
      <c r="E519267"/>
    </row>
    <row r="519268" spans="5:5">
      <c r="E519268"/>
    </row>
    <row r="519269" spans="5:5">
      <c r="E519269"/>
    </row>
    <row r="519270" spans="5:5">
      <c r="E519270"/>
    </row>
    <row r="519271" spans="5:5">
      <c r="E519271"/>
    </row>
    <row r="519272" spans="5:5">
      <c r="E519272"/>
    </row>
    <row r="519273" spans="5:5">
      <c r="E519273"/>
    </row>
    <row r="519274" spans="5:5">
      <c r="E519274"/>
    </row>
    <row r="519275" spans="5:5">
      <c r="E519275"/>
    </row>
    <row r="519276" spans="5:5">
      <c r="E519276"/>
    </row>
    <row r="519277" spans="5:5">
      <c r="E519277"/>
    </row>
    <row r="519278" spans="5:5">
      <c r="E519278"/>
    </row>
    <row r="519279" spans="5:5">
      <c r="E519279"/>
    </row>
    <row r="519280" spans="5:5">
      <c r="E519280"/>
    </row>
    <row r="519281" spans="5:5">
      <c r="E519281"/>
    </row>
    <row r="519282" spans="5:5">
      <c r="E519282"/>
    </row>
    <row r="519283" spans="5:5">
      <c r="E519283"/>
    </row>
    <row r="519284" spans="5:5">
      <c r="E519284"/>
    </row>
    <row r="519285" spans="5:5">
      <c r="E519285"/>
    </row>
    <row r="519286" spans="5:5">
      <c r="E519286"/>
    </row>
    <row r="519287" spans="5:5">
      <c r="E519287"/>
    </row>
    <row r="519288" spans="5:5">
      <c r="E519288"/>
    </row>
    <row r="519289" spans="5:5">
      <c r="E519289"/>
    </row>
    <row r="519290" spans="5:5">
      <c r="E519290"/>
    </row>
    <row r="519291" spans="5:5">
      <c r="E519291"/>
    </row>
    <row r="519292" spans="5:5">
      <c r="E519292"/>
    </row>
    <row r="519293" spans="5:5">
      <c r="E519293"/>
    </row>
    <row r="519294" spans="5:5">
      <c r="E519294"/>
    </row>
    <row r="519295" spans="5:5">
      <c r="E519295"/>
    </row>
    <row r="519296" spans="5:5">
      <c r="E519296"/>
    </row>
    <row r="519297" spans="5:5">
      <c r="E519297"/>
    </row>
    <row r="519298" spans="5:5">
      <c r="E519298"/>
    </row>
    <row r="519299" spans="5:5">
      <c r="E519299"/>
    </row>
    <row r="519300" spans="5:5">
      <c r="E519300"/>
    </row>
    <row r="519301" spans="5:5">
      <c r="E519301"/>
    </row>
    <row r="519302" spans="5:5">
      <c r="E519302"/>
    </row>
    <row r="519303" spans="5:5">
      <c r="E519303"/>
    </row>
    <row r="519304" spans="5:5">
      <c r="E519304"/>
    </row>
    <row r="519305" spans="5:5">
      <c r="E519305"/>
    </row>
    <row r="519306" spans="5:5">
      <c r="E519306"/>
    </row>
    <row r="519307" spans="5:5">
      <c r="E519307"/>
    </row>
    <row r="519308" spans="5:5">
      <c r="E519308"/>
    </row>
    <row r="519309" spans="5:5">
      <c r="E519309"/>
    </row>
    <row r="519310" spans="5:5">
      <c r="E519310"/>
    </row>
    <row r="519311" spans="5:5">
      <c r="E519311"/>
    </row>
    <row r="519312" spans="5:5">
      <c r="E519312"/>
    </row>
    <row r="519313" spans="5:5">
      <c r="E519313"/>
    </row>
    <row r="519314" spans="5:5">
      <c r="E519314"/>
    </row>
    <row r="519315" spans="5:5">
      <c r="E519315"/>
    </row>
    <row r="519316" spans="5:5">
      <c r="E519316"/>
    </row>
    <row r="519317" spans="5:5">
      <c r="E519317"/>
    </row>
    <row r="519318" spans="5:5">
      <c r="E519318"/>
    </row>
    <row r="519319" spans="5:5">
      <c r="E519319"/>
    </row>
    <row r="519320" spans="5:5">
      <c r="E519320"/>
    </row>
    <row r="519321" spans="5:5">
      <c r="E519321"/>
    </row>
    <row r="519322" spans="5:5">
      <c r="E519322"/>
    </row>
    <row r="519323" spans="5:5">
      <c r="E519323"/>
    </row>
    <row r="519324" spans="5:5">
      <c r="E519324"/>
    </row>
    <row r="519325" spans="5:5">
      <c r="E519325"/>
    </row>
    <row r="519326" spans="5:5">
      <c r="E519326"/>
    </row>
    <row r="519327" spans="5:5">
      <c r="E519327"/>
    </row>
    <row r="519328" spans="5:5">
      <c r="E519328"/>
    </row>
    <row r="519329" spans="5:5">
      <c r="E519329"/>
    </row>
    <row r="519330" spans="5:5">
      <c r="E519330"/>
    </row>
    <row r="519331" spans="5:5">
      <c r="E519331"/>
    </row>
    <row r="519332" spans="5:5">
      <c r="E519332"/>
    </row>
    <row r="519333" spans="5:5">
      <c r="E519333"/>
    </row>
    <row r="519334" spans="5:5">
      <c r="E519334"/>
    </row>
    <row r="519335" spans="5:5">
      <c r="E519335"/>
    </row>
    <row r="519336" spans="5:5">
      <c r="E519336"/>
    </row>
    <row r="519337" spans="5:5">
      <c r="E519337"/>
    </row>
    <row r="519338" spans="5:5">
      <c r="E519338"/>
    </row>
    <row r="519339" spans="5:5">
      <c r="E519339"/>
    </row>
    <row r="519340" spans="5:5">
      <c r="E519340"/>
    </row>
    <row r="519341" spans="5:5">
      <c r="E519341"/>
    </row>
    <row r="519342" spans="5:5">
      <c r="E519342"/>
    </row>
    <row r="519343" spans="5:5">
      <c r="E519343"/>
    </row>
    <row r="519344" spans="5:5">
      <c r="E519344"/>
    </row>
    <row r="519345" spans="5:5">
      <c r="E519345"/>
    </row>
    <row r="519346" spans="5:5">
      <c r="E519346"/>
    </row>
    <row r="519347" spans="5:5">
      <c r="E519347"/>
    </row>
    <row r="519348" spans="5:5">
      <c r="E519348"/>
    </row>
    <row r="519349" spans="5:5">
      <c r="E519349"/>
    </row>
    <row r="519350" spans="5:5">
      <c r="E519350"/>
    </row>
    <row r="519351" spans="5:5">
      <c r="E519351"/>
    </row>
    <row r="519352" spans="5:5">
      <c r="E519352"/>
    </row>
    <row r="519353" spans="5:5">
      <c r="E519353"/>
    </row>
    <row r="519354" spans="5:5">
      <c r="E519354"/>
    </row>
    <row r="519355" spans="5:5">
      <c r="E519355"/>
    </row>
    <row r="519356" spans="5:5">
      <c r="E519356"/>
    </row>
    <row r="519357" spans="5:5">
      <c r="E519357"/>
    </row>
    <row r="519358" spans="5:5">
      <c r="E519358"/>
    </row>
    <row r="519359" spans="5:5">
      <c r="E519359"/>
    </row>
    <row r="519360" spans="5:5">
      <c r="E519360"/>
    </row>
    <row r="519361" spans="5:5">
      <c r="E519361"/>
    </row>
    <row r="519362" spans="5:5">
      <c r="E519362"/>
    </row>
    <row r="519363" spans="5:5">
      <c r="E519363"/>
    </row>
    <row r="519364" spans="5:5">
      <c r="E519364"/>
    </row>
    <row r="519365" spans="5:5">
      <c r="E519365"/>
    </row>
    <row r="519366" spans="5:5">
      <c r="E519366"/>
    </row>
    <row r="519367" spans="5:5">
      <c r="E519367"/>
    </row>
    <row r="519368" spans="5:5">
      <c r="E519368"/>
    </row>
    <row r="519369" spans="5:5">
      <c r="E519369"/>
    </row>
    <row r="519370" spans="5:5">
      <c r="E519370"/>
    </row>
    <row r="519371" spans="5:5">
      <c r="E519371"/>
    </row>
    <row r="519372" spans="5:5">
      <c r="E519372"/>
    </row>
    <row r="519373" spans="5:5">
      <c r="E519373"/>
    </row>
    <row r="519374" spans="5:5">
      <c r="E519374"/>
    </row>
    <row r="519375" spans="5:5">
      <c r="E519375"/>
    </row>
    <row r="519376" spans="5:5">
      <c r="E519376"/>
    </row>
    <row r="519377" spans="5:5">
      <c r="E519377"/>
    </row>
    <row r="519378" spans="5:5">
      <c r="E519378"/>
    </row>
    <row r="519379" spans="5:5">
      <c r="E519379"/>
    </row>
    <row r="519380" spans="5:5">
      <c r="E519380"/>
    </row>
    <row r="519381" spans="5:5">
      <c r="E519381"/>
    </row>
    <row r="519382" spans="5:5">
      <c r="E519382"/>
    </row>
    <row r="519383" spans="5:5">
      <c r="E519383"/>
    </row>
    <row r="519384" spans="5:5">
      <c r="E519384"/>
    </row>
    <row r="519385" spans="5:5">
      <c r="E519385"/>
    </row>
    <row r="519386" spans="5:5">
      <c r="E519386"/>
    </row>
    <row r="519387" spans="5:5">
      <c r="E519387"/>
    </row>
    <row r="519388" spans="5:5">
      <c r="E519388"/>
    </row>
    <row r="519389" spans="5:5">
      <c r="E519389"/>
    </row>
    <row r="519390" spans="5:5">
      <c r="E519390"/>
    </row>
    <row r="519391" spans="5:5">
      <c r="E519391"/>
    </row>
    <row r="519392" spans="5:5">
      <c r="E519392"/>
    </row>
    <row r="519393" spans="5:5">
      <c r="E519393"/>
    </row>
    <row r="519394" spans="5:5">
      <c r="E519394"/>
    </row>
    <row r="519395" spans="5:5">
      <c r="E519395"/>
    </row>
    <row r="519396" spans="5:5">
      <c r="E519396"/>
    </row>
    <row r="519397" spans="5:5">
      <c r="E519397"/>
    </row>
    <row r="519398" spans="5:5">
      <c r="E519398"/>
    </row>
    <row r="519399" spans="5:5">
      <c r="E519399"/>
    </row>
    <row r="519400" spans="5:5">
      <c r="E519400"/>
    </row>
    <row r="519401" spans="5:5">
      <c r="E519401"/>
    </row>
    <row r="519402" spans="5:5">
      <c r="E519402"/>
    </row>
    <row r="519403" spans="5:5">
      <c r="E519403"/>
    </row>
    <row r="519404" spans="5:5">
      <c r="E519404"/>
    </row>
    <row r="519405" spans="5:5">
      <c r="E519405"/>
    </row>
    <row r="519406" spans="5:5">
      <c r="E519406"/>
    </row>
    <row r="519407" spans="5:5">
      <c r="E519407"/>
    </row>
    <row r="519408" spans="5:5">
      <c r="E519408"/>
    </row>
    <row r="519409" spans="5:5">
      <c r="E519409"/>
    </row>
    <row r="519410" spans="5:5">
      <c r="E519410"/>
    </row>
    <row r="519411" spans="5:5">
      <c r="E519411"/>
    </row>
    <row r="519412" spans="5:5">
      <c r="E519412"/>
    </row>
    <row r="519413" spans="5:5">
      <c r="E519413"/>
    </row>
    <row r="519414" spans="5:5">
      <c r="E519414"/>
    </row>
    <row r="519415" spans="5:5">
      <c r="E519415"/>
    </row>
    <row r="519416" spans="5:5">
      <c r="E519416"/>
    </row>
    <row r="519417" spans="5:5">
      <c r="E519417"/>
    </row>
    <row r="519418" spans="5:5">
      <c r="E519418"/>
    </row>
    <row r="519419" spans="5:5">
      <c r="E519419"/>
    </row>
    <row r="519420" spans="5:5">
      <c r="E519420"/>
    </row>
    <row r="519421" spans="5:5">
      <c r="E519421"/>
    </row>
    <row r="519422" spans="5:5">
      <c r="E519422"/>
    </row>
    <row r="519423" spans="5:5">
      <c r="E519423"/>
    </row>
    <row r="519424" spans="5:5">
      <c r="E519424"/>
    </row>
    <row r="519425" spans="5:5">
      <c r="E519425"/>
    </row>
    <row r="519426" spans="5:5">
      <c r="E519426"/>
    </row>
    <row r="519427" spans="5:5">
      <c r="E519427"/>
    </row>
    <row r="519428" spans="5:5">
      <c r="E519428"/>
    </row>
    <row r="519429" spans="5:5">
      <c r="E519429"/>
    </row>
    <row r="519430" spans="5:5">
      <c r="E519430"/>
    </row>
    <row r="519431" spans="5:5">
      <c r="E519431"/>
    </row>
    <row r="519432" spans="5:5">
      <c r="E519432"/>
    </row>
    <row r="519433" spans="5:5">
      <c r="E519433"/>
    </row>
    <row r="519434" spans="5:5">
      <c r="E519434"/>
    </row>
    <row r="519435" spans="5:5">
      <c r="E519435"/>
    </row>
    <row r="519436" spans="5:5">
      <c r="E519436"/>
    </row>
    <row r="519437" spans="5:5">
      <c r="E519437"/>
    </row>
    <row r="519438" spans="5:5">
      <c r="E519438"/>
    </row>
    <row r="519439" spans="5:5">
      <c r="E519439"/>
    </row>
    <row r="519440" spans="5:5">
      <c r="E519440"/>
    </row>
    <row r="519441" spans="5:5">
      <c r="E519441"/>
    </row>
    <row r="519442" spans="5:5">
      <c r="E519442"/>
    </row>
    <row r="519443" spans="5:5">
      <c r="E519443"/>
    </row>
    <row r="519444" spans="5:5">
      <c r="E519444"/>
    </row>
    <row r="519445" spans="5:5">
      <c r="E519445"/>
    </row>
    <row r="519446" spans="5:5">
      <c r="E519446"/>
    </row>
    <row r="519447" spans="5:5">
      <c r="E519447"/>
    </row>
    <row r="519448" spans="5:5">
      <c r="E519448"/>
    </row>
    <row r="519449" spans="5:5">
      <c r="E519449"/>
    </row>
    <row r="519450" spans="5:5">
      <c r="E519450"/>
    </row>
    <row r="519451" spans="5:5">
      <c r="E519451"/>
    </row>
    <row r="519452" spans="5:5">
      <c r="E519452"/>
    </row>
    <row r="519453" spans="5:5">
      <c r="E519453"/>
    </row>
    <row r="519454" spans="5:5">
      <c r="E519454"/>
    </row>
    <row r="519455" spans="5:5">
      <c r="E519455"/>
    </row>
    <row r="519456" spans="5:5">
      <c r="E519456"/>
    </row>
    <row r="519457" spans="5:5">
      <c r="E519457"/>
    </row>
    <row r="519458" spans="5:5">
      <c r="E519458"/>
    </row>
    <row r="519459" spans="5:5">
      <c r="E519459"/>
    </row>
    <row r="519460" spans="5:5">
      <c r="E519460"/>
    </row>
    <row r="519461" spans="5:5">
      <c r="E519461"/>
    </row>
    <row r="519462" spans="5:5">
      <c r="E519462"/>
    </row>
    <row r="519463" spans="5:5">
      <c r="E519463"/>
    </row>
    <row r="519464" spans="5:5">
      <c r="E519464"/>
    </row>
    <row r="519465" spans="5:5">
      <c r="E519465"/>
    </row>
    <row r="519466" spans="5:5">
      <c r="E519466"/>
    </row>
    <row r="519467" spans="5:5">
      <c r="E519467"/>
    </row>
    <row r="519468" spans="5:5">
      <c r="E519468"/>
    </row>
    <row r="519469" spans="5:5">
      <c r="E519469"/>
    </row>
    <row r="519470" spans="5:5">
      <c r="E519470"/>
    </row>
    <row r="519471" spans="5:5">
      <c r="E519471"/>
    </row>
    <row r="519472" spans="5:5">
      <c r="E519472"/>
    </row>
    <row r="519473" spans="5:5">
      <c r="E519473"/>
    </row>
    <row r="519474" spans="5:5">
      <c r="E519474"/>
    </row>
    <row r="519475" spans="5:5">
      <c r="E519475"/>
    </row>
    <row r="519476" spans="5:5">
      <c r="E519476"/>
    </row>
    <row r="519477" spans="5:5">
      <c r="E519477"/>
    </row>
    <row r="519478" spans="5:5">
      <c r="E519478"/>
    </row>
    <row r="519479" spans="5:5">
      <c r="E519479"/>
    </row>
    <row r="519480" spans="5:5">
      <c r="E519480"/>
    </row>
    <row r="519481" spans="5:5">
      <c r="E519481"/>
    </row>
    <row r="519482" spans="5:5">
      <c r="E519482"/>
    </row>
    <row r="519483" spans="5:5">
      <c r="E519483"/>
    </row>
    <row r="519484" spans="5:5">
      <c r="E519484"/>
    </row>
    <row r="519485" spans="5:5">
      <c r="E519485"/>
    </row>
    <row r="519486" spans="5:5">
      <c r="E519486"/>
    </row>
    <row r="519487" spans="5:5">
      <c r="E519487"/>
    </row>
    <row r="519488" spans="5:5">
      <c r="E519488"/>
    </row>
    <row r="519489" spans="5:5">
      <c r="E519489"/>
    </row>
    <row r="519490" spans="5:5">
      <c r="E519490"/>
    </row>
    <row r="519491" spans="5:5">
      <c r="E519491"/>
    </row>
    <row r="519492" spans="5:5">
      <c r="E519492"/>
    </row>
    <row r="519493" spans="5:5">
      <c r="E519493"/>
    </row>
    <row r="519494" spans="5:5">
      <c r="E519494"/>
    </row>
    <row r="519495" spans="5:5">
      <c r="E519495"/>
    </row>
    <row r="519496" spans="5:5">
      <c r="E519496"/>
    </row>
    <row r="519497" spans="5:5">
      <c r="E519497"/>
    </row>
    <row r="519498" spans="5:5">
      <c r="E519498"/>
    </row>
    <row r="519499" spans="5:5">
      <c r="E519499"/>
    </row>
    <row r="519500" spans="5:5">
      <c r="E519500"/>
    </row>
    <row r="519501" spans="5:5">
      <c r="E519501"/>
    </row>
    <row r="519502" spans="5:5">
      <c r="E519502"/>
    </row>
    <row r="519503" spans="5:5">
      <c r="E519503"/>
    </row>
    <row r="519504" spans="5:5">
      <c r="E519504"/>
    </row>
    <row r="519505" spans="5:5">
      <c r="E519505"/>
    </row>
    <row r="519506" spans="5:5">
      <c r="E519506"/>
    </row>
    <row r="519507" spans="5:5">
      <c r="E519507"/>
    </row>
    <row r="519508" spans="5:5">
      <c r="E519508"/>
    </row>
    <row r="519509" spans="5:5">
      <c r="E519509"/>
    </row>
    <row r="519510" spans="5:5">
      <c r="E519510"/>
    </row>
    <row r="519511" spans="5:5">
      <c r="E519511"/>
    </row>
    <row r="519512" spans="5:5">
      <c r="E519512"/>
    </row>
    <row r="519513" spans="5:5">
      <c r="E519513"/>
    </row>
    <row r="519514" spans="5:5">
      <c r="E519514"/>
    </row>
    <row r="519515" spans="5:5">
      <c r="E519515"/>
    </row>
    <row r="519516" spans="5:5">
      <c r="E519516"/>
    </row>
    <row r="519517" spans="5:5">
      <c r="E519517"/>
    </row>
    <row r="519518" spans="5:5">
      <c r="E519518"/>
    </row>
    <row r="519519" spans="5:5">
      <c r="E519519"/>
    </row>
    <row r="519520" spans="5:5">
      <c r="E519520"/>
    </row>
    <row r="519521" spans="5:5">
      <c r="E519521"/>
    </row>
    <row r="519522" spans="5:5">
      <c r="E519522"/>
    </row>
    <row r="519523" spans="5:5">
      <c r="E519523"/>
    </row>
    <row r="519524" spans="5:5">
      <c r="E519524"/>
    </row>
    <row r="519525" spans="5:5">
      <c r="E519525"/>
    </row>
    <row r="519526" spans="5:5">
      <c r="E519526"/>
    </row>
    <row r="519527" spans="5:5">
      <c r="E519527"/>
    </row>
    <row r="519528" spans="5:5">
      <c r="E519528"/>
    </row>
    <row r="519529" spans="5:5">
      <c r="E519529"/>
    </row>
    <row r="519530" spans="5:5">
      <c r="E519530"/>
    </row>
    <row r="519531" spans="5:5">
      <c r="E519531"/>
    </row>
    <row r="519532" spans="5:5">
      <c r="E519532"/>
    </row>
    <row r="519533" spans="5:5">
      <c r="E519533"/>
    </row>
    <row r="519534" spans="5:5">
      <c r="E519534"/>
    </row>
    <row r="519535" spans="5:5">
      <c r="E519535"/>
    </row>
    <row r="519536" spans="5:5">
      <c r="E519536"/>
    </row>
    <row r="519537" spans="5:5">
      <c r="E519537"/>
    </row>
    <row r="519538" spans="5:5">
      <c r="E519538"/>
    </row>
    <row r="519539" spans="5:5">
      <c r="E519539"/>
    </row>
    <row r="519540" spans="5:5">
      <c r="E519540"/>
    </row>
    <row r="519541" spans="5:5">
      <c r="E519541"/>
    </row>
    <row r="519542" spans="5:5">
      <c r="E519542"/>
    </row>
    <row r="519543" spans="5:5">
      <c r="E519543"/>
    </row>
    <row r="519544" spans="5:5">
      <c r="E519544"/>
    </row>
    <row r="519545" spans="5:5">
      <c r="E519545"/>
    </row>
    <row r="519546" spans="5:5">
      <c r="E519546"/>
    </row>
    <row r="519547" spans="5:5">
      <c r="E519547"/>
    </row>
    <row r="519548" spans="5:5">
      <c r="E519548"/>
    </row>
    <row r="519549" spans="5:5">
      <c r="E519549"/>
    </row>
    <row r="519550" spans="5:5">
      <c r="E519550"/>
    </row>
    <row r="519551" spans="5:5">
      <c r="E519551"/>
    </row>
    <row r="519552" spans="5:5">
      <c r="E519552"/>
    </row>
    <row r="519553" spans="5:5">
      <c r="E519553"/>
    </row>
    <row r="519554" spans="5:5">
      <c r="E519554"/>
    </row>
    <row r="519555" spans="5:5">
      <c r="E519555"/>
    </row>
    <row r="519556" spans="5:5">
      <c r="E519556"/>
    </row>
    <row r="519557" spans="5:5">
      <c r="E519557"/>
    </row>
    <row r="519558" spans="5:5">
      <c r="E519558"/>
    </row>
    <row r="519559" spans="5:5">
      <c r="E519559"/>
    </row>
    <row r="519560" spans="5:5">
      <c r="E519560"/>
    </row>
    <row r="519561" spans="5:5">
      <c r="E519561"/>
    </row>
    <row r="519562" spans="5:5">
      <c r="E519562"/>
    </row>
    <row r="519563" spans="5:5">
      <c r="E519563"/>
    </row>
    <row r="519564" spans="5:5">
      <c r="E519564"/>
    </row>
    <row r="519565" spans="5:5">
      <c r="E519565"/>
    </row>
    <row r="519566" spans="5:5">
      <c r="E519566"/>
    </row>
    <row r="519567" spans="5:5">
      <c r="E519567"/>
    </row>
    <row r="519568" spans="5:5">
      <c r="E519568"/>
    </row>
    <row r="519569" spans="5:5">
      <c r="E519569"/>
    </row>
    <row r="519570" spans="5:5">
      <c r="E519570"/>
    </row>
    <row r="519571" spans="5:5">
      <c r="E519571"/>
    </row>
    <row r="519572" spans="5:5">
      <c r="E519572"/>
    </row>
    <row r="519573" spans="5:5">
      <c r="E519573"/>
    </row>
    <row r="519574" spans="5:5">
      <c r="E519574"/>
    </row>
    <row r="519575" spans="5:5">
      <c r="E519575"/>
    </row>
    <row r="519576" spans="5:5">
      <c r="E519576"/>
    </row>
    <row r="519577" spans="5:5">
      <c r="E519577"/>
    </row>
    <row r="519578" spans="5:5">
      <c r="E519578"/>
    </row>
    <row r="519579" spans="5:5">
      <c r="E519579"/>
    </row>
    <row r="519580" spans="5:5">
      <c r="E519580"/>
    </row>
    <row r="519581" spans="5:5">
      <c r="E519581"/>
    </row>
    <row r="519582" spans="5:5">
      <c r="E519582"/>
    </row>
    <row r="519583" spans="5:5">
      <c r="E519583"/>
    </row>
    <row r="519584" spans="5:5">
      <c r="E519584"/>
    </row>
    <row r="519585" spans="5:5">
      <c r="E519585"/>
    </row>
    <row r="519586" spans="5:5">
      <c r="E519586"/>
    </row>
    <row r="519587" spans="5:5">
      <c r="E519587"/>
    </row>
    <row r="519588" spans="5:5">
      <c r="E519588"/>
    </row>
    <row r="519589" spans="5:5">
      <c r="E519589"/>
    </row>
    <row r="519590" spans="5:5">
      <c r="E519590"/>
    </row>
    <row r="519591" spans="5:5">
      <c r="E519591"/>
    </row>
    <row r="519592" spans="5:5">
      <c r="E519592"/>
    </row>
    <row r="519593" spans="5:5">
      <c r="E519593"/>
    </row>
    <row r="519594" spans="5:5">
      <c r="E519594"/>
    </row>
    <row r="519595" spans="5:5">
      <c r="E519595"/>
    </row>
    <row r="519596" spans="5:5">
      <c r="E519596"/>
    </row>
    <row r="519597" spans="5:5">
      <c r="E519597"/>
    </row>
    <row r="519598" spans="5:5">
      <c r="E519598"/>
    </row>
    <row r="519599" spans="5:5">
      <c r="E519599"/>
    </row>
    <row r="519600" spans="5:5">
      <c r="E519600"/>
    </row>
    <row r="519601" spans="5:5">
      <c r="E519601"/>
    </row>
    <row r="519602" spans="5:5">
      <c r="E519602"/>
    </row>
    <row r="519603" spans="5:5">
      <c r="E519603"/>
    </row>
    <row r="519604" spans="5:5">
      <c r="E519604"/>
    </row>
    <row r="519605" spans="5:5">
      <c r="E519605"/>
    </row>
    <row r="519606" spans="5:5">
      <c r="E519606"/>
    </row>
    <row r="519607" spans="5:5">
      <c r="E519607"/>
    </row>
    <row r="519608" spans="5:5">
      <c r="E519608"/>
    </row>
    <row r="519609" spans="5:5">
      <c r="E519609"/>
    </row>
    <row r="519610" spans="5:5">
      <c r="E519610"/>
    </row>
    <row r="519611" spans="5:5">
      <c r="E519611"/>
    </row>
    <row r="519612" spans="5:5">
      <c r="E519612"/>
    </row>
    <row r="519613" spans="5:5">
      <c r="E519613"/>
    </row>
    <row r="519614" spans="5:5">
      <c r="E519614"/>
    </row>
    <row r="519615" spans="5:5">
      <c r="E519615"/>
    </row>
    <row r="519616" spans="5:5">
      <c r="E519616"/>
    </row>
    <row r="519617" spans="5:5">
      <c r="E519617"/>
    </row>
    <row r="519618" spans="5:5">
      <c r="E519618"/>
    </row>
    <row r="519619" spans="5:5">
      <c r="E519619"/>
    </row>
    <row r="519620" spans="5:5">
      <c r="E519620"/>
    </row>
    <row r="519621" spans="5:5">
      <c r="E519621"/>
    </row>
    <row r="519622" spans="5:5">
      <c r="E519622"/>
    </row>
    <row r="519623" spans="5:5">
      <c r="E519623"/>
    </row>
    <row r="519624" spans="5:5">
      <c r="E519624"/>
    </row>
    <row r="519625" spans="5:5">
      <c r="E519625"/>
    </row>
    <row r="519626" spans="5:5">
      <c r="E519626"/>
    </row>
    <row r="519627" spans="5:5">
      <c r="E519627"/>
    </row>
    <row r="519628" spans="5:5">
      <c r="E519628"/>
    </row>
    <row r="519629" spans="5:5">
      <c r="E519629"/>
    </row>
    <row r="519630" spans="5:5">
      <c r="E519630"/>
    </row>
    <row r="519631" spans="5:5">
      <c r="E519631"/>
    </row>
    <row r="519632" spans="5:5">
      <c r="E519632"/>
    </row>
    <row r="519633" spans="5:5">
      <c r="E519633"/>
    </row>
    <row r="519634" spans="5:5">
      <c r="E519634"/>
    </row>
    <row r="519635" spans="5:5">
      <c r="E519635"/>
    </row>
    <row r="519636" spans="5:5">
      <c r="E519636"/>
    </row>
    <row r="519637" spans="5:5">
      <c r="E519637"/>
    </row>
    <row r="519638" spans="5:5">
      <c r="E519638"/>
    </row>
    <row r="519639" spans="5:5">
      <c r="E519639"/>
    </row>
    <row r="519640" spans="5:5">
      <c r="E519640"/>
    </row>
    <row r="519641" spans="5:5">
      <c r="E519641"/>
    </row>
    <row r="519642" spans="5:5">
      <c r="E519642"/>
    </row>
    <row r="519643" spans="5:5">
      <c r="E519643"/>
    </row>
    <row r="519644" spans="5:5">
      <c r="E519644"/>
    </row>
    <row r="519645" spans="5:5">
      <c r="E519645"/>
    </row>
    <row r="519646" spans="5:5">
      <c r="E519646"/>
    </row>
    <row r="519647" spans="5:5">
      <c r="E519647"/>
    </row>
    <row r="519648" spans="5:5">
      <c r="E519648"/>
    </row>
    <row r="519649" spans="5:5">
      <c r="E519649"/>
    </row>
    <row r="519650" spans="5:5">
      <c r="E519650"/>
    </row>
    <row r="519651" spans="5:5">
      <c r="E519651"/>
    </row>
    <row r="519652" spans="5:5">
      <c r="E519652"/>
    </row>
    <row r="519653" spans="5:5">
      <c r="E519653"/>
    </row>
    <row r="519654" spans="5:5">
      <c r="E519654"/>
    </row>
    <row r="519655" spans="5:5">
      <c r="E519655"/>
    </row>
    <row r="519656" spans="5:5">
      <c r="E519656"/>
    </row>
    <row r="519657" spans="5:5">
      <c r="E519657"/>
    </row>
    <row r="519658" spans="5:5">
      <c r="E519658"/>
    </row>
    <row r="519659" spans="5:5">
      <c r="E519659"/>
    </row>
    <row r="519660" spans="5:5">
      <c r="E519660"/>
    </row>
    <row r="519661" spans="5:5">
      <c r="E519661"/>
    </row>
    <row r="519662" spans="5:5">
      <c r="E519662"/>
    </row>
    <row r="519663" spans="5:5">
      <c r="E519663"/>
    </row>
    <row r="519664" spans="5:5">
      <c r="E519664"/>
    </row>
    <row r="519665" spans="5:5">
      <c r="E519665"/>
    </row>
    <row r="519666" spans="5:5">
      <c r="E519666"/>
    </row>
    <row r="519667" spans="5:5">
      <c r="E519667"/>
    </row>
    <row r="519668" spans="5:5">
      <c r="E519668"/>
    </row>
    <row r="519669" spans="5:5">
      <c r="E519669"/>
    </row>
    <row r="519670" spans="5:5">
      <c r="E519670"/>
    </row>
    <row r="519671" spans="5:5">
      <c r="E519671"/>
    </row>
    <row r="519672" spans="5:5">
      <c r="E519672"/>
    </row>
    <row r="519673" spans="5:5">
      <c r="E519673"/>
    </row>
    <row r="519674" spans="5:5">
      <c r="E519674"/>
    </row>
    <row r="519675" spans="5:5">
      <c r="E519675"/>
    </row>
    <row r="519676" spans="5:5">
      <c r="E519676"/>
    </row>
    <row r="519677" spans="5:5">
      <c r="E519677"/>
    </row>
    <row r="519678" spans="5:5">
      <c r="E519678"/>
    </row>
    <row r="519679" spans="5:5">
      <c r="E519679"/>
    </row>
    <row r="519680" spans="5:5">
      <c r="E519680"/>
    </row>
    <row r="519681" spans="5:5">
      <c r="E519681"/>
    </row>
    <row r="519682" spans="5:5">
      <c r="E519682"/>
    </row>
    <row r="519683" spans="5:5">
      <c r="E519683"/>
    </row>
    <row r="519684" spans="5:5">
      <c r="E519684"/>
    </row>
    <row r="519685" spans="5:5">
      <c r="E519685"/>
    </row>
    <row r="519686" spans="5:5">
      <c r="E519686"/>
    </row>
    <row r="519687" spans="5:5">
      <c r="E519687"/>
    </row>
    <row r="519688" spans="5:5">
      <c r="E519688"/>
    </row>
    <row r="519689" spans="5:5">
      <c r="E519689"/>
    </row>
    <row r="519690" spans="5:5">
      <c r="E519690"/>
    </row>
    <row r="519691" spans="5:5">
      <c r="E519691"/>
    </row>
    <row r="519692" spans="5:5">
      <c r="E519692"/>
    </row>
    <row r="519693" spans="5:5">
      <c r="E519693"/>
    </row>
    <row r="519694" spans="5:5">
      <c r="E519694"/>
    </row>
    <row r="519695" spans="5:5">
      <c r="E519695"/>
    </row>
    <row r="519696" spans="5:5">
      <c r="E519696"/>
    </row>
    <row r="519697" spans="5:5">
      <c r="E519697"/>
    </row>
    <row r="519698" spans="5:5">
      <c r="E519698"/>
    </row>
    <row r="519699" spans="5:5">
      <c r="E519699"/>
    </row>
    <row r="519700" spans="5:5">
      <c r="E519700"/>
    </row>
    <row r="519701" spans="5:5">
      <c r="E519701"/>
    </row>
    <row r="519702" spans="5:5">
      <c r="E519702"/>
    </row>
    <row r="519703" spans="5:5">
      <c r="E519703"/>
    </row>
    <row r="519704" spans="5:5">
      <c r="E519704"/>
    </row>
    <row r="519705" spans="5:5">
      <c r="E519705"/>
    </row>
    <row r="519706" spans="5:5">
      <c r="E519706"/>
    </row>
    <row r="519707" spans="5:5">
      <c r="E519707"/>
    </row>
    <row r="519708" spans="5:5">
      <c r="E519708"/>
    </row>
    <row r="519709" spans="5:5">
      <c r="E519709"/>
    </row>
    <row r="519710" spans="5:5">
      <c r="E519710"/>
    </row>
    <row r="519711" spans="5:5">
      <c r="E519711"/>
    </row>
    <row r="519712" spans="5:5">
      <c r="E519712"/>
    </row>
    <row r="519713" spans="5:5">
      <c r="E519713"/>
    </row>
    <row r="519714" spans="5:5">
      <c r="E519714"/>
    </row>
    <row r="519715" spans="5:5">
      <c r="E519715"/>
    </row>
    <row r="519716" spans="5:5">
      <c r="E519716"/>
    </row>
    <row r="519717" spans="5:5">
      <c r="E519717"/>
    </row>
    <row r="519718" spans="5:5">
      <c r="E519718"/>
    </row>
    <row r="519719" spans="5:5">
      <c r="E519719"/>
    </row>
    <row r="519720" spans="5:5">
      <c r="E519720"/>
    </row>
    <row r="519721" spans="5:5">
      <c r="E519721"/>
    </row>
    <row r="519722" spans="5:5">
      <c r="E519722"/>
    </row>
    <row r="519723" spans="5:5">
      <c r="E519723"/>
    </row>
    <row r="519724" spans="5:5">
      <c r="E519724"/>
    </row>
    <row r="519725" spans="5:5">
      <c r="E519725"/>
    </row>
    <row r="519726" spans="5:5">
      <c r="E519726"/>
    </row>
    <row r="519727" spans="5:5">
      <c r="E519727"/>
    </row>
    <row r="519728" spans="5:5">
      <c r="E519728"/>
    </row>
    <row r="519729" spans="5:5">
      <c r="E519729"/>
    </row>
    <row r="519730" spans="5:5">
      <c r="E519730"/>
    </row>
    <row r="519731" spans="5:5">
      <c r="E519731"/>
    </row>
    <row r="519732" spans="5:5">
      <c r="E519732"/>
    </row>
    <row r="519733" spans="5:5">
      <c r="E519733"/>
    </row>
    <row r="519734" spans="5:5">
      <c r="E519734"/>
    </row>
    <row r="519735" spans="5:5">
      <c r="E519735"/>
    </row>
    <row r="519736" spans="5:5">
      <c r="E519736"/>
    </row>
    <row r="519737" spans="5:5">
      <c r="E519737"/>
    </row>
    <row r="519738" spans="5:5">
      <c r="E519738"/>
    </row>
    <row r="519739" spans="5:5">
      <c r="E519739"/>
    </row>
    <row r="519740" spans="5:5">
      <c r="E519740"/>
    </row>
    <row r="519741" spans="5:5">
      <c r="E519741"/>
    </row>
    <row r="519742" spans="5:5">
      <c r="E519742"/>
    </row>
    <row r="519743" spans="5:5">
      <c r="E519743"/>
    </row>
    <row r="519744" spans="5:5">
      <c r="E519744"/>
    </row>
    <row r="519745" spans="5:5">
      <c r="E519745"/>
    </row>
    <row r="519746" spans="5:5">
      <c r="E519746"/>
    </row>
    <row r="519747" spans="5:5">
      <c r="E519747"/>
    </row>
    <row r="519748" spans="5:5">
      <c r="E519748"/>
    </row>
    <row r="519749" spans="5:5">
      <c r="E519749"/>
    </row>
    <row r="519750" spans="5:5">
      <c r="E519750"/>
    </row>
    <row r="519751" spans="5:5">
      <c r="E519751"/>
    </row>
    <row r="519752" spans="5:5">
      <c r="E519752"/>
    </row>
    <row r="519753" spans="5:5">
      <c r="E519753"/>
    </row>
    <row r="519754" spans="5:5">
      <c r="E519754"/>
    </row>
    <row r="519755" spans="5:5">
      <c r="E519755"/>
    </row>
    <row r="519756" spans="5:5">
      <c r="E519756"/>
    </row>
    <row r="519757" spans="5:5">
      <c r="E519757"/>
    </row>
    <row r="519758" spans="5:5">
      <c r="E519758"/>
    </row>
    <row r="519759" spans="5:5">
      <c r="E519759"/>
    </row>
    <row r="519760" spans="5:5">
      <c r="E519760"/>
    </row>
    <row r="519761" spans="5:5">
      <c r="E519761"/>
    </row>
    <row r="519762" spans="5:5">
      <c r="E519762"/>
    </row>
    <row r="519763" spans="5:5">
      <c r="E519763"/>
    </row>
    <row r="519764" spans="5:5">
      <c r="E519764"/>
    </row>
    <row r="519765" spans="5:5">
      <c r="E519765"/>
    </row>
    <row r="519766" spans="5:5">
      <c r="E519766"/>
    </row>
    <row r="519767" spans="5:5">
      <c r="E519767"/>
    </row>
    <row r="519768" spans="5:5">
      <c r="E519768"/>
    </row>
    <row r="519769" spans="5:5">
      <c r="E519769"/>
    </row>
    <row r="519770" spans="5:5">
      <c r="E519770"/>
    </row>
    <row r="519771" spans="5:5">
      <c r="E519771"/>
    </row>
    <row r="519772" spans="5:5">
      <c r="E519772"/>
    </row>
    <row r="519773" spans="5:5">
      <c r="E519773"/>
    </row>
    <row r="519774" spans="5:5">
      <c r="E519774"/>
    </row>
    <row r="519775" spans="5:5">
      <c r="E519775"/>
    </row>
    <row r="519776" spans="5:5">
      <c r="E519776"/>
    </row>
    <row r="519777" spans="5:5">
      <c r="E519777"/>
    </row>
    <row r="519778" spans="5:5">
      <c r="E519778"/>
    </row>
    <row r="519779" spans="5:5">
      <c r="E519779"/>
    </row>
    <row r="519780" spans="5:5">
      <c r="E519780"/>
    </row>
    <row r="519781" spans="5:5">
      <c r="E519781"/>
    </row>
    <row r="519782" spans="5:5">
      <c r="E519782"/>
    </row>
    <row r="519783" spans="5:5">
      <c r="E519783"/>
    </row>
    <row r="519784" spans="5:5">
      <c r="E519784"/>
    </row>
    <row r="519785" spans="5:5">
      <c r="E519785"/>
    </row>
    <row r="519786" spans="5:5">
      <c r="E519786"/>
    </row>
    <row r="519787" spans="5:5">
      <c r="E519787"/>
    </row>
    <row r="519788" spans="5:5">
      <c r="E519788"/>
    </row>
    <row r="519789" spans="5:5">
      <c r="E519789"/>
    </row>
    <row r="519790" spans="5:5">
      <c r="E519790"/>
    </row>
    <row r="519791" spans="5:5">
      <c r="E519791"/>
    </row>
    <row r="519792" spans="5:5">
      <c r="E519792"/>
    </row>
    <row r="519793" spans="5:5">
      <c r="E519793"/>
    </row>
    <row r="519794" spans="5:5">
      <c r="E519794"/>
    </row>
    <row r="519795" spans="5:5">
      <c r="E519795"/>
    </row>
    <row r="519796" spans="5:5">
      <c r="E519796"/>
    </row>
    <row r="519797" spans="5:5">
      <c r="E519797"/>
    </row>
    <row r="519798" spans="5:5">
      <c r="E519798"/>
    </row>
    <row r="519799" spans="5:5">
      <c r="E519799"/>
    </row>
    <row r="519800" spans="5:5">
      <c r="E519800"/>
    </row>
    <row r="519801" spans="5:5">
      <c r="E519801"/>
    </row>
    <row r="519802" spans="5:5">
      <c r="E519802"/>
    </row>
    <row r="519803" spans="5:5">
      <c r="E519803"/>
    </row>
    <row r="519804" spans="5:5">
      <c r="E519804"/>
    </row>
    <row r="519805" spans="5:5">
      <c r="E519805"/>
    </row>
    <row r="519806" spans="5:5">
      <c r="E519806"/>
    </row>
    <row r="519807" spans="5:5">
      <c r="E519807"/>
    </row>
    <row r="519808" spans="5:5">
      <c r="E519808"/>
    </row>
    <row r="519809" spans="5:5">
      <c r="E519809"/>
    </row>
    <row r="519810" spans="5:5">
      <c r="E519810"/>
    </row>
    <row r="519811" spans="5:5">
      <c r="E519811"/>
    </row>
    <row r="519812" spans="5:5">
      <c r="E519812"/>
    </row>
    <row r="519813" spans="5:5">
      <c r="E519813"/>
    </row>
    <row r="519814" spans="5:5">
      <c r="E519814"/>
    </row>
    <row r="519815" spans="5:5">
      <c r="E519815"/>
    </row>
    <row r="519816" spans="5:5">
      <c r="E519816"/>
    </row>
    <row r="519817" spans="5:5">
      <c r="E519817"/>
    </row>
    <row r="519818" spans="5:5">
      <c r="E519818"/>
    </row>
    <row r="519819" spans="5:5">
      <c r="E519819"/>
    </row>
    <row r="519820" spans="5:5">
      <c r="E519820"/>
    </row>
    <row r="519821" spans="5:5">
      <c r="E519821"/>
    </row>
    <row r="519822" spans="5:5">
      <c r="E519822"/>
    </row>
    <row r="519823" spans="5:5">
      <c r="E519823"/>
    </row>
    <row r="519824" spans="5:5">
      <c r="E519824"/>
    </row>
    <row r="519825" spans="5:5">
      <c r="E519825"/>
    </row>
    <row r="519826" spans="5:5">
      <c r="E519826"/>
    </row>
    <row r="519827" spans="5:5">
      <c r="E519827"/>
    </row>
    <row r="519828" spans="5:5">
      <c r="E519828"/>
    </row>
    <row r="519829" spans="5:5">
      <c r="E519829"/>
    </row>
    <row r="519830" spans="5:5">
      <c r="E519830"/>
    </row>
    <row r="519831" spans="5:5">
      <c r="E519831"/>
    </row>
    <row r="519832" spans="5:5">
      <c r="E519832"/>
    </row>
    <row r="519833" spans="5:5">
      <c r="E519833"/>
    </row>
    <row r="519834" spans="5:5">
      <c r="E519834"/>
    </row>
    <row r="519835" spans="5:5">
      <c r="E519835"/>
    </row>
    <row r="519836" spans="5:5">
      <c r="E519836"/>
    </row>
    <row r="519837" spans="5:5">
      <c r="E519837"/>
    </row>
    <row r="519838" spans="5:5">
      <c r="E519838"/>
    </row>
    <row r="519839" spans="5:5">
      <c r="E519839"/>
    </row>
    <row r="519840" spans="5:5">
      <c r="E519840"/>
    </row>
    <row r="519841" spans="5:5">
      <c r="E519841"/>
    </row>
    <row r="519842" spans="5:5">
      <c r="E519842"/>
    </row>
    <row r="519843" spans="5:5">
      <c r="E519843"/>
    </row>
    <row r="519844" spans="5:5">
      <c r="E519844"/>
    </row>
    <row r="519845" spans="5:5">
      <c r="E519845"/>
    </row>
    <row r="519846" spans="5:5">
      <c r="E519846"/>
    </row>
    <row r="519847" spans="5:5">
      <c r="E519847"/>
    </row>
    <row r="519848" spans="5:5">
      <c r="E519848"/>
    </row>
    <row r="519849" spans="5:5">
      <c r="E519849"/>
    </row>
    <row r="519850" spans="5:5">
      <c r="E519850"/>
    </row>
    <row r="519851" spans="5:5">
      <c r="E519851"/>
    </row>
    <row r="519852" spans="5:5">
      <c r="E519852"/>
    </row>
    <row r="519853" spans="5:5">
      <c r="E519853"/>
    </row>
    <row r="519854" spans="5:5">
      <c r="E519854"/>
    </row>
    <row r="519855" spans="5:5">
      <c r="E519855"/>
    </row>
    <row r="519856" spans="5:5">
      <c r="E519856"/>
    </row>
    <row r="519857" spans="5:5">
      <c r="E519857"/>
    </row>
    <row r="519858" spans="5:5">
      <c r="E519858"/>
    </row>
    <row r="519859" spans="5:5">
      <c r="E519859"/>
    </row>
    <row r="519860" spans="5:5">
      <c r="E519860"/>
    </row>
    <row r="519861" spans="5:5">
      <c r="E519861"/>
    </row>
    <row r="519862" spans="5:5">
      <c r="E519862"/>
    </row>
    <row r="519863" spans="5:5">
      <c r="E519863"/>
    </row>
    <row r="519864" spans="5:5">
      <c r="E519864"/>
    </row>
    <row r="519865" spans="5:5">
      <c r="E519865"/>
    </row>
    <row r="519866" spans="5:5">
      <c r="E519866"/>
    </row>
    <row r="519867" spans="5:5">
      <c r="E519867"/>
    </row>
    <row r="519868" spans="5:5">
      <c r="E519868"/>
    </row>
    <row r="519869" spans="5:5">
      <c r="E519869"/>
    </row>
    <row r="519870" spans="5:5">
      <c r="E519870"/>
    </row>
    <row r="519871" spans="5:5">
      <c r="E519871"/>
    </row>
    <row r="519872" spans="5:5">
      <c r="E519872"/>
    </row>
    <row r="519873" spans="5:5">
      <c r="E519873"/>
    </row>
    <row r="519874" spans="5:5">
      <c r="E519874"/>
    </row>
    <row r="519875" spans="5:5">
      <c r="E519875"/>
    </row>
    <row r="519876" spans="5:5">
      <c r="E519876"/>
    </row>
    <row r="519877" spans="5:5">
      <c r="E519877"/>
    </row>
    <row r="519878" spans="5:5">
      <c r="E519878"/>
    </row>
    <row r="519879" spans="5:5">
      <c r="E519879"/>
    </row>
    <row r="519880" spans="5:5">
      <c r="E519880"/>
    </row>
    <row r="519881" spans="5:5">
      <c r="E519881"/>
    </row>
    <row r="519882" spans="5:5">
      <c r="E519882"/>
    </row>
    <row r="519883" spans="5:5">
      <c r="E519883"/>
    </row>
    <row r="519884" spans="5:5">
      <c r="E519884"/>
    </row>
    <row r="519885" spans="5:5">
      <c r="E519885"/>
    </row>
    <row r="519886" spans="5:5">
      <c r="E519886"/>
    </row>
    <row r="519887" spans="5:5">
      <c r="E519887"/>
    </row>
    <row r="519888" spans="5:5">
      <c r="E519888"/>
    </row>
    <row r="519889" spans="5:5">
      <c r="E519889"/>
    </row>
    <row r="519890" spans="5:5">
      <c r="E519890"/>
    </row>
    <row r="519891" spans="5:5">
      <c r="E519891"/>
    </row>
    <row r="519892" spans="5:5">
      <c r="E519892"/>
    </row>
    <row r="519893" spans="5:5">
      <c r="E519893"/>
    </row>
    <row r="519894" spans="5:5">
      <c r="E519894"/>
    </row>
    <row r="519895" spans="5:5">
      <c r="E519895"/>
    </row>
    <row r="519896" spans="5:5">
      <c r="E519896"/>
    </row>
    <row r="519897" spans="5:5">
      <c r="E519897"/>
    </row>
    <row r="519898" spans="5:5">
      <c r="E519898"/>
    </row>
    <row r="519899" spans="5:5">
      <c r="E519899"/>
    </row>
    <row r="519900" spans="5:5">
      <c r="E519900"/>
    </row>
    <row r="519901" spans="5:5">
      <c r="E519901"/>
    </row>
    <row r="519902" spans="5:5">
      <c r="E519902"/>
    </row>
    <row r="519903" spans="5:5">
      <c r="E519903"/>
    </row>
    <row r="519904" spans="5:5">
      <c r="E519904"/>
    </row>
    <row r="519905" spans="5:5">
      <c r="E519905"/>
    </row>
    <row r="519906" spans="5:5">
      <c r="E519906"/>
    </row>
    <row r="519907" spans="5:5">
      <c r="E519907"/>
    </row>
    <row r="519908" spans="5:5">
      <c r="E519908"/>
    </row>
    <row r="519909" spans="5:5">
      <c r="E519909"/>
    </row>
    <row r="519910" spans="5:5">
      <c r="E519910"/>
    </row>
    <row r="519911" spans="5:5">
      <c r="E519911"/>
    </row>
    <row r="519912" spans="5:5">
      <c r="E519912"/>
    </row>
    <row r="519913" spans="5:5">
      <c r="E519913"/>
    </row>
    <row r="519914" spans="5:5">
      <c r="E519914"/>
    </row>
    <row r="519915" spans="5:5">
      <c r="E519915"/>
    </row>
    <row r="519916" spans="5:5">
      <c r="E519916"/>
    </row>
    <row r="519917" spans="5:5">
      <c r="E519917"/>
    </row>
    <row r="519918" spans="5:5">
      <c r="E519918"/>
    </row>
    <row r="519919" spans="5:5">
      <c r="E519919"/>
    </row>
    <row r="519920" spans="5:5">
      <c r="E519920"/>
    </row>
    <row r="519921" spans="5:5">
      <c r="E519921"/>
    </row>
    <row r="519922" spans="5:5">
      <c r="E519922"/>
    </row>
    <row r="519923" spans="5:5">
      <c r="E519923"/>
    </row>
    <row r="519924" spans="5:5">
      <c r="E519924"/>
    </row>
    <row r="519925" spans="5:5">
      <c r="E519925"/>
    </row>
    <row r="519926" spans="5:5">
      <c r="E519926"/>
    </row>
    <row r="519927" spans="5:5">
      <c r="E519927"/>
    </row>
    <row r="519928" spans="5:5">
      <c r="E519928"/>
    </row>
    <row r="519929" spans="5:5">
      <c r="E519929"/>
    </row>
    <row r="519930" spans="5:5">
      <c r="E519930"/>
    </row>
    <row r="519931" spans="5:5">
      <c r="E519931"/>
    </row>
    <row r="519932" spans="5:5">
      <c r="E519932"/>
    </row>
    <row r="519933" spans="5:5">
      <c r="E519933"/>
    </row>
    <row r="519934" spans="5:5">
      <c r="E519934"/>
    </row>
    <row r="519935" spans="5:5">
      <c r="E519935"/>
    </row>
    <row r="519936" spans="5:5">
      <c r="E519936"/>
    </row>
    <row r="519937" spans="5:5">
      <c r="E519937"/>
    </row>
    <row r="519938" spans="5:5">
      <c r="E519938"/>
    </row>
    <row r="519939" spans="5:5">
      <c r="E519939"/>
    </row>
    <row r="519940" spans="5:5">
      <c r="E519940"/>
    </row>
    <row r="519941" spans="5:5">
      <c r="E519941"/>
    </row>
    <row r="519942" spans="5:5">
      <c r="E519942"/>
    </row>
    <row r="519943" spans="5:5">
      <c r="E519943"/>
    </row>
    <row r="519944" spans="5:5">
      <c r="E519944"/>
    </row>
    <row r="519945" spans="5:5">
      <c r="E519945"/>
    </row>
    <row r="519946" spans="5:5">
      <c r="E519946"/>
    </row>
    <row r="519947" spans="5:5">
      <c r="E519947"/>
    </row>
    <row r="519948" spans="5:5">
      <c r="E519948"/>
    </row>
    <row r="519949" spans="5:5">
      <c r="E519949"/>
    </row>
    <row r="519950" spans="5:5">
      <c r="E519950"/>
    </row>
    <row r="519951" spans="5:5">
      <c r="E519951"/>
    </row>
    <row r="519952" spans="5:5">
      <c r="E519952"/>
    </row>
    <row r="519953" spans="5:5">
      <c r="E519953"/>
    </row>
    <row r="519954" spans="5:5">
      <c r="E519954"/>
    </row>
    <row r="519955" spans="5:5">
      <c r="E519955"/>
    </row>
    <row r="519956" spans="5:5">
      <c r="E519956"/>
    </row>
    <row r="519957" spans="5:5">
      <c r="E519957"/>
    </row>
    <row r="519958" spans="5:5">
      <c r="E519958"/>
    </row>
    <row r="519959" spans="5:5">
      <c r="E519959"/>
    </row>
    <row r="519960" spans="5:5">
      <c r="E519960"/>
    </row>
    <row r="519961" spans="5:5">
      <c r="E519961"/>
    </row>
    <row r="519962" spans="5:5">
      <c r="E519962"/>
    </row>
    <row r="519963" spans="5:5">
      <c r="E519963"/>
    </row>
    <row r="519964" spans="5:5">
      <c r="E519964"/>
    </row>
    <row r="519965" spans="5:5">
      <c r="E519965"/>
    </row>
    <row r="519966" spans="5:5">
      <c r="E519966"/>
    </row>
    <row r="519967" spans="5:5">
      <c r="E519967"/>
    </row>
    <row r="519968" spans="5:5">
      <c r="E519968"/>
    </row>
    <row r="519969" spans="5:5">
      <c r="E519969"/>
    </row>
    <row r="519970" spans="5:5">
      <c r="E519970"/>
    </row>
    <row r="519971" spans="5:5">
      <c r="E519971"/>
    </row>
    <row r="519972" spans="5:5">
      <c r="E519972"/>
    </row>
    <row r="519973" spans="5:5">
      <c r="E519973"/>
    </row>
    <row r="519974" spans="5:5">
      <c r="E519974"/>
    </row>
    <row r="519975" spans="5:5">
      <c r="E519975"/>
    </row>
    <row r="519976" spans="5:5">
      <c r="E519976"/>
    </row>
    <row r="519977" spans="5:5">
      <c r="E519977"/>
    </row>
    <row r="519978" spans="5:5">
      <c r="E519978"/>
    </row>
    <row r="519979" spans="5:5">
      <c r="E519979"/>
    </row>
    <row r="519980" spans="5:5">
      <c r="E519980"/>
    </row>
    <row r="519981" spans="5:5">
      <c r="E519981"/>
    </row>
    <row r="519982" spans="5:5">
      <c r="E519982"/>
    </row>
    <row r="519983" spans="5:5">
      <c r="E519983"/>
    </row>
    <row r="519984" spans="5:5">
      <c r="E519984"/>
    </row>
    <row r="519985" spans="5:5">
      <c r="E519985"/>
    </row>
    <row r="519986" spans="5:5">
      <c r="E519986"/>
    </row>
    <row r="519987" spans="5:5">
      <c r="E519987"/>
    </row>
    <row r="519988" spans="5:5">
      <c r="E519988"/>
    </row>
    <row r="519989" spans="5:5">
      <c r="E519989"/>
    </row>
    <row r="519990" spans="5:5">
      <c r="E519990"/>
    </row>
    <row r="519991" spans="5:5">
      <c r="E519991"/>
    </row>
    <row r="519992" spans="5:5">
      <c r="E519992"/>
    </row>
    <row r="519993" spans="5:5">
      <c r="E519993"/>
    </row>
    <row r="519994" spans="5:5">
      <c r="E519994"/>
    </row>
    <row r="519995" spans="5:5">
      <c r="E519995"/>
    </row>
    <row r="519996" spans="5:5">
      <c r="E519996"/>
    </row>
    <row r="519997" spans="5:5">
      <c r="E519997"/>
    </row>
    <row r="519998" spans="5:5">
      <c r="E519998"/>
    </row>
    <row r="519999" spans="5:5">
      <c r="E519999"/>
    </row>
    <row r="520000" spans="5:5">
      <c r="E520000"/>
    </row>
    <row r="520001" spans="5:5">
      <c r="E520001"/>
    </row>
    <row r="520002" spans="5:5">
      <c r="E520002"/>
    </row>
    <row r="520003" spans="5:5">
      <c r="E520003"/>
    </row>
    <row r="520004" spans="5:5">
      <c r="E520004"/>
    </row>
    <row r="520005" spans="5:5">
      <c r="E520005"/>
    </row>
    <row r="520006" spans="5:5">
      <c r="E520006"/>
    </row>
    <row r="520007" spans="5:5">
      <c r="E520007"/>
    </row>
    <row r="520008" spans="5:5">
      <c r="E520008"/>
    </row>
    <row r="520009" spans="5:5">
      <c r="E520009"/>
    </row>
    <row r="520010" spans="5:5">
      <c r="E520010"/>
    </row>
    <row r="520011" spans="5:5">
      <c r="E520011"/>
    </row>
    <row r="520012" spans="5:5">
      <c r="E520012"/>
    </row>
    <row r="520013" spans="5:5">
      <c r="E520013"/>
    </row>
    <row r="520014" spans="5:5">
      <c r="E520014"/>
    </row>
    <row r="520015" spans="5:5">
      <c r="E520015"/>
    </row>
    <row r="520016" spans="5:5">
      <c r="E520016"/>
    </row>
    <row r="520017" spans="5:5">
      <c r="E520017"/>
    </row>
    <row r="520018" spans="5:5">
      <c r="E520018"/>
    </row>
    <row r="520019" spans="5:5">
      <c r="E520019"/>
    </row>
    <row r="520020" spans="5:5">
      <c r="E520020"/>
    </row>
    <row r="520021" spans="5:5">
      <c r="E520021"/>
    </row>
    <row r="520022" spans="5:5">
      <c r="E520022"/>
    </row>
    <row r="520023" spans="5:5">
      <c r="E520023"/>
    </row>
    <row r="520024" spans="5:5">
      <c r="E520024"/>
    </row>
    <row r="520025" spans="5:5">
      <c r="E520025"/>
    </row>
    <row r="520026" spans="5:5">
      <c r="E520026"/>
    </row>
    <row r="520027" spans="5:5">
      <c r="E520027"/>
    </row>
    <row r="520028" spans="5:5">
      <c r="E520028"/>
    </row>
    <row r="520029" spans="5:5">
      <c r="E520029"/>
    </row>
    <row r="520030" spans="5:5">
      <c r="E520030"/>
    </row>
    <row r="520031" spans="5:5">
      <c r="E520031"/>
    </row>
    <row r="520032" spans="5:5">
      <c r="E520032"/>
    </row>
    <row r="520033" spans="5:5">
      <c r="E520033"/>
    </row>
    <row r="520034" spans="5:5">
      <c r="E520034"/>
    </row>
    <row r="520035" spans="5:5">
      <c r="E520035"/>
    </row>
    <row r="520036" spans="5:5">
      <c r="E520036"/>
    </row>
    <row r="520037" spans="5:5">
      <c r="E520037"/>
    </row>
    <row r="520038" spans="5:5">
      <c r="E520038"/>
    </row>
    <row r="520039" spans="5:5">
      <c r="E520039"/>
    </row>
    <row r="520040" spans="5:5">
      <c r="E520040"/>
    </row>
    <row r="520041" spans="5:5">
      <c r="E520041"/>
    </row>
    <row r="520042" spans="5:5">
      <c r="E520042"/>
    </row>
    <row r="520043" spans="5:5">
      <c r="E520043"/>
    </row>
    <row r="520044" spans="5:5">
      <c r="E520044"/>
    </row>
    <row r="520045" spans="5:5">
      <c r="E520045"/>
    </row>
    <row r="520046" spans="5:5">
      <c r="E520046"/>
    </row>
    <row r="520047" spans="5:5">
      <c r="E520047"/>
    </row>
    <row r="520048" spans="5:5">
      <c r="E520048"/>
    </row>
    <row r="520049" spans="5:5">
      <c r="E520049"/>
    </row>
    <row r="520050" spans="5:5">
      <c r="E520050"/>
    </row>
    <row r="520051" spans="5:5">
      <c r="E520051"/>
    </row>
    <row r="520052" spans="5:5">
      <c r="E520052"/>
    </row>
    <row r="520053" spans="5:5">
      <c r="E520053"/>
    </row>
    <row r="520054" spans="5:5">
      <c r="E520054"/>
    </row>
    <row r="520055" spans="5:5">
      <c r="E520055"/>
    </row>
    <row r="520056" spans="5:5">
      <c r="E520056"/>
    </row>
    <row r="520057" spans="5:5">
      <c r="E520057"/>
    </row>
    <row r="520058" spans="5:5">
      <c r="E520058"/>
    </row>
    <row r="520059" spans="5:5">
      <c r="E520059"/>
    </row>
    <row r="520060" spans="5:5">
      <c r="E520060"/>
    </row>
    <row r="520061" spans="5:5">
      <c r="E520061"/>
    </row>
    <row r="520062" spans="5:5">
      <c r="E520062"/>
    </row>
    <row r="520063" spans="5:5">
      <c r="E520063"/>
    </row>
    <row r="520064" spans="5:5">
      <c r="E520064"/>
    </row>
    <row r="520065" spans="5:5">
      <c r="E520065"/>
    </row>
    <row r="520066" spans="5:5">
      <c r="E520066"/>
    </row>
    <row r="520067" spans="5:5">
      <c r="E520067"/>
    </row>
    <row r="520068" spans="5:5">
      <c r="E520068"/>
    </row>
    <row r="520069" spans="5:5">
      <c r="E520069"/>
    </row>
    <row r="520070" spans="5:5">
      <c r="E520070"/>
    </row>
    <row r="520071" spans="5:5">
      <c r="E520071"/>
    </row>
    <row r="520072" spans="5:5">
      <c r="E520072"/>
    </row>
    <row r="520073" spans="5:5">
      <c r="E520073"/>
    </row>
    <row r="520074" spans="5:5">
      <c r="E520074"/>
    </row>
    <row r="520075" spans="5:5">
      <c r="E520075"/>
    </row>
    <row r="520076" spans="5:5">
      <c r="E520076"/>
    </row>
    <row r="520077" spans="5:5">
      <c r="E520077"/>
    </row>
    <row r="520078" spans="5:5">
      <c r="E520078"/>
    </row>
    <row r="520079" spans="5:5">
      <c r="E520079"/>
    </row>
    <row r="520080" spans="5:5">
      <c r="E520080"/>
    </row>
    <row r="520081" spans="5:5">
      <c r="E520081"/>
    </row>
    <row r="520082" spans="5:5">
      <c r="E520082"/>
    </row>
    <row r="520083" spans="5:5">
      <c r="E520083"/>
    </row>
    <row r="520084" spans="5:5">
      <c r="E520084"/>
    </row>
    <row r="520085" spans="5:5">
      <c r="E520085"/>
    </row>
    <row r="520086" spans="5:5">
      <c r="E520086"/>
    </row>
    <row r="520087" spans="5:5">
      <c r="E520087"/>
    </row>
    <row r="520088" spans="5:5">
      <c r="E520088"/>
    </row>
    <row r="520089" spans="5:5">
      <c r="E520089"/>
    </row>
    <row r="520090" spans="5:5">
      <c r="E520090"/>
    </row>
    <row r="520091" spans="5:5">
      <c r="E520091"/>
    </row>
    <row r="520092" spans="5:5">
      <c r="E520092"/>
    </row>
    <row r="520093" spans="5:5">
      <c r="E520093"/>
    </row>
    <row r="520094" spans="5:5">
      <c r="E520094"/>
    </row>
    <row r="520095" spans="5:5">
      <c r="E520095"/>
    </row>
    <row r="520096" spans="5:5">
      <c r="E520096"/>
    </row>
    <row r="520097" spans="5:5">
      <c r="E520097"/>
    </row>
    <row r="520098" spans="5:5">
      <c r="E520098"/>
    </row>
    <row r="520099" spans="5:5">
      <c r="E520099"/>
    </row>
    <row r="520100" spans="5:5">
      <c r="E520100"/>
    </row>
    <row r="520101" spans="5:5">
      <c r="E520101"/>
    </row>
    <row r="520102" spans="5:5">
      <c r="E520102"/>
    </row>
    <row r="520103" spans="5:5">
      <c r="E520103"/>
    </row>
    <row r="520104" spans="5:5">
      <c r="E520104"/>
    </row>
    <row r="520105" spans="5:5">
      <c r="E520105"/>
    </row>
    <row r="520106" spans="5:5">
      <c r="E520106"/>
    </row>
    <row r="520107" spans="5:5">
      <c r="E520107"/>
    </row>
    <row r="520108" spans="5:5">
      <c r="E520108"/>
    </row>
    <row r="520109" spans="5:5">
      <c r="E520109"/>
    </row>
    <row r="520110" spans="5:5">
      <c r="E520110"/>
    </row>
    <row r="520111" spans="5:5">
      <c r="E520111"/>
    </row>
    <row r="520112" spans="5:5">
      <c r="E520112"/>
    </row>
    <row r="520113" spans="5:5">
      <c r="E520113"/>
    </row>
    <row r="520114" spans="5:5">
      <c r="E520114"/>
    </row>
    <row r="520115" spans="5:5">
      <c r="E520115"/>
    </row>
    <row r="520116" spans="5:5">
      <c r="E520116"/>
    </row>
    <row r="520117" spans="5:5">
      <c r="E520117"/>
    </row>
    <row r="520118" spans="5:5">
      <c r="E520118"/>
    </row>
    <row r="520119" spans="5:5">
      <c r="E520119"/>
    </row>
    <row r="520120" spans="5:5">
      <c r="E520120"/>
    </row>
    <row r="520121" spans="5:5">
      <c r="E520121"/>
    </row>
    <row r="520122" spans="5:5">
      <c r="E520122"/>
    </row>
    <row r="520123" spans="5:5">
      <c r="E520123"/>
    </row>
    <row r="520124" spans="5:5">
      <c r="E520124"/>
    </row>
    <row r="520125" spans="5:5">
      <c r="E520125"/>
    </row>
    <row r="520126" spans="5:5">
      <c r="E520126"/>
    </row>
    <row r="520127" spans="5:5">
      <c r="E520127"/>
    </row>
    <row r="520128" spans="5:5">
      <c r="E520128"/>
    </row>
    <row r="520129" spans="5:5">
      <c r="E520129"/>
    </row>
    <row r="520130" spans="5:5">
      <c r="E520130"/>
    </row>
    <row r="520131" spans="5:5">
      <c r="E520131"/>
    </row>
    <row r="520132" spans="5:5">
      <c r="E520132"/>
    </row>
    <row r="520133" spans="5:5">
      <c r="E520133"/>
    </row>
    <row r="520134" spans="5:5">
      <c r="E520134"/>
    </row>
    <row r="520135" spans="5:5">
      <c r="E520135"/>
    </row>
    <row r="520136" spans="5:5">
      <c r="E520136"/>
    </row>
    <row r="520137" spans="5:5">
      <c r="E520137"/>
    </row>
    <row r="520138" spans="5:5">
      <c r="E520138"/>
    </row>
    <row r="520139" spans="5:5">
      <c r="E520139"/>
    </row>
    <row r="520140" spans="5:5">
      <c r="E520140"/>
    </row>
    <row r="520141" spans="5:5">
      <c r="E520141"/>
    </row>
    <row r="520142" spans="5:5">
      <c r="E520142"/>
    </row>
    <row r="520143" spans="5:5">
      <c r="E520143"/>
    </row>
    <row r="520144" spans="5:5">
      <c r="E520144"/>
    </row>
    <row r="520145" spans="5:5">
      <c r="E520145"/>
    </row>
    <row r="520146" spans="5:5">
      <c r="E520146"/>
    </row>
    <row r="520147" spans="5:5">
      <c r="E520147"/>
    </row>
    <row r="520148" spans="5:5">
      <c r="E520148"/>
    </row>
    <row r="520149" spans="5:5">
      <c r="E520149"/>
    </row>
    <row r="520150" spans="5:5">
      <c r="E520150"/>
    </row>
    <row r="520151" spans="5:5">
      <c r="E520151"/>
    </row>
    <row r="520152" spans="5:5">
      <c r="E520152"/>
    </row>
    <row r="520153" spans="5:5">
      <c r="E520153"/>
    </row>
    <row r="520154" spans="5:5">
      <c r="E520154"/>
    </row>
    <row r="520155" spans="5:5">
      <c r="E520155"/>
    </row>
    <row r="520156" spans="5:5">
      <c r="E520156"/>
    </row>
    <row r="520157" spans="5:5">
      <c r="E520157"/>
    </row>
    <row r="520158" spans="5:5">
      <c r="E520158"/>
    </row>
    <row r="520159" spans="5:5">
      <c r="E520159"/>
    </row>
    <row r="520160" spans="5:5">
      <c r="E520160"/>
    </row>
    <row r="520161" spans="5:5">
      <c r="E520161"/>
    </row>
    <row r="520162" spans="5:5">
      <c r="E520162"/>
    </row>
    <row r="520163" spans="5:5">
      <c r="E520163"/>
    </row>
    <row r="520164" spans="5:5">
      <c r="E520164"/>
    </row>
    <row r="520165" spans="5:5">
      <c r="E520165"/>
    </row>
    <row r="520166" spans="5:5">
      <c r="E520166"/>
    </row>
    <row r="520167" spans="5:5">
      <c r="E520167"/>
    </row>
    <row r="520168" spans="5:5">
      <c r="E520168"/>
    </row>
    <row r="520169" spans="5:5">
      <c r="E520169"/>
    </row>
    <row r="520170" spans="5:5">
      <c r="E520170"/>
    </row>
    <row r="520171" spans="5:5">
      <c r="E520171"/>
    </row>
    <row r="520172" spans="5:5">
      <c r="E520172"/>
    </row>
    <row r="520173" spans="5:5">
      <c r="E520173"/>
    </row>
    <row r="520174" spans="5:5">
      <c r="E520174"/>
    </row>
    <row r="520175" spans="5:5">
      <c r="E520175"/>
    </row>
    <row r="520176" spans="5:5">
      <c r="E520176"/>
    </row>
    <row r="520177" spans="5:5">
      <c r="E520177"/>
    </row>
    <row r="520178" spans="5:5">
      <c r="E520178"/>
    </row>
    <row r="520179" spans="5:5">
      <c r="E520179"/>
    </row>
    <row r="520180" spans="5:5">
      <c r="E520180"/>
    </row>
    <row r="520181" spans="5:5">
      <c r="E520181"/>
    </row>
    <row r="520182" spans="5:5">
      <c r="E520182"/>
    </row>
    <row r="520183" spans="5:5">
      <c r="E520183"/>
    </row>
    <row r="520184" spans="5:5">
      <c r="E520184"/>
    </row>
    <row r="520185" spans="5:5">
      <c r="E520185"/>
    </row>
    <row r="520186" spans="5:5">
      <c r="E520186"/>
    </row>
    <row r="520187" spans="5:5">
      <c r="E520187"/>
    </row>
    <row r="520188" spans="5:5">
      <c r="E520188"/>
    </row>
    <row r="520189" spans="5:5">
      <c r="E520189"/>
    </row>
    <row r="520190" spans="5:5">
      <c r="E520190"/>
    </row>
    <row r="520191" spans="5:5">
      <c r="E520191"/>
    </row>
    <row r="520192" spans="5:5">
      <c r="E520192"/>
    </row>
    <row r="520193" spans="5:5">
      <c r="E520193"/>
    </row>
    <row r="520194" spans="5:5">
      <c r="E520194"/>
    </row>
    <row r="520195" spans="5:5">
      <c r="E520195"/>
    </row>
    <row r="520196" spans="5:5">
      <c r="E520196"/>
    </row>
    <row r="520197" spans="5:5">
      <c r="E520197"/>
    </row>
    <row r="520198" spans="5:5">
      <c r="E520198"/>
    </row>
    <row r="520199" spans="5:5">
      <c r="E520199"/>
    </row>
    <row r="520200" spans="5:5">
      <c r="E520200"/>
    </row>
    <row r="520201" spans="5:5">
      <c r="E520201"/>
    </row>
    <row r="520202" spans="5:5">
      <c r="E520202"/>
    </row>
    <row r="520203" spans="5:5">
      <c r="E520203"/>
    </row>
    <row r="520204" spans="5:5">
      <c r="E520204"/>
    </row>
    <row r="520205" spans="5:5">
      <c r="E520205"/>
    </row>
    <row r="520206" spans="5:5">
      <c r="E520206"/>
    </row>
    <row r="520207" spans="5:5">
      <c r="E520207"/>
    </row>
    <row r="520208" spans="5:5">
      <c r="E520208"/>
    </row>
    <row r="520209" spans="5:5">
      <c r="E520209"/>
    </row>
    <row r="520210" spans="5:5">
      <c r="E520210"/>
    </row>
    <row r="520211" spans="5:5">
      <c r="E520211"/>
    </row>
    <row r="520212" spans="5:5">
      <c r="E520212"/>
    </row>
    <row r="520213" spans="5:5">
      <c r="E520213"/>
    </row>
    <row r="520214" spans="5:5">
      <c r="E520214"/>
    </row>
    <row r="520215" spans="5:5">
      <c r="E520215"/>
    </row>
    <row r="520216" spans="5:5">
      <c r="E520216"/>
    </row>
    <row r="520217" spans="5:5">
      <c r="E520217"/>
    </row>
    <row r="520218" spans="5:5">
      <c r="E520218"/>
    </row>
    <row r="520219" spans="5:5">
      <c r="E520219"/>
    </row>
    <row r="520220" spans="5:5">
      <c r="E520220"/>
    </row>
    <row r="520221" spans="5:5">
      <c r="E520221"/>
    </row>
    <row r="520222" spans="5:5">
      <c r="E520222"/>
    </row>
    <row r="520223" spans="5:5">
      <c r="E520223"/>
    </row>
    <row r="520224" spans="5:5">
      <c r="E520224"/>
    </row>
    <row r="520225" spans="5:5">
      <c r="E520225"/>
    </row>
    <row r="520226" spans="5:5">
      <c r="E520226"/>
    </row>
    <row r="520227" spans="5:5">
      <c r="E520227"/>
    </row>
    <row r="520228" spans="5:5">
      <c r="E520228"/>
    </row>
    <row r="520229" spans="5:5">
      <c r="E520229"/>
    </row>
    <row r="520230" spans="5:5">
      <c r="E520230"/>
    </row>
    <row r="520231" spans="5:5">
      <c r="E520231"/>
    </row>
    <row r="520232" spans="5:5">
      <c r="E520232"/>
    </row>
    <row r="520233" spans="5:5">
      <c r="E520233"/>
    </row>
    <row r="520234" spans="5:5">
      <c r="E520234"/>
    </row>
    <row r="520235" spans="5:5">
      <c r="E520235"/>
    </row>
    <row r="520236" spans="5:5">
      <c r="E520236"/>
    </row>
    <row r="520237" spans="5:5">
      <c r="E520237"/>
    </row>
    <row r="520238" spans="5:5">
      <c r="E520238"/>
    </row>
    <row r="520239" spans="5:5">
      <c r="E520239"/>
    </row>
    <row r="520240" spans="5:5">
      <c r="E520240"/>
    </row>
    <row r="520241" spans="5:5">
      <c r="E520241"/>
    </row>
    <row r="520242" spans="5:5">
      <c r="E520242"/>
    </row>
    <row r="520243" spans="5:5">
      <c r="E520243"/>
    </row>
    <row r="520244" spans="5:5">
      <c r="E520244"/>
    </row>
    <row r="520245" spans="5:5">
      <c r="E520245"/>
    </row>
    <row r="520246" spans="5:5">
      <c r="E520246"/>
    </row>
    <row r="520247" spans="5:5">
      <c r="E520247"/>
    </row>
    <row r="520248" spans="5:5">
      <c r="E520248"/>
    </row>
    <row r="520249" spans="5:5">
      <c r="E520249"/>
    </row>
    <row r="520250" spans="5:5">
      <c r="E520250"/>
    </row>
    <row r="520251" spans="5:5">
      <c r="E520251"/>
    </row>
    <row r="520252" spans="5:5">
      <c r="E520252"/>
    </row>
    <row r="520253" spans="5:5">
      <c r="E520253"/>
    </row>
    <row r="520254" spans="5:5">
      <c r="E520254"/>
    </row>
    <row r="520255" spans="5:5">
      <c r="E520255"/>
    </row>
    <row r="520256" spans="5:5">
      <c r="E520256"/>
    </row>
    <row r="520257" spans="5:5">
      <c r="E520257"/>
    </row>
    <row r="520258" spans="5:5">
      <c r="E520258"/>
    </row>
    <row r="520259" spans="5:5">
      <c r="E520259"/>
    </row>
    <row r="520260" spans="5:5">
      <c r="E520260"/>
    </row>
    <row r="520261" spans="5:5">
      <c r="E520261"/>
    </row>
    <row r="520262" spans="5:5">
      <c r="E520262"/>
    </row>
    <row r="520263" spans="5:5">
      <c r="E520263"/>
    </row>
    <row r="520264" spans="5:5">
      <c r="E520264"/>
    </row>
    <row r="520265" spans="5:5">
      <c r="E520265"/>
    </row>
    <row r="520266" spans="5:5">
      <c r="E520266"/>
    </row>
    <row r="520267" spans="5:5">
      <c r="E520267"/>
    </row>
    <row r="520268" spans="5:5">
      <c r="E520268"/>
    </row>
    <row r="520269" spans="5:5">
      <c r="E520269"/>
    </row>
    <row r="520270" spans="5:5">
      <c r="E520270"/>
    </row>
    <row r="520271" spans="5:5">
      <c r="E520271"/>
    </row>
    <row r="520272" spans="5:5">
      <c r="E520272"/>
    </row>
    <row r="520273" spans="5:5">
      <c r="E520273"/>
    </row>
    <row r="520274" spans="5:5">
      <c r="E520274"/>
    </row>
    <row r="520275" spans="5:5">
      <c r="E520275"/>
    </row>
    <row r="520276" spans="5:5">
      <c r="E520276"/>
    </row>
    <row r="520277" spans="5:5">
      <c r="E520277"/>
    </row>
    <row r="520278" spans="5:5">
      <c r="E520278"/>
    </row>
    <row r="520279" spans="5:5">
      <c r="E520279"/>
    </row>
    <row r="520280" spans="5:5">
      <c r="E520280"/>
    </row>
    <row r="520281" spans="5:5">
      <c r="E520281"/>
    </row>
    <row r="520282" spans="5:5">
      <c r="E520282"/>
    </row>
    <row r="520283" spans="5:5">
      <c r="E520283"/>
    </row>
    <row r="520284" spans="5:5">
      <c r="E520284"/>
    </row>
    <row r="520285" spans="5:5">
      <c r="E520285"/>
    </row>
    <row r="520286" spans="5:5">
      <c r="E520286"/>
    </row>
    <row r="520287" spans="5:5">
      <c r="E520287"/>
    </row>
    <row r="520288" spans="5:5">
      <c r="E520288"/>
    </row>
    <row r="520289" spans="5:5">
      <c r="E520289"/>
    </row>
    <row r="520290" spans="5:5">
      <c r="E520290"/>
    </row>
    <row r="520291" spans="5:5">
      <c r="E520291"/>
    </row>
    <row r="520292" spans="5:5">
      <c r="E520292"/>
    </row>
    <row r="520293" spans="5:5">
      <c r="E520293"/>
    </row>
    <row r="520294" spans="5:5">
      <c r="E520294"/>
    </row>
    <row r="520295" spans="5:5">
      <c r="E520295"/>
    </row>
    <row r="520296" spans="5:5">
      <c r="E520296"/>
    </row>
    <row r="520297" spans="5:5">
      <c r="E520297"/>
    </row>
    <row r="520298" spans="5:5">
      <c r="E520298"/>
    </row>
    <row r="520299" spans="5:5">
      <c r="E520299"/>
    </row>
    <row r="520300" spans="5:5">
      <c r="E520300"/>
    </row>
    <row r="520301" spans="5:5">
      <c r="E520301"/>
    </row>
    <row r="520302" spans="5:5">
      <c r="E520302"/>
    </row>
    <row r="520303" spans="5:5">
      <c r="E520303"/>
    </row>
    <row r="520304" spans="5:5">
      <c r="E520304"/>
    </row>
    <row r="520305" spans="5:5">
      <c r="E520305"/>
    </row>
    <row r="520306" spans="5:5">
      <c r="E520306"/>
    </row>
    <row r="520307" spans="5:5">
      <c r="E520307"/>
    </row>
    <row r="520308" spans="5:5">
      <c r="E520308"/>
    </row>
    <row r="520309" spans="5:5">
      <c r="E520309"/>
    </row>
    <row r="520310" spans="5:5">
      <c r="E520310"/>
    </row>
    <row r="520311" spans="5:5">
      <c r="E520311"/>
    </row>
    <row r="520312" spans="5:5">
      <c r="E520312"/>
    </row>
    <row r="520313" spans="5:5">
      <c r="E520313"/>
    </row>
    <row r="520314" spans="5:5">
      <c r="E520314"/>
    </row>
    <row r="520315" spans="5:5">
      <c r="E520315"/>
    </row>
    <row r="520316" spans="5:5">
      <c r="E520316"/>
    </row>
    <row r="520317" spans="5:5">
      <c r="E520317"/>
    </row>
    <row r="520318" spans="5:5">
      <c r="E520318"/>
    </row>
    <row r="520319" spans="5:5">
      <c r="E520319"/>
    </row>
    <row r="520320" spans="5:5">
      <c r="E520320"/>
    </row>
    <row r="520321" spans="5:5">
      <c r="E520321"/>
    </row>
    <row r="520322" spans="5:5">
      <c r="E520322"/>
    </row>
    <row r="520323" spans="5:5">
      <c r="E520323"/>
    </row>
    <row r="520324" spans="5:5">
      <c r="E520324"/>
    </row>
    <row r="520325" spans="5:5">
      <c r="E520325"/>
    </row>
    <row r="520326" spans="5:5">
      <c r="E520326"/>
    </row>
    <row r="520327" spans="5:5">
      <c r="E520327"/>
    </row>
    <row r="520328" spans="5:5">
      <c r="E520328"/>
    </row>
    <row r="520329" spans="5:5">
      <c r="E520329"/>
    </row>
    <row r="520330" spans="5:5">
      <c r="E520330"/>
    </row>
    <row r="520331" spans="5:5">
      <c r="E520331"/>
    </row>
    <row r="520332" spans="5:5">
      <c r="E520332"/>
    </row>
    <row r="520333" spans="5:5">
      <c r="E520333"/>
    </row>
    <row r="520334" spans="5:5">
      <c r="E520334"/>
    </row>
    <row r="520335" spans="5:5">
      <c r="E520335"/>
    </row>
    <row r="520336" spans="5:5">
      <c r="E520336"/>
    </row>
    <row r="520337" spans="5:5">
      <c r="E520337"/>
    </row>
    <row r="520338" spans="5:5">
      <c r="E520338"/>
    </row>
    <row r="520339" spans="5:5">
      <c r="E520339"/>
    </row>
    <row r="520340" spans="5:5">
      <c r="E520340"/>
    </row>
    <row r="520341" spans="5:5">
      <c r="E520341"/>
    </row>
    <row r="520342" spans="5:5">
      <c r="E520342"/>
    </row>
    <row r="520343" spans="5:5">
      <c r="E520343"/>
    </row>
    <row r="520344" spans="5:5">
      <c r="E520344"/>
    </row>
    <row r="520345" spans="5:5">
      <c r="E520345"/>
    </row>
    <row r="520346" spans="5:5">
      <c r="E520346"/>
    </row>
    <row r="520347" spans="5:5">
      <c r="E520347"/>
    </row>
    <row r="520348" spans="5:5">
      <c r="E520348"/>
    </row>
    <row r="520349" spans="5:5">
      <c r="E520349"/>
    </row>
    <row r="520350" spans="5:5">
      <c r="E520350"/>
    </row>
    <row r="520351" spans="5:5">
      <c r="E520351"/>
    </row>
    <row r="520352" spans="5:5">
      <c r="E520352"/>
    </row>
    <row r="520353" spans="5:5">
      <c r="E520353"/>
    </row>
    <row r="520354" spans="5:5">
      <c r="E520354"/>
    </row>
    <row r="520355" spans="5:5">
      <c r="E520355"/>
    </row>
    <row r="520356" spans="5:5">
      <c r="E520356"/>
    </row>
    <row r="520357" spans="5:5">
      <c r="E520357"/>
    </row>
    <row r="520358" spans="5:5">
      <c r="E520358"/>
    </row>
    <row r="520359" spans="5:5">
      <c r="E520359"/>
    </row>
    <row r="520360" spans="5:5">
      <c r="E520360"/>
    </row>
    <row r="520361" spans="5:5">
      <c r="E520361"/>
    </row>
    <row r="520362" spans="5:5">
      <c r="E520362"/>
    </row>
    <row r="520363" spans="5:5">
      <c r="E520363"/>
    </row>
    <row r="520364" spans="5:5">
      <c r="E520364"/>
    </row>
    <row r="520365" spans="5:5">
      <c r="E520365"/>
    </row>
    <row r="520366" spans="5:5">
      <c r="E520366"/>
    </row>
    <row r="520367" spans="5:5">
      <c r="E520367"/>
    </row>
    <row r="520368" spans="5:5">
      <c r="E520368"/>
    </row>
    <row r="520369" spans="5:5">
      <c r="E520369"/>
    </row>
    <row r="520370" spans="5:5">
      <c r="E520370"/>
    </row>
    <row r="520371" spans="5:5">
      <c r="E520371"/>
    </row>
    <row r="520372" spans="5:5">
      <c r="E520372"/>
    </row>
    <row r="520373" spans="5:5">
      <c r="E520373"/>
    </row>
    <row r="520374" spans="5:5">
      <c r="E520374"/>
    </row>
    <row r="520375" spans="5:5">
      <c r="E520375"/>
    </row>
    <row r="520376" spans="5:5">
      <c r="E520376"/>
    </row>
    <row r="520377" spans="5:5">
      <c r="E520377"/>
    </row>
    <row r="520378" spans="5:5">
      <c r="E520378"/>
    </row>
    <row r="520379" spans="5:5">
      <c r="E520379"/>
    </row>
    <row r="520380" spans="5:5">
      <c r="E520380"/>
    </row>
    <row r="520381" spans="5:5">
      <c r="E520381"/>
    </row>
    <row r="520382" spans="5:5">
      <c r="E520382"/>
    </row>
    <row r="520383" spans="5:5">
      <c r="E520383"/>
    </row>
    <row r="520384" spans="5:5">
      <c r="E520384"/>
    </row>
    <row r="520385" spans="5:5">
      <c r="E520385"/>
    </row>
    <row r="520386" spans="5:5">
      <c r="E520386"/>
    </row>
    <row r="520387" spans="5:5">
      <c r="E520387"/>
    </row>
    <row r="520388" spans="5:5">
      <c r="E520388"/>
    </row>
    <row r="520389" spans="5:5">
      <c r="E520389"/>
    </row>
    <row r="520390" spans="5:5">
      <c r="E520390"/>
    </row>
    <row r="520391" spans="5:5">
      <c r="E520391"/>
    </row>
    <row r="520392" spans="5:5">
      <c r="E520392"/>
    </row>
    <row r="520393" spans="5:5">
      <c r="E520393"/>
    </row>
    <row r="520394" spans="5:5">
      <c r="E520394"/>
    </row>
    <row r="520395" spans="5:5">
      <c r="E520395"/>
    </row>
    <row r="520396" spans="5:5">
      <c r="E520396"/>
    </row>
    <row r="520397" spans="5:5">
      <c r="E520397"/>
    </row>
    <row r="520398" spans="5:5">
      <c r="E520398"/>
    </row>
    <row r="520399" spans="5:5">
      <c r="E520399"/>
    </row>
    <row r="520400" spans="5:5">
      <c r="E520400"/>
    </row>
    <row r="520401" spans="5:5">
      <c r="E520401"/>
    </row>
    <row r="520402" spans="5:5">
      <c r="E520402"/>
    </row>
    <row r="520403" spans="5:5">
      <c r="E520403"/>
    </row>
    <row r="520404" spans="5:5">
      <c r="E520404"/>
    </row>
    <row r="520405" spans="5:5">
      <c r="E520405"/>
    </row>
    <row r="520406" spans="5:5">
      <c r="E520406"/>
    </row>
    <row r="520407" spans="5:5">
      <c r="E520407"/>
    </row>
    <row r="520408" spans="5:5">
      <c r="E520408"/>
    </row>
    <row r="520409" spans="5:5">
      <c r="E520409"/>
    </row>
    <row r="520410" spans="5:5">
      <c r="E520410"/>
    </row>
    <row r="520411" spans="5:5">
      <c r="E520411"/>
    </row>
    <row r="520412" spans="5:5">
      <c r="E520412"/>
    </row>
    <row r="520413" spans="5:5">
      <c r="E520413"/>
    </row>
    <row r="520414" spans="5:5">
      <c r="E520414"/>
    </row>
    <row r="520415" spans="5:5">
      <c r="E520415"/>
    </row>
    <row r="520416" spans="5:5">
      <c r="E520416"/>
    </row>
    <row r="520417" spans="5:5">
      <c r="E520417"/>
    </row>
    <row r="520418" spans="5:5">
      <c r="E520418"/>
    </row>
    <row r="520419" spans="5:5">
      <c r="E520419"/>
    </row>
    <row r="520420" spans="5:5">
      <c r="E520420"/>
    </row>
    <row r="520421" spans="5:5">
      <c r="E520421"/>
    </row>
    <row r="520422" spans="5:5">
      <c r="E520422"/>
    </row>
    <row r="520423" spans="5:5">
      <c r="E520423"/>
    </row>
    <row r="520424" spans="5:5">
      <c r="E520424"/>
    </row>
    <row r="520425" spans="5:5">
      <c r="E520425"/>
    </row>
    <row r="520426" spans="5:5">
      <c r="E520426"/>
    </row>
    <row r="520427" spans="5:5">
      <c r="E520427"/>
    </row>
    <row r="520428" spans="5:5">
      <c r="E520428"/>
    </row>
    <row r="520429" spans="5:5">
      <c r="E520429"/>
    </row>
    <row r="520430" spans="5:5">
      <c r="E520430"/>
    </row>
    <row r="520431" spans="5:5">
      <c r="E520431"/>
    </row>
    <row r="520432" spans="5:5">
      <c r="E520432"/>
    </row>
    <row r="520433" spans="5:5">
      <c r="E520433"/>
    </row>
    <row r="520434" spans="5:5">
      <c r="E520434"/>
    </row>
    <row r="520435" spans="5:5">
      <c r="E520435"/>
    </row>
    <row r="520436" spans="5:5">
      <c r="E520436"/>
    </row>
    <row r="520437" spans="5:5">
      <c r="E520437"/>
    </row>
    <row r="520438" spans="5:5">
      <c r="E520438"/>
    </row>
    <row r="520439" spans="5:5">
      <c r="E520439"/>
    </row>
    <row r="520440" spans="5:5">
      <c r="E520440"/>
    </row>
    <row r="520441" spans="5:5">
      <c r="E520441"/>
    </row>
    <row r="520442" spans="5:5">
      <c r="E520442"/>
    </row>
    <row r="520443" spans="5:5">
      <c r="E520443"/>
    </row>
    <row r="520444" spans="5:5">
      <c r="E520444"/>
    </row>
    <row r="520445" spans="5:5">
      <c r="E520445"/>
    </row>
    <row r="520446" spans="5:5">
      <c r="E520446"/>
    </row>
    <row r="520447" spans="5:5">
      <c r="E520447"/>
    </row>
    <row r="520448" spans="5:5">
      <c r="E520448"/>
    </row>
    <row r="520449" spans="5:5">
      <c r="E520449"/>
    </row>
    <row r="520450" spans="5:5">
      <c r="E520450"/>
    </row>
    <row r="520451" spans="5:5">
      <c r="E520451"/>
    </row>
    <row r="520452" spans="5:5">
      <c r="E520452"/>
    </row>
    <row r="520453" spans="5:5">
      <c r="E520453"/>
    </row>
    <row r="520454" spans="5:5">
      <c r="E520454"/>
    </row>
    <row r="520455" spans="5:5">
      <c r="E520455"/>
    </row>
    <row r="520456" spans="5:5">
      <c r="E520456"/>
    </row>
    <row r="520457" spans="5:5">
      <c r="E520457"/>
    </row>
    <row r="520458" spans="5:5">
      <c r="E520458"/>
    </row>
    <row r="520459" spans="5:5">
      <c r="E520459"/>
    </row>
    <row r="520460" spans="5:5">
      <c r="E520460"/>
    </row>
    <row r="520461" spans="5:5">
      <c r="E520461"/>
    </row>
    <row r="520462" spans="5:5">
      <c r="E520462"/>
    </row>
    <row r="520463" spans="5:5">
      <c r="E520463"/>
    </row>
    <row r="520464" spans="5:5">
      <c r="E520464"/>
    </row>
    <row r="520465" spans="5:5">
      <c r="E520465"/>
    </row>
    <row r="520466" spans="5:5">
      <c r="E520466"/>
    </row>
    <row r="520467" spans="5:5">
      <c r="E520467"/>
    </row>
    <row r="520468" spans="5:5">
      <c r="E520468"/>
    </row>
    <row r="520469" spans="5:5">
      <c r="E520469"/>
    </row>
    <row r="520470" spans="5:5">
      <c r="E520470"/>
    </row>
    <row r="520471" spans="5:5">
      <c r="E520471"/>
    </row>
    <row r="520472" spans="5:5">
      <c r="E520472"/>
    </row>
    <row r="520473" spans="5:5">
      <c r="E520473"/>
    </row>
    <row r="520474" spans="5:5">
      <c r="E520474"/>
    </row>
    <row r="520475" spans="5:5">
      <c r="E520475"/>
    </row>
    <row r="520476" spans="5:5">
      <c r="E520476"/>
    </row>
    <row r="520477" spans="5:5">
      <c r="E520477"/>
    </row>
    <row r="520478" spans="5:5">
      <c r="E520478"/>
    </row>
    <row r="520479" spans="5:5">
      <c r="E520479"/>
    </row>
    <row r="520480" spans="5:5">
      <c r="E520480"/>
    </row>
    <row r="520481" spans="5:5">
      <c r="E520481"/>
    </row>
    <row r="520482" spans="5:5">
      <c r="E520482"/>
    </row>
    <row r="520483" spans="5:5">
      <c r="E520483"/>
    </row>
    <row r="520484" spans="5:5">
      <c r="E520484"/>
    </row>
    <row r="520485" spans="5:5">
      <c r="E520485"/>
    </row>
    <row r="520486" spans="5:5">
      <c r="E520486"/>
    </row>
    <row r="520487" spans="5:5">
      <c r="E520487"/>
    </row>
    <row r="520488" spans="5:5">
      <c r="E520488"/>
    </row>
    <row r="520489" spans="5:5">
      <c r="E520489"/>
    </row>
    <row r="520490" spans="5:5">
      <c r="E520490"/>
    </row>
    <row r="520491" spans="5:5">
      <c r="E520491"/>
    </row>
    <row r="520492" spans="5:5">
      <c r="E520492"/>
    </row>
    <row r="520493" spans="5:5">
      <c r="E520493"/>
    </row>
    <row r="520494" spans="5:5">
      <c r="E520494"/>
    </row>
    <row r="520495" spans="5:5">
      <c r="E520495"/>
    </row>
    <row r="520496" spans="5:5">
      <c r="E520496"/>
    </row>
    <row r="520497" spans="5:5">
      <c r="E520497"/>
    </row>
    <row r="520498" spans="5:5">
      <c r="E520498"/>
    </row>
    <row r="520499" spans="5:5">
      <c r="E520499"/>
    </row>
    <row r="520500" spans="5:5">
      <c r="E520500"/>
    </row>
    <row r="520501" spans="5:5">
      <c r="E520501"/>
    </row>
    <row r="520502" spans="5:5">
      <c r="E520502"/>
    </row>
    <row r="520503" spans="5:5">
      <c r="E520503"/>
    </row>
    <row r="520504" spans="5:5">
      <c r="E520504"/>
    </row>
    <row r="520505" spans="5:5">
      <c r="E520505"/>
    </row>
    <row r="520506" spans="5:5">
      <c r="E520506"/>
    </row>
    <row r="520507" spans="5:5">
      <c r="E520507"/>
    </row>
    <row r="520508" spans="5:5">
      <c r="E520508"/>
    </row>
    <row r="520509" spans="5:5">
      <c r="E520509"/>
    </row>
    <row r="520510" spans="5:5">
      <c r="E520510"/>
    </row>
    <row r="520511" spans="5:5">
      <c r="E520511"/>
    </row>
    <row r="520512" spans="5:5">
      <c r="E520512"/>
    </row>
    <row r="520513" spans="5:5">
      <c r="E520513"/>
    </row>
    <row r="520514" spans="5:5">
      <c r="E520514"/>
    </row>
    <row r="520515" spans="5:5">
      <c r="E520515"/>
    </row>
    <row r="520516" spans="5:5">
      <c r="E520516"/>
    </row>
    <row r="520517" spans="5:5">
      <c r="E520517"/>
    </row>
    <row r="520518" spans="5:5">
      <c r="E520518"/>
    </row>
    <row r="520519" spans="5:5">
      <c r="E520519"/>
    </row>
    <row r="520520" spans="5:5">
      <c r="E520520"/>
    </row>
    <row r="520521" spans="5:5">
      <c r="E520521"/>
    </row>
    <row r="520522" spans="5:5">
      <c r="E520522"/>
    </row>
    <row r="520523" spans="5:5">
      <c r="E520523"/>
    </row>
    <row r="520524" spans="5:5">
      <c r="E520524"/>
    </row>
    <row r="520525" spans="5:5">
      <c r="E520525"/>
    </row>
    <row r="520526" spans="5:5">
      <c r="E520526"/>
    </row>
    <row r="520527" spans="5:5">
      <c r="E520527"/>
    </row>
    <row r="520528" spans="5:5">
      <c r="E520528"/>
    </row>
    <row r="520529" spans="5:5">
      <c r="E520529"/>
    </row>
    <row r="520530" spans="5:5">
      <c r="E520530"/>
    </row>
    <row r="520531" spans="5:5">
      <c r="E520531"/>
    </row>
    <row r="520532" spans="5:5">
      <c r="E520532"/>
    </row>
    <row r="520533" spans="5:5">
      <c r="E520533"/>
    </row>
    <row r="520534" spans="5:5">
      <c r="E520534"/>
    </row>
    <row r="520535" spans="5:5">
      <c r="E520535"/>
    </row>
    <row r="520536" spans="5:5">
      <c r="E520536"/>
    </row>
    <row r="520537" spans="5:5">
      <c r="E520537"/>
    </row>
    <row r="520538" spans="5:5">
      <c r="E520538"/>
    </row>
    <row r="520539" spans="5:5">
      <c r="E520539"/>
    </row>
    <row r="520540" spans="5:5">
      <c r="E520540"/>
    </row>
    <row r="520541" spans="5:5">
      <c r="E520541"/>
    </row>
    <row r="520542" spans="5:5">
      <c r="E520542"/>
    </row>
    <row r="520543" spans="5:5">
      <c r="E520543"/>
    </row>
    <row r="520544" spans="5:5">
      <c r="E520544"/>
    </row>
    <row r="520545" spans="5:5">
      <c r="E520545"/>
    </row>
    <row r="520546" spans="5:5">
      <c r="E520546"/>
    </row>
    <row r="520547" spans="5:5">
      <c r="E520547"/>
    </row>
    <row r="520548" spans="5:5">
      <c r="E520548"/>
    </row>
    <row r="520549" spans="5:5">
      <c r="E520549"/>
    </row>
    <row r="520550" spans="5:5">
      <c r="E520550"/>
    </row>
    <row r="520551" spans="5:5">
      <c r="E520551"/>
    </row>
    <row r="520552" spans="5:5">
      <c r="E520552"/>
    </row>
    <row r="520553" spans="5:5">
      <c r="E520553"/>
    </row>
    <row r="520554" spans="5:5">
      <c r="E520554"/>
    </row>
    <row r="520555" spans="5:5">
      <c r="E520555"/>
    </row>
    <row r="520556" spans="5:5">
      <c r="E520556"/>
    </row>
    <row r="520557" spans="5:5">
      <c r="E520557"/>
    </row>
    <row r="520558" spans="5:5">
      <c r="E520558"/>
    </row>
    <row r="520559" spans="5:5">
      <c r="E520559"/>
    </row>
    <row r="520560" spans="5:5">
      <c r="E520560"/>
    </row>
    <row r="520561" spans="5:5">
      <c r="E520561"/>
    </row>
    <row r="520562" spans="5:5">
      <c r="E520562"/>
    </row>
    <row r="520563" spans="5:5">
      <c r="E520563"/>
    </row>
    <row r="520564" spans="5:5">
      <c r="E520564"/>
    </row>
    <row r="520565" spans="5:5">
      <c r="E520565"/>
    </row>
    <row r="520566" spans="5:5">
      <c r="E520566"/>
    </row>
    <row r="520567" spans="5:5">
      <c r="E520567"/>
    </row>
    <row r="520568" spans="5:5">
      <c r="E520568"/>
    </row>
    <row r="520569" spans="5:5">
      <c r="E520569"/>
    </row>
    <row r="520570" spans="5:5">
      <c r="E520570"/>
    </row>
    <row r="520571" spans="5:5">
      <c r="E520571"/>
    </row>
    <row r="520572" spans="5:5">
      <c r="E520572"/>
    </row>
    <row r="520573" spans="5:5">
      <c r="E520573"/>
    </row>
    <row r="520574" spans="5:5">
      <c r="E520574"/>
    </row>
    <row r="520575" spans="5:5">
      <c r="E520575"/>
    </row>
    <row r="520576" spans="5:5">
      <c r="E520576"/>
    </row>
    <row r="520577" spans="5:5">
      <c r="E520577"/>
    </row>
    <row r="520578" spans="5:5">
      <c r="E520578"/>
    </row>
    <row r="520579" spans="5:5">
      <c r="E520579"/>
    </row>
    <row r="520580" spans="5:5">
      <c r="E520580"/>
    </row>
    <row r="520581" spans="5:5">
      <c r="E520581"/>
    </row>
    <row r="520582" spans="5:5">
      <c r="E520582"/>
    </row>
    <row r="520583" spans="5:5">
      <c r="E520583"/>
    </row>
    <row r="520584" spans="5:5">
      <c r="E520584"/>
    </row>
    <row r="520585" spans="5:5">
      <c r="E520585"/>
    </row>
    <row r="520586" spans="5:5">
      <c r="E520586"/>
    </row>
    <row r="520587" spans="5:5">
      <c r="E520587"/>
    </row>
    <row r="520588" spans="5:5">
      <c r="E520588"/>
    </row>
    <row r="520589" spans="5:5">
      <c r="E520589"/>
    </row>
    <row r="520590" spans="5:5">
      <c r="E520590"/>
    </row>
    <row r="520591" spans="5:5">
      <c r="E520591"/>
    </row>
    <row r="520592" spans="5:5">
      <c r="E520592"/>
    </row>
    <row r="520593" spans="5:5">
      <c r="E520593"/>
    </row>
    <row r="520594" spans="5:5">
      <c r="E520594"/>
    </row>
    <row r="520595" spans="5:5">
      <c r="E520595"/>
    </row>
    <row r="520596" spans="5:5">
      <c r="E520596"/>
    </row>
    <row r="520597" spans="5:5">
      <c r="E520597"/>
    </row>
    <row r="520598" spans="5:5">
      <c r="E520598"/>
    </row>
    <row r="520599" spans="5:5">
      <c r="E520599"/>
    </row>
    <row r="520600" spans="5:5">
      <c r="E520600"/>
    </row>
    <row r="520601" spans="5:5">
      <c r="E520601"/>
    </row>
    <row r="520602" spans="5:5">
      <c r="E520602"/>
    </row>
    <row r="520603" spans="5:5">
      <c r="E520603"/>
    </row>
    <row r="520604" spans="5:5">
      <c r="E520604"/>
    </row>
    <row r="520605" spans="5:5">
      <c r="E520605"/>
    </row>
    <row r="520606" spans="5:5">
      <c r="E520606"/>
    </row>
    <row r="520607" spans="5:5">
      <c r="E520607"/>
    </row>
    <row r="520608" spans="5:5">
      <c r="E520608"/>
    </row>
    <row r="520609" spans="5:5">
      <c r="E520609"/>
    </row>
    <row r="520610" spans="5:5">
      <c r="E520610"/>
    </row>
    <row r="520611" spans="5:5">
      <c r="E520611"/>
    </row>
    <row r="520612" spans="5:5">
      <c r="E520612"/>
    </row>
    <row r="520613" spans="5:5">
      <c r="E520613"/>
    </row>
    <row r="520614" spans="5:5">
      <c r="E520614"/>
    </row>
    <row r="520615" spans="5:5">
      <c r="E520615"/>
    </row>
    <row r="520616" spans="5:5">
      <c r="E520616"/>
    </row>
    <row r="520617" spans="5:5">
      <c r="E520617"/>
    </row>
    <row r="520618" spans="5:5">
      <c r="E520618"/>
    </row>
    <row r="520619" spans="5:5">
      <c r="E520619"/>
    </row>
    <row r="520620" spans="5:5">
      <c r="E520620"/>
    </row>
    <row r="520621" spans="5:5">
      <c r="E520621"/>
    </row>
    <row r="520622" spans="5:5">
      <c r="E520622"/>
    </row>
    <row r="520623" spans="5:5">
      <c r="E520623"/>
    </row>
    <row r="520624" spans="5:5">
      <c r="E520624"/>
    </row>
    <row r="520625" spans="5:5">
      <c r="E520625"/>
    </row>
    <row r="520626" spans="5:5">
      <c r="E520626"/>
    </row>
    <row r="520627" spans="5:5">
      <c r="E520627"/>
    </row>
    <row r="520628" spans="5:5">
      <c r="E520628"/>
    </row>
    <row r="520629" spans="5:5">
      <c r="E520629"/>
    </row>
    <row r="520630" spans="5:5">
      <c r="E520630"/>
    </row>
    <row r="520631" spans="5:5">
      <c r="E520631"/>
    </row>
    <row r="520632" spans="5:5">
      <c r="E520632"/>
    </row>
    <row r="520633" spans="5:5">
      <c r="E520633"/>
    </row>
    <row r="520634" spans="5:5">
      <c r="E520634"/>
    </row>
    <row r="520635" spans="5:5">
      <c r="E520635"/>
    </row>
    <row r="520636" spans="5:5">
      <c r="E520636"/>
    </row>
    <row r="520637" spans="5:5">
      <c r="E520637"/>
    </row>
    <row r="520638" spans="5:5">
      <c r="E520638"/>
    </row>
    <row r="520639" spans="5:5">
      <c r="E520639"/>
    </row>
    <row r="520640" spans="5:5">
      <c r="E520640"/>
    </row>
    <row r="520641" spans="5:5">
      <c r="E520641"/>
    </row>
    <row r="520642" spans="5:5">
      <c r="E520642"/>
    </row>
    <row r="520643" spans="5:5">
      <c r="E520643"/>
    </row>
    <row r="520644" spans="5:5">
      <c r="E520644"/>
    </row>
    <row r="520645" spans="5:5">
      <c r="E520645"/>
    </row>
    <row r="520646" spans="5:5">
      <c r="E520646"/>
    </row>
    <row r="520647" spans="5:5">
      <c r="E520647"/>
    </row>
    <row r="520648" spans="5:5">
      <c r="E520648"/>
    </row>
    <row r="520649" spans="5:5">
      <c r="E520649"/>
    </row>
    <row r="520650" spans="5:5">
      <c r="E520650"/>
    </row>
    <row r="520651" spans="5:5">
      <c r="E520651"/>
    </row>
    <row r="520652" spans="5:5">
      <c r="E520652"/>
    </row>
    <row r="520653" spans="5:5">
      <c r="E520653"/>
    </row>
    <row r="520654" spans="5:5">
      <c r="E520654"/>
    </row>
    <row r="520655" spans="5:5">
      <c r="E520655"/>
    </row>
    <row r="520656" spans="5:5">
      <c r="E520656"/>
    </row>
    <row r="520657" spans="5:5">
      <c r="E520657"/>
    </row>
    <row r="520658" spans="5:5">
      <c r="E520658"/>
    </row>
    <row r="520659" spans="5:5">
      <c r="E520659"/>
    </row>
    <row r="520660" spans="5:5">
      <c r="E520660"/>
    </row>
    <row r="520661" spans="5:5">
      <c r="E520661"/>
    </row>
    <row r="520662" spans="5:5">
      <c r="E520662"/>
    </row>
    <row r="520663" spans="5:5">
      <c r="E520663"/>
    </row>
    <row r="520664" spans="5:5">
      <c r="E520664"/>
    </row>
    <row r="520665" spans="5:5">
      <c r="E520665"/>
    </row>
    <row r="520666" spans="5:5">
      <c r="E520666"/>
    </row>
    <row r="520667" spans="5:5">
      <c r="E520667"/>
    </row>
    <row r="520668" spans="5:5">
      <c r="E520668"/>
    </row>
    <row r="520669" spans="5:5">
      <c r="E520669"/>
    </row>
    <row r="520670" spans="5:5">
      <c r="E520670"/>
    </row>
    <row r="520671" spans="5:5">
      <c r="E520671"/>
    </row>
    <row r="520672" spans="5:5">
      <c r="E520672"/>
    </row>
    <row r="520673" spans="5:5">
      <c r="E520673"/>
    </row>
    <row r="520674" spans="5:5">
      <c r="E520674"/>
    </row>
    <row r="520675" spans="5:5">
      <c r="E520675"/>
    </row>
    <row r="520676" spans="5:5">
      <c r="E520676"/>
    </row>
    <row r="520677" spans="5:5">
      <c r="E520677"/>
    </row>
    <row r="520678" spans="5:5">
      <c r="E520678"/>
    </row>
    <row r="520679" spans="5:5">
      <c r="E520679"/>
    </row>
    <row r="520680" spans="5:5">
      <c r="E520680"/>
    </row>
    <row r="520681" spans="5:5">
      <c r="E520681"/>
    </row>
    <row r="520682" spans="5:5">
      <c r="E520682"/>
    </row>
    <row r="520683" spans="5:5">
      <c r="E520683"/>
    </row>
    <row r="520684" spans="5:5">
      <c r="E520684"/>
    </row>
    <row r="520685" spans="5:5">
      <c r="E520685"/>
    </row>
    <row r="520686" spans="5:5">
      <c r="E520686"/>
    </row>
    <row r="520687" spans="5:5">
      <c r="E520687"/>
    </row>
    <row r="520688" spans="5:5">
      <c r="E520688"/>
    </row>
    <row r="520689" spans="5:5">
      <c r="E520689"/>
    </row>
    <row r="520690" spans="5:5">
      <c r="E520690"/>
    </row>
    <row r="520691" spans="5:5">
      <c r="E520691"/>
    </row>
    <row r="520692" spans="5:5">
      <c r="E520692"/>
    </row>
    <row r="520693" spans="5:5">
      <c r="E520693"/>
    </row>
    <row r="520694" spans="5:5">
      <c r="E520694"/>
    </row>
    <row r="520695" spans="5:5">
      <c r="E520695"/>
    </row>
    <row r="520696" spans="5:5">
      <c r="E520696"/>
    </row>
    <row r="520697" spans="5:5">
      <c r="E520697"/>
    </row>
    <row r="520698" spans="5:5">
      <c r="E520698"/>
    </row>
    <row r="520699" spans="5:5">
      <c r="E520699"/>
    </row>
    <row r="520700" spans="5:5">
      <c r="E520700"/>
    </row>
    <row r="520701" spans="5:5">
      <c r="E520701"/>
    </row>
    <row r="520702" spans="5:5">
      <c r="E520702"/>
    </row>
    <row r="520703" spans="5:5">
      <c r="E520703"/>
    </row>
    <row r="520704" spans="5:5">
      <c r="E520704"/>
    </row>
    <row r="520705" spans="5:5">
      <c r="E520705"/>
    </row>
    <row r="520706" spans="5:5">
      <c r="E520706"/>
    </row>
    <row r="520707" spans="5:5">
      <c r="E520707"/>
    </row>
    <row r="520708" spans="5:5">
      <c r="E520708"/>
    </row>
    <row r="520709" spans="5:5">
      <c r="E520709"/>
    </row>
    <row r="520710" spans="5:5">
      <c r="E520710"/>
    </row>
    <row r="520711" spans="5:5">
      <c r="E520711"/>
    </row>
    <row r="520712" spans="5:5">
      <c r="E520712"/>
    </row>
    <row r="520713" spans="5:5">
      <c r="E520713"/>
    </row>
    <row r="520714" spans="5:5">
      <c r="E520714"/>
    </row>
    <row r="520715" spans="5:5">
      <c r="E520715"/>
    </row>
    <row r="520716" spans="5:5">
      <c r="E520716"/>
    </row>
    <row r="520717" spans="5:5">
      <c r="E520717"/>
    </row>
    <row r="520718" spans="5:5">
      <c r="E520718"/>
    </row>
    <row r="520719" spans="5:5">
      <c r="E520719"/>
    </row>
    <row r="520720" spans="5:5">
      <c r="E520720"/>
    </row>
    <row r="520721" spans="5:5">
      <c r="E520721"/>
    </row>
    <row r="520722" spans="5:5">
      <c r="E520722"/>
    </row>
    <row r="520723" spans="5:5">
      <c r="E520723"/>
    </row>
    <row r="520724" spans="5:5">
      <c r="E520724"/>
    </row>
    <row r="520725" spans="5:5">
      <c r="E520725"/>
    </row>
    <row r="520726" spans="5:5">
      <c r="E520726"/>
    </row>
    <row r="520727" spans="5:5">
      <c r="E520727"/>
    </row>
    <row r="520728" spans="5:5">
      <c r="E520728"/>
    </row>
    <row r="520729" spans="5:5">
      <c r="E520729"/>
    </row>
    <row r="520730" spans="5:5">
      <c r="E520730"/>
    </row>
    <row r="520731" spans="5:5">
      <c r="E520731"/>
    </row>
    <row r="520732" spans="5:5">
      <c r="E520732"/>
    </row>
    <row r="520733" spans="5:5">
      <c r="E520733"/>
    </row>
    <row r="520734" spans="5:5">
      <c r="E520734"/>
    </row>
    <row r="520735" spans="5:5">
      <c r="E520735"/>
    </row>
    <row r="520736" spans="5:5">
      <c r="E520736"/>
    </row>
    <row r="520737" spans="5:5">
      <c r="E520737"/>
    </row>
    <row r="520738" spans="5:5">
      <c r="E520738"/>
    </row>
    <row r="520739" spans="5:5">
      <c r="E520739"/>
    </row>
    <row r="520740" spans="5:5">
      <c r="E520740"/>
    </row>
    <row r="520741" spans="5:5">
      <c r="E520741"/>
    </row>
    <row r="520742" spans="5:5">
      <c r="E520742"/>
    </row>
    <row r="520743" spans="5:5">
      <c r="E520743"/>
    </row>
    <row r="520744" spans="5:5">
      <c r="E520744"/>
    </row>
    <row r="520745" spans="5:5">
      <c r="E520745"/>
    </row>
    <row r="520746" spans="5:5">
      <c r="E520746"/>
    </row>
    <row r="520747" spans="5:5">
      <c r="E520747"/>
    </row>
    <row r="520748" spans="5:5">
      <c r="E520748"/>
    </row>
    <row r="520749" spans="5:5">
      <c r="E520749"/>
    </row>
    <row r="520750" spans="5:5">
      <c r="E520750"/>
    </row>
    <row r="520751" spans="5:5">
      <c r="E520751"/>
    </row>
    <row r="520752" spans="5:5">
      <c r="E520752"/>
    </row>
    <row r="520753" spans="5:5">
      <c r="E520753"/>
    </row>
    <row r="520754" spans="5:5">
      <c r="E520754"/>
    </row>
    <row r="520755" spans="5:5">
      <c r="E520755"/>
    </row>
    <row r="520756" spans="5:5">
      <c r="E520756"/>
    </row>
    <row r="520757" spans="5:5">
      <c r="E520757"/>
    </row>
    <row r="520758" spans="5:5">
      <c r="E520758"/>
    </row>
    <row r="520759" spans="5:5">
      <c r="E520759"/>
    </row>
    <row r="520760" spans="5:5">
      <c r="E520760"/>
    </row>
    <row r="520761" spans="5:5">
      <c r="E520761"/>
    </row>
    <row r="520762" spans="5:5">
      <c r="E520762"/>
    </row>
    <row r="520763" spans="5:5">
      <c r="E520763"/>
    </row>
    <row r="520764" spans="5:5">
      <c r="E520764"/>
    </row>
    <row r="520765" spans="5:5">
      <c r="E520765"/>
    </row>
    <row r="520766" spans="5:5">
      <c r="E520766"/>
    </row>
    <row r="520767" spans="5:5">
      <c r="E520767"/>
    </row>
    <row r="520768" spans="5:5">
      <c r="E520768"/>
    </row>
    <row r="520769" spans="5:5">
      <c r="E520769"/>
    </row>
    <row r="520770" spans="5:5">
      <c r="E520770"/>
    </row>
    <row r="520771" spans="5:5">
      <c r="E520771"/>
    </row>
    <row r="520772" spans="5:5">
      <c r="E520772"/>
    </row>
    <row r="520773" spans="5:5">
      <c r="E520773"/>
    </row>
    <row r="520774" spans="5:5">
      <c r="E520774"/>
    </row>
    <row r="520775" spans="5:5">
      <c r="E520775"/>
    </row>
    <row r="520776" spans="5:5">
      <c r="E520776"/>
    </row>
    <row r="520777" spans="5:5">
      <c r="E520777"/>
    </row>
    <row r="520778" spans="5:5">
      <c r="E520778"/>
    </row>
    <row r="520779" spans="5:5">
      <c r="E520779"/>
    </row>
    <row r="520780" spans="5:5">
      <c r="E520780"/>
    </row>
    <row r="520781" spans="5:5">
      <c r="E520781"/>
    </row>
    <row r="520782" spans="5:5">
      <c r="E520782"/>
    </row>
    <row r="520783" spans="5:5">
      <c r="E520783"/>
    </row>
    <row r="520784" spans="5:5">
      <c r="E520784"/>
    </row>
    <row r="520785" spans="5:5">
      <c r="E520785"/>
    </row>
    <row r="520786" spans="5:5">
      <c r="E520786"/>
    </row>
    <row r="520787" spans="5:5">
      <c r="E520787"/>
    </row>
    <row r="520788" spans="5:5">
      <c r="E520788"/>
    </row>
    <row r="520789" spans="5:5">
      <c r="E520789"/>
    </row>
    <row r="520790" spans="5:5">
      <c r="E520790"/>
    </row>
    <row r="520791" spans="5:5">
      <c r="E520791"/>
    </row>
    <row r="520792" spans="5:5">
      <c r="E520792"/>
    </row>
    <row r="520793" spans="5:5">
      <c r="E520793"/>
    </row>
    <row r="520794" spans="5:5">
      <c r="E520794"/>
    </row>
    <row r="520795" spans="5:5">
      <c r="E520795"/>
    </row>
    <row r="520796" spans="5:5">
      <c r="E520796"/>
    </row>
    <row r="520797" spans="5:5">
      <c r="E520797"/>
    </row>
    <row r="520798" spans="5:5">
      <c r="E520798"/>
    </row>
    <row r="520799" spans="5:5">
      <c r="E520799"/>
    </row>
    <row r="520800" spans="5:5">
      <c r="E520800"/>
    </row>
    <row r="520801" spans="5:5">
      <c r="E520801"/>
    </row>
    <row r="520802" spans="5:5">
      <c r="E520802"/>
    </row>
    <row r="520803" spans="5:5">
      <c r="E520803"/>
    </row>
    <row r="520804" spans="5:5">
      <c r="E520804"/>
    </row>
    <row r="520805" spans="5:5">
      <c r="E520805"/>
    </row>
    <row r="520806" spans="5:5">
      <c r="E520806"/>
    </row>
    <row r="520807" spans="5:5">
      <c r="E520807"/>
    </row>
    <row r="520808" spans="5:5">
      <c r="E520808"/>
    </row>
    <row r="520809" spans="5:5">
      <c r="E520809"/>
    </row>
    <row r="520810" spans="5:5">
      <c r="E520810"/>
    </row>
    <row r="520811" spans="5:5">
      <c r="E520811"/>
    </row>
    <row r="520812" spans="5:5">
      <c r="E520812"/>
    </row>
    <row r="520813" spans="5:5">
      <c r="E520813"/>
    </row>
    <row r="520814" spans="5:5">
      <c r="E520814"/>
    </row>
    <row r="520815" spans="5:5">
      <c r="E520815"/>
    </row>
    <row r="520816" spans="5:5">
      <c r="E520816"/>
    </row>
    <row r="520817" spans="5:5">
      <c r="E520817"/>
    </row>
    <row r="520818" spans="5:5">
      <c r="E520818"/>
    </row>
    <row r="520819" spans="5:5">
      <c r="E520819"/>
    </row>
    <row r="520820" spans="5:5">
      <c r="E520820"/>
    </row>
    <row r="520821" spans="5:5">
      <c r="E520821"/>
    </row>
    <row r="520822" spans="5:5">
      <c r="E520822"/>
    </row>
    <row r="520823" spans="5:5">
      <c r="E520823"/>
    </row>
    <row r="520824" spans="5:5">
      <c r="E520824"/>
    </row>
    <row r="520825" spans="5:5">
      <c r="E520825"/>
    </row>
    <row r="520826" spans="5:5">
      <c r="E520826"/>
    </row>
    <row r="520827" spans="5:5">
      <c r="E520827"/>
    </row>
    <row r="520828" spans="5:5">
      <c r="E520828"/>
    </row>
    <row r="520829" spans="5:5">
      <c r="E520829"/>
    </row>
    <row r="520830" spans="5:5">
      <c r="E520830"/>
    </row>
    <row r="520831" spans="5:5">
      <c r="E520831"/>
    </row>
    <row r="520832" spans="5:5">
      <c r="E520832"/>
    </row>
    <row r="520833" spans="5:5">
      <c r="E520833"/>
    </row>
    <row r="520834" spans="5:5">
      <c r="E520834"/>
    </row>
    <row r="520835" spans="5:5">
      <c r="E520835"/>
    </row>
    <row r="520836" spans="5:5">
      <c r="E520836"/>
    </row>
    <row r="520837" spans="5:5">
      <c r="E520837"/>
    </row>
    <row r="520838" spans="5:5">
      <c r="E520838"/>
    </row>
    <row r="520839" spans="5:5">
      <c r="E520839"/>
    </row>
    <row r="520840" spans="5:5">
      <c r="E520840"/>
    </row>
    <row r="520841" spans="5:5">
      <c r="E520841"/>
    </row>
    <row r="520842" spans="5:5">
      <c r="E520842"/>
    </row>
    <row r="520843" spans="5:5">
      <c r="E520843"/>
    </row>
    <row r="520844" spans="5:5">
      <c r="E520844"/>
    </row>
    <row r="520845" spans="5:5">
      <c r="E520845"/>
    </row>
    <row r="520846" spans="5:5">
      <c r="E520846"/>
    </row>
    <row r="520847" spans="5:5">
      <c r="E520847"/>
    </row>
    <row r="520848" spans="5:5">
      <c r="E520848"/>
    </row>
    <row r="520849" spans="5:5">
      <c r="E520849"/>
    </row>
    <row r="520850" spans="5:5">
      <c r="E520850"/>
    </row>
    <row r="520851" spans="5:5">
      <c r="E520851"/>
    </row>
    <row r="520852" spans="5:5">
      <c r="E520852"/>
    </row>
    <row r="520853" spans="5:5">
      <c r="E520853"/>
    </row>
    <row r="520854" spans="5:5">
      <c r="E520854"/>
    </row>
    <row r="520855" spans="5:5">
      <c r="E520855"/>
    </row>
    <row r="520856" spans="5:5">
      <c r="E520856"/>
    </row>
    <row r="520857" spans="5:5">
      <c r="E520857"/>
    </row>
    <row r="520858" spans="5:5">
      <c r="E520858"/>
    </row>
    <row r="520859" spans="5:5">
      <c r="E520859"/>
    </row>
    <row r="520860" spans="5:5">
      <c r="E520860"/>
    </row>
    <row r="520861" spans="5:5">
      <c r="E520861"/>
    </row>
    <row r="520862" spans="5:5">
      <c r="E520862"/>
    </row>
    <row r="520863" spans="5:5">
      <c r="E520863"/>
    </row>
    <row r="520864" spans="5:5">
      <c r="E520864"/>
    </row>
    <row r="520865" spans="5:5">
      <c r="E520865"/>
    </row>
    <row r="520866" spans="5:5">
      <c r="E520866"/>
    </row>
    <row r="520867" spans="5:5">
      <c r="E520867"/>
    </row>
    <row r="520868" spans="5:5">
      <c r="E520868"/>
    </row>
    <row r="520869" spans="5:5">
      <c r="E520869"/>
    </row>
    <row r="520870" spans="5:5">
      <c r="E520870"/>
    </row>
    <row r="520871" spans="5:5">
      <c r="E520871"/>
    </row>
    <row r="520872" spans="5:5">
      <c r="E520872"/>
    </row>
    <row r="520873" spans="5:5">
      <c r="E520873"/>
    </row>
    <row r="520874" spans="5:5">
      <c r="E520874"/>
    </row>
    <row r="520875" spans="5:5">
      <c r="E520875"/>
    </row>
    <row r="520876" spans="5:5">
      <c r="E520876"/>
    </row>
    <row r="520877" spans="5:5">
      <c r="E520877"/>
    </row>
    <row r="520878" spans="5:5">
      <c r="E520878"/>
    </row>
    <row r="520879" spans="5:5">
      <c r="E520879"/>
    </row>
    <row r="520880" spans="5:5">
      <c r="E520880"/>
    </row>
    <row r="520881" spans="5:5">
      <c r="E520881"/>
    </row>
    <row r="520882" spans="5:5">
      <c r="E520882"/>
    </row>
    <row r="520883" spans="5:5">
      <c r="E520883"/>
    </row>
    <row r="520884" spans="5:5">
      <c r="E520884"/>
    </row>
    <row r="520885" spans="5:5">
      <c r="E520885"/>
    </row>
    <row r="520886" spans="5:5">
      <c r="E520886"/>
    </row>
    <row r="520887" spans="5:5">
      <c r="E520887"/>
    </row>
    <row r="520888" spans="5:5">
      <c r="E520888"/>
    </row>
    <row r="520889" spans="5:5">
      <c r="E520889"/>
    </row>
    <row r="520890" spans="5:5">
      <c r="E520890"/>
    </row>
    <row r="520891" spans="5:5">
      <c r="E520891"/>
    </row>
    <row r="520892" spans="5:5">
      <c r="E520892"/>
    </row>
    <row r="520893" spans="5:5">
      <c r="E520893"/>
    </row>
    <row r="520894" spans="5:5">
      <c r="E520894"/>
    </row>
    <row r="520895" spans="5:5">
      <c r="E520895"/>
    </row>
    <row r="520896" spans="5:5">
      <c r="E520896"/>
    </row>
    <row r="520897" spans="5:5">
      <c r="E520897"/>
    </row>
    <row r="520898" spans="5:5">
      <c r="E520898"/>
    </row>
    <row r="520899" spans="5:5">
      <c r="E520899"/>
    </row>
    <row r="520900" spans="5:5">
      <c r="E520900"/>
    </row>
    <row r="520901" spans="5:5">
      <c r="E520901"/>
    </row>
    <row r="520902" spans="5:5">
      <c r="E520902"/>
    </row>
    <row r="520903" spans="5:5">
      <c r="E520903"/>
    </row>
    <row r="520904" spans="5:5">
      <c r="E520904"/>
    </row>
    <row r="520905" spans="5:5">
      <c r="E520905"/>
    </row>
    <row r="520906" spans="5:5">
      <c r="E520906"/>
    </row>
    <row r="520907" spans="5:5">
      <c r="E520907"/>
    </row>
    <row r="520908" spans="5:5">
      <c r="E520908"/>
    </row>
    <row r="520909" spans="5:5">
      <c r="E520909"/>
    </row>
    <row r="520910" spans="5:5">
      <c r="E520910"/>
    </row>
    <row r="520911" spans="5:5">
      <c r="E520911"/>
    </row>
    <row r="520912" spans="5:5">
      <c r="E520912"/>
    </row>
    <row r="520913" spans="5:5">
      <c r="E520913"/>
    </row>
    <row r="520914" spans="5:5">
      <c r="E520914"/>
    </row>
    <row r="520915" spans="5:5">
      <c r="E520915"/>
    </row>
    <row r="520916" spans="5:5">
      <c r="E520916"/>
    </row>
    <row r="520917" spans="5:5">
      <c r="E520917"/>
    </row>
    <row r="520918" spans="5:5">
      <c r="E520918"/>
    </row>
    <row r="520919" spans="5:5">
      <c r="E520919"/>
    </row>
    <row r="520920" spans="5:5">
      <c r="E520920"/>
    </row>
    <row r="520921" spans="5:5">
      <c r="E520921"/>
    </row>
    <row r="520922" spans="5:5">
      <c r="E520922"/>
    </row>
    <row r="520923" spans="5:5">
      <c r="E520923"/>
    </row>
    <row r="520924" spans="5:5">
      <c r="E520924"/>
    </row>
    <row r="520925" spans="5:5">
      <c r="E520925"/>
    </row>
    <row r="520926" spans="5:5">
      <c r="E520926"/>
    </row>
    <row r="520927" spans="5:5">
      <c r="E520927"/>
    </row>
    <row r="520928" spans="5:5">
      <c r="E520928"/>
    </row>
    <row r="520929" spans="5:5">
      <c r="E520929"/>
    </row>
    <row r="520930" spans="5:5">
      <c r="E520930"/>
    </row>
    <row r="520931" spans="5:5">
      <c r="E520931"/>
    </row>
    <row r="520932" spans="5:5">
      <c r="E520932"/>
    </row>
    <row r="520933" spans="5:5">
      <c r="E520933"/>
    </row>
    <row r="520934" spans="5:5">
      <c r="E520934"/>
    </row>
    <row r="520935" spans="5:5">
      <c r="E520935"/>
    </row>
    <row r="520936" spans="5:5">
      <c r="E520936"/>
    </row>
    <row r="520937" spans="5:5">
      <c r="E520937"/>
    </row>
    <row r="520938" spans="5:5">
      <c r="E520938"/>
    </row>
    <row r="520939" spans="5:5">
      <c r="E520939"/>
    </row>
    <row r="520940" spans="5:5">
      <c r="E520940"/>
    </row>
    <row r="520941" spans="5:5">
      <c r="E520941"/>
    </row>
    <row r="520942" spans="5:5">
      <c r="E520942"/>
    </row>
    <row r="520943" spans="5:5">
      <c r="E520943"/>
    </row>
    <row r="520944" spans="5:5">
      <c r="E520944"/>
    </row>
    <row r="520945" spans="5:5">
      <c r="E520945"/>
    </row>
    <row r="520946" spans="5:5">
      <c r="E520946"/>
    </row>
    <row r="520947" spans="5:5">
      <c r="E520947"/>
    </row>
    <row r="520948" spans="5:5">
      <c r="E520948"/>
    </row>
    <row r="520949" spans="5:5">
      <c r="E520949"/>
    </row>
    <row r="520950" spans="5:5">
      <c r="E520950"/>
    </row>
    <row r="520951" spans="5:5">
      <c r="E520951"/>
    </row>
    <row r="520952" spans="5:5">
      <c r="E520952"/>
    </row>
    <row r="520953" spans="5:5">
      <c r="E520953"/>
    </row>
    <row r="520954" spans="5:5">
      <c r="E520954"/>
    </row>
    <row r="520955" spans="5:5">
      <c r="E520955"/>
    </row>
    <row r="520956" spans="5:5">
      <c r="E520956"/>
    </row>
    <row r="520957" spans="5:5">
      <c r="E520957"/>
    </row>
    <row r="520958" spans="5:5">
      <c r="E520958"/>
    </row>
    <row r="520959" spans="5:5">
      <c r="E520959"/>
    </row>
    <row r="520960" spans="5:5">
      <c r="E520960"/>
    </row>
    <row r="520961" spans="5:5">
      <c r="E520961"/>
    </row>
    <row r="520962" spans="5:5">
      <c r="E520962"/>
    </row>
    <row r="520963" spans="5:5">
      <c r="E520963"/>
    </row>
    <row r="520964" spans="5:5">
      <c r="E520964"/>
    </row>
    <row r="520965" spans="5:5">
      <c r="E520965"/>
    </row>
    <row r="520966" spans="5:5">
      <c r="E520966"/>
    </row>
    <row r="520967" spans="5:5">
      <c r="E520967"/>
    </row>
    <row r="520968" spans="5:5">
      <c r="E520968"/>
    </row>
    <row r="520969" spans="5:5">
      <c r="E520969"/>
    </row>
    <row r="520970" spans="5:5">
      <c r="E520970"/>
    </row>
    <row r="520971" spans="5:5">
      <c r="E520971"/>
    </row>
    <row r="520972" spans="5:5">
      <c r="E520972"/>
    </row>
    <row r="520973" spans="5:5">
      <c r="E520973"/>
    </row>
    <row r="520974" spans="5:5">
      <c r="E520974"/>
    </row>
    <row r="520975" spans="5:5">
      <c r="E520975"/>
    </row>
    <row r="520976" spans="5:5">
      <c r="E520976"/>
    </row>
    <row r="520977" spans="5:5">
      <c r="E520977"/>
    </row>
    <row r="520978" spans="5:5">
      <c r="E520978"/>
    </row>
    <row r="520979" spans="5:5">
      <c r="E520979"/>
    </row>
    <row r="520980" spans="5:5">
      <c r="E520980"/>
    </row>
    <row r="520981" spans="5:5">
      <c r="E520981"/>
    </row>
    <row r="520982" spans="5:5">
      <c r="E520982"/>
    </row>
    <row r="520983" spans="5:5">
      <c r="E520983"/>
    </row>
    <row r="520984" spans="5:5">
      <c r="E520984"/>
    </row>
    <row r="520985" spans="5:5">
      <c r="E520985"/>
    </row>
    <row r="520986" spans="5:5">
      <c r="E520986"/>
    </row>
    <row r="520987" spans="5:5">
      <c r="E520987"/>
    </row>
    <row r="520988" spans="5:5">
      <c r="E520988"/>
    </row>
    <row r="520989" spans="5:5">
      <c r="E520989"/>
    </row>
    <row r="520990" spans="5:5">
      <c r="E520990"/>
    </row>
    <row r="520991" spans="5:5">
      <c r="E520991"/>
    </row>
    <row r="520992" spans="5:5">
      <c r="E520992"/>
    </row>
    <row r="520993" spans="5:5">
      <c r="E520993"/>
    </row>
    <row r="520994" spans="5:5">
      <c r="E520994"/>
    </row>
    <row r="520995" spans="5:5">
      <c r="E520995"/>
    </row>
    <row r="520996" spans="5:5">
      <c r="E520996"/>
    </row>
    <row r="520997" spans="5:5">
      <c r="E520997"/>
    </row>
    <row r="520998" spans="5:5">
      <c r="E520998"/>
    </row>
    <row r="520999" spans="5:5">
      <c r="E520999"/>
    </row>
    <row r="521000" spans="5:5">
      <c r="E521000"/>
    </row>
    <row r="521001" spans="5:5">
      <c r="E521001"/>
    </row>
    <row r="521002" spans="5:5">
      <c r="E521002"/>
    </row>
    <row r="521003" spans="5:5">
      <c r="E521003"/>
    </row>
    <row r="521004" spans="5:5">
      <c r="E521004"/>
    </row>
    <row r="521005" spans="5:5">
      <c r="E521005"/>
    </row>
    <row r="521006" spans="5:5">
      <c r="E521006"/>
    </row>
    <row r="521007" spans="5:5">
      <c r="E521007"/>
    </row>
    <row r="521008" spans="5:5">
      <c r="E521008"/>
    </row>
    <row r="521009" spans="5:5">
      <c r="E521009"/>
    </row>
    <row r="521010" spans="5:5">
      <c r="E521010"/>
    </row>
    <row r="521011" spans="5:5">
      <c r="E521011"/>
    </row>
    <row r="521012" spans="5:5">
      <c r="E521012"/>
    </row>
    <row r="521013" spans="5:5">
      <c r="E521013"/>
    </row>
    <row r="521014" spans="5:5">
      <c r="E521014"/>
    </row>
    <row r="521015" spans="5:5">
      <c r="E521015"/>
    </row>
    <row r="521016" spans="5:5">
      <c r="E521016"/>
    </row>
    <row r="521017" spans="5:5">
      <c r="E521017"/>
    </row>
    <row r="521018" spans="5:5">
      <c r="E521018"/>
    </row>
    <row r="521019" spans="5:5">
      <c r="E521019"/>
    </row>
    <row r="521020" spans="5:5">
      <c r="E521020"/>
    </row>
    <row r="521021" spans="5:5">
      <c r="E521021"/>
    </row>
    <row r="521022" spans="5:5">
      <c r="E521022"/>
    </row>
    <row r="521023" spans="5:5">
      <c r="E521023"/>
    </row>
    <row r="521024" spans="5:5">
      <c r="E521024"/>
    </row>
    <row r="521025" spans="5:5">
      <c r="E521025"/>
    </row>
    <row r="521026" spans="5:5">
      <c r="E521026"/>
    </row>
    <row r="521027" spans="5:5">
      <c r="E521027"/>
    </row>
    <row r="521028" spans="5:5">
      <c r="E521028"/>
    </row>
    <row r="521029" spans="5:5">
      <c r="E521029"/>
    </row>
    <row r="521030" spans="5:5">
      <c r="E521030"/>
    </row>
    <row r="521031" spans="5:5">
      <c r="E521031"/>
    </row>
    <row r="521032" spans="5:5">
      <c r="E521032"/>
    </row>
    <row r="521033" spans="5:5">
      <c r="E521033"/>
    </row>
    <row r="521034" spans="5:5">
      <c r="E521034"/>
    </row>
    <row r="521035" spans="5:5">
      <c r="E521035"/>
    </row>
    <row r="521036" spans="5:5">
      <c r="E521036"/>
    </row>
    <row r="521037" spans="5:5">
      <c r="E521037"/>
    </row>
    <row r="521038" spans="5:5">
      <c r="E521038"/>
    </row>
    <row r="521039" spans="5:5">
      <c r="E521039"/>
    </row>
    <row r="521040" spans="5:5">
      <c r="E521040"/>
    </row>
    <row r="521041" spans="5:5">
      <c r="E521041"/>
    </row>
    <row r="521042" spans="5:5">
      <c r="E521042"/>
    </row>
    <row r="521043" spans="5:5">
      <c r="E521043"/>
    </row>
    <row r="521044" spans="5:5">
      <c r="E521044"/>
    </row>
    <row r="521045" spans="5:5">
      <c r="E521045"/>
    </row>
    <row r="521046" spans="5:5">
      <c r="E521046"/>
    </row>
    <row r="521047" spans="5:5">
      <c r="E521047"/>
    </row>
    <row r="521048" spans="5:5">
      <c r="E521048"/>
    </row>
    <row r="521049" spans="5:5">
      <c r="E521049"/>
    </row>
    <row r="521050" spans="5:5">
      <c r="E521050"/>
    </row>
    <row r="521051" spans="5:5">
      <c r="E521051"/>
    </row>
    <row r="521052" spans="5:5">
      <c r="E521052"/>
    </row>
    <row r="521053" spans="5:5">
      <c r="E521053"/>
    </row>
    <row r="521054" spans="5:5">
      <c r="E521054"/>
    </row>
    <row r="521055" spans="5:5">
      <c r="E521055"/>
    </row>
    <row r="521056" spans="5:5">
      <c r="E521056"/>
    </row>
    <row r="521057" spans="5:5">
      <c r="E521057"/>
    </row>
    <row r="521058" spans="5:5">
      <c r="E521058"/>
    </row>
    <row r="521059" spans="5:5">
      <c r="E521059"/>
    </row>
    <row r="521060" spans="5:5">
      <c r="E521060"/>
    </row>
    <row r="521061" spans="5:5">
      <c r="E521061"/>
    </row>
    <row r="521062" spans="5:5">
      <c r="E521062"/>
    </row>
    <row r="521063" spans="5:5">
      <c r="E521063"/>
    </row>
    <row r="521064" spans="5:5">
      <c r="E521064"/>
    </row>
    <row r="521065" spans="5:5">
      <c r="E521065"/>
    </row>
    <row r="521066" spans="5:5">
      <c r="E521066"/>
    </row>
    <row r="521067" spans="5:5">
      <c r="E521067"/>
    </row>
    <row r="521068" spans="5:5">
      <c r="E521068"/>
    </row>
    <row r="521069" spans="5:5">
      <c r="E521069"/>
    </row>
    <row r="521070" spans="5:5">
      <c r="E521070"/>
    </row>
    <row r="521071" spans="5:5">
      <c r="E521071"/>
    </row>
    <row r="521072" spans="5:5">
      <c r="E521072"/>
    </row>
    <row r="521073" spans="5:5">
      <c r="E521073"/>
    </row>
    <row r="521074" spans="5:5">
      <c r="E521074"/>
    </row>
    <row r="521075" spans="5:5">
      <c r="E521075"/>
    </row>
    <row r="521076" spans="5:5">
      <c r="E521076"/>
    </row>
    <row r="521077" spans="5:5">
      <c r="E521077"/>
    </row>
    <row r="521078" spans="5:5">
      <c r="E521078"/>
    </row>
    <row r="521079" spans="5:5">
      <c r="E521079"/>
    </row>
    <row r="521080" spans="5:5">
      <c r="E521080"/>
    </row>
    <row r="521081" spans="5:5">
      <c r="E521081"/>
    </row>
    <row r="521082" spans="5:5">
      <c r="E521082"/>
    </row>
    <row r="521083" spans="5:5">
      <c r="E521083"/>
    </row>
    <row r="521084" spans="5:5">
      <c r="E521084"/>
    </row>
    <row r="521085" spans="5:5">
      <c r="E521085"/>
    </row>
    <row r="521086" spans="5:5">
      <c r="E521086"/>
    </row>
    <row r="521087" spans="5:5">
      <c r="E521087"/>
    </row>
    <row r="521088" spans="5:5">
      <c r="E521088"/>
    </row>
    <row r="521089" spans="5:5">
      <c r="E521089"/>
    </row>
    <row r="521090" spans="5:5">
      <c r="E521090"/>
    </row>
    <row r="521091" spans="5:5">
      <c r="E521091"/>
    </row>
    <row r="521092" spans="5:5">
      <c r="E521092"/>
    </row>
    <row r="521093" spans="5:5">
      <c r="E521093"/>
    </row>
    <row r="521094" spans="5:5">
      <c r="E521094"/>
    </row>
    <row r="521095" spans="5:5">
      <c r="E521095"/>
    </row>
    <row r="521096" spans="5:5">
      <c r="E521096"/>
    </row>
    <row r="521097" spans="5:5">
      <c r="E521097"/>
    </row>
    <row r="521098" spans="5:5">
      <c r="E521098"/>
    </row>
    <row r="521099" spans="5:5">
      <c r="E521099"/>
    </row>
    <row r="521100" spans="5:5">
      <c r="E521100"/>
    </row>
    <row r="521101" spans="5:5">
      <c r="E521101"/>
    </row>
    <row r="521102" spans="5:5">
      <c r="E521102"/>
    </row>
    <row r="521103" spans="5:5">
      <c r="E521103"/>
    </row>
    <row r="521104" spans="5:5">
      <c r="E521104"/>
    </row>
    <row r="521105" spans="5:5">
      <c r="E521105"/>
    </row>
    <row r="521106" spans="5:5">
      <c r="E521106"/>
    </row>
    <row r="521107" spans="5:5">
      <c r="E521107"/>
    </row>
    <row r="521108" spans="5:5">
      <c r="E521108"/>
    </row>
    <row r="521109" spans="5:5">
      <c r="E521109"/>
    </row>
    <row r="521110" spans="5:5">
      <c r="E521110"/>
    </row>
    <row r="521111" spans="5:5">
      <c r="E521111"/>
    </row>
    <row r="521112" spans="5:5">
      <c r="E521112"/>
    </row>
    <row r="521113" spans="5:5">
      <c r="E521113"/>
    </row>
    <row r="521114" spans="5:5">
      <c r="E521114"/>
    </row>
    <row r="521115" spans="5:5">
      <c r="E521115"/>
    </row>
    <row r="521116" spans="5:5">
      <c r="E521116"/>
    </row>
    <row r="521117" spans="5:5">
      <c r="E521117"/>
    </row>
    <row r="521118" spans="5:5">
      <c r="E521118"/>
    </row>
    <row r="521119" spans="5:5">
      <c r="E521119"/>
    </row>
    <row r="521120" spans="5:5">
      <c r="E521120"/>
    </row>
    <row r="521121" spans="5:5">
      <c r="E521121"/>
    </row>
    <row r="521122" spans="5:5">
      <c r="E521122"/>
    </row>
    <row r="521123" spans="5:5">
      <c r="E521123"/>
    </row>
    <row r="521124" spans="5:5">
      <c r="E521124"/>
    </row>
    <row r="521125" spans="5:5">
      <c r="E521125"/>
    </row>
    <row r="521126" spans="5:5">
      <c r="E521126"/>
    </row>
    <row r="521127" spans="5:5">
      <c r="E521127"/>
    </row>
    <row r="521128" spans="5:5">
      <c r="E521128"/>
    </row>
    <row r="521129" spans="5:5">
      <c r="E521129"/>
    </row>
    <row r="521130" spans="5:5">
      <c r="E521130"/>
    </row>
    <row r="521131" spans="5:5">
      <c r="E521131"/>
    </row>
    <row r="521132" spans="5:5">
      <c r="E521132"/>
    </row>
    <row r="521133" spans="5:5">
      <c r="E521133"/>
    </row>
    <row r="521134" spans="5:5">
      <c r="E521134"/>
    </row>
    <row r="521135" spans="5:5">
      <c r="E521135"/>
    </row>
    <row r="521136" spans="5:5">
      <c r="E521136"/>
    </row>
    <row r="521137" spans="5:5">
      <c r="E521137"/>
    </row>
    <row r="521138" spans="5:5">
      <c r="E521138"/>
    </row>
    <row r="521139" spans="5:5">
      <c r="E521139"/>
    </row>
    <row r="521140" spans="5:5">
      <c r="E521140"/>
    </row>
    <row r="521141" spans="5:5">
      <c r="E521141"/>
    </row>
    <row r="521142" spans="5:5">
      <c r="E521142"/>
    </row>
    <row r="521143" spans="5:5">
      <c r="E521143"/>
    </row>
    <row r="521144" spans="5:5">
      <c r="E521144"/>
    </row>
    <row r="521145" spans="5:5">
      <c r="E521145"/>
    </row>
    <row r="521146" spans="5:5">
      <c r="E521146"/>
    </row>
    <row r="521147" spans="5:5">
      <c r="E521147"/>
    </row>
    <row r="521148" spans="5:5">
      <c r="E521148"/>
    </row>
    <row r="521149" spans="5:5">
      <c r="E521149"/>
    </row>
    <row r="521150" spans="5:5">
      <c r="E521150"/>
    </row>
    <row r="521151" spans="5:5">
      <c r="E521151"/>
    </row>
    <row r="521152" spans="5:5">
      <c r="E521152"/>
    </row>
    <row r="521153" spans="5:5">
      <c r="E521153"/>
    </row>
    <row r="521154" spans="5:5">
      <c r="E521154"/>
    </row>
    <row r="521155" spans="5:5">
      <c r="E521155"/>
    </row>
    <row r="521156" spans="5:5">
      <c r="E521156"/>
    </row>
    <row r="521157" spans="5:5">
      <c r="E521157"/>
    </row>
    <row r="521158" spans="5:5">
      <c r="E521158"/>
    </row>
    <row r="521159" spans="5:5">
      <c r="E521159"/>
    </row>
    <row r="521160" spans="5:5">
      <c r="E521160"/>
    </row>
    <row r="521161" spans="5:5">
      <c r="E521161"/>
    </row>
    <row r="521162" spans="5:5">
      <c r="E521162"/>
    </row>
    <row r="521163" spans="5:5">
      <c r="E521163"/>
    </row>
    <row r="521164" spans="5:5">
      <c r="E521164"/>
    </row>
    <row r="521165" spans="5:5">
      <c r="E521165"/>
    </row>
    <row r="521166" spans="5:5">
      <c r="E521166"/>
    </row>
    <row r="521167" spans="5:5">
      <c r="E521167"/>
    </row>
    <row r="521168" spans="5:5">
      <c r="E521168"/>
    </row>
    <row r="521169" spans="5:5">
      <c r="E521169"/>
    </row>
    <row r="521170" spans="5:5">
      <c r="E521170"/>
    </row>
    <row r="521171" spans="5:5">
      <c r="E521171"/>
    </row>
    <row r="521172" spans="5:5">
      <c r="E521172"/>
    </row>
    <row r="521173" spans="5:5">
      <c r="E521173"/>
    </row>
    <row r="521174" spans="5:5">
      <c r="E521174"/>
    </row>
    <row r="521175" spans="5:5">
      <c r="E521175"/>
    </row>
    <row r="521176" spans="5:5">
      <c r="E521176"/>
    </row>
    <row r="521177" spans="5:5">
      <c r="E521177"/>
    </row>
    <row r="521178" spans="5:5">
      <c r="E521178"/>
    </row>
    <row r="521179" spans="5:5">
      <c r="E521179"/>
    </row>
    <row r="521180" spans="5:5">
      <c r="E521180"/>
    </row>
    <row r="521181" spans="5:5">
      <c r="E521181"/>
    </row>
    <row r="521182" spans="5:5">
      <c r="E521182"/>
    </row>
    <row r="521183" spans="5:5">
      <c r="E521183"/>
    </row>
    <row r="521184" spans="5:5">
      <c r="E521184"/>
    </row>
    <row r="521185" spans="5:5">
      <c r="E521185"/>
    </row>
    <row r="521186" spans="5:5">
      <c r="E521186"/>
    </row>
    <row r="521187" spans="5:5">
      <c r="E521187"/>
    </row>
    <row r="521188" spans="5:5">
      <c r="E521188"/>
    </row>
    <row r="521189" spans="5:5">
      <c r="E521189"/>
    </row>
    <row r="521190" spans="5:5">
      <c r="E521190"/>
    </row>
    <row r="521191" spans="5:5">
      <c r="E521191"/>
    </row>
    <row r="521192" spans="5:5">
      <c r="E521192"/>
    </row>
    <row r="521193" spans="5:5">
      <c r="E521193"/>
    </row>
    <row r="521194" spans="5:5">
      <c r="E521194"/>
    </row>
    <row r="521195" spans="5:5">
      <c r="E521195"/>
    </row>
    <row r="521196" spans="5:5">
      <c r="E521196"/>
    </row>
    <row r="521197" spans="5:5">
      <c r="E521197"/>
    </row>
    <row r="521198" spans="5:5">
      <c r="E521198"/>
    </row>
    <row r="521199" spans="5:5">
      <c r="E521199"/>
    </row>
    <row r="521200" spans="5:5">
      <c r="E521200"/>
    </row>
    <row r="521201" spans="5:5">
      <c r="E521201"/>
    </row>
    <row r="521202" spans="5:5">
      <c r="E521202"/>
    </row>
    <row r="521203" spans="5:5">
      <c r="E521203"/>
    </row>
    <row r="521204" spans="5:5">
      <c r="E521204"/>
    </row>
    <row r="521205" spans="5:5">
      <c r="E521205"/>
    </row>
    <row r="521206" spans="5:5">
      <c r="E521206"/>
    </row>
    <row r="521207" spans="5:5">
      <c r="E521207"/>
    </row>
    <row r="521208" spans="5:5">
      <c r="E521208"/>
    </row>
    <row r="521209" spans="5:5">
      <c r="E521209"/>
    </row>
    <row r="521210" spans="5:5">
      <c r="E521210"/>
    </row>
    <row r="521211" spans="5:5">
      <c r="E521211"/>
    </row>
    <row r="521212" spans="5:5">
      <c r="E521212"/>
    </row>
    <row r="521213" spans="5:5">
      <c r="E521213"/>
    </row>
    <row r="521214" spans="5:5">
      <c r="E521214"/>
    </row>
    <row r="521215" spans="5:5">
      <c r="E521215"/>
    </row>
    <row r="521216" spans="5:5">
      <c r="E521216"/>
    </row>
    <row r="521217" spans="5:5">
      <c r="E521217"/>
    </row>
    <row r="521218" spans="5:5">
      <c r="E521218"/>
    </row>
    <row r="521219" spans="5:5">
      <c r="E521219"/>
    </row>
    <row r="521220" spans="5:5">
      <c r="E521220"/>
    </row>
    <row r="521221" spans="5:5">
      <c r="E521221"/>
    </row>
    <row r="521222" spans="5:5">
      <c r="E521222"/>
    </row>
    <row r="521223" spans="5:5">
      <c r="E521223"/>
    </row>
    <row r="521224" spans="5:5">
      <c r="E521224"/>
    </row>
    <row r="521225" spans="5:5">
      <c r="E521225"/>
    </row>
    <row r="521226" spans="5:5">
      <c r="E521226"/>
    </row>
    <row r="521227" spans="5:5">
      <c r="E521227"/>
    </row>
    <row r="521228" spans="5:5">
      <c r="E521228"/>
    </row>
    <row r="521229" spans="5:5">
      <c r="E521229"/>
    </row>
    <row r="521230" spans="5:5">
      <c r="E521230"/>
    </row>
    <row r="521231" spans="5:5">
      <c r="E521231"/>
    </row>
    <row r="521232" spans="5:5">
      <c r="E521232"/>
    </row>
    <row r="521233" spans="5:5">
      <c r="E521233"/>
    </row>
    <row r="521234" spans="5:5">
      <c r="E521234"/>
    </row>
    <row r="521235" spans="5:5">
      <c r="E521235"/>
    </row>
    <row r="521236" spans="5:5">
      <c r="E521236"/>
    </row>
    <row r="521237" spans="5:5">
      <c r="E521237"/>
    </row>
    <row r="521238" spans="5:5">
      <c r="E521238"/>
    </row>
    <row r="521239" spans="5:5">
      <c r="E521239"/>
    </row>
    <row r="521240" spans="5:5">
      <c r="E521240"/>
    </row>
    <row r="521241" spans="5:5">
      <c r="E521241"/>
    </row>
    <row r="521242" spans="5:5">
      <c r="E521242"/>
    </row>
    <row r="521243" spans="5:5">
      <c r="E521243"/>
    </row>
    <row r="521244" spans="5:5">
      <c r="E521244"/>
    </row>
    <row r="521245" spans="5:5">
      <c r="E521245"/>
    </row>
    <row r="521246" spans="5:5">
      <c r="E521246"/>
    </row>
    <row r="521247" spans="5:5">
      <c r="E521247"/>
    </row>
    <row r="521248" spans="5:5">
      <c r="E521248"/>
    </row>
    <row r="521249" spans="5:5">
      <c r="E521249"/>
    </row>
    <row r="521250" spans="5:5">
      <c r="E521250"/>
    </row>
    <row r="521251" spans="5:5">
      <c r="E521251"/>
    </row>
    <row r="521252" spans="5:5">
      <c r="E521252"/>
    </row>
    <row r="521253" spans="5:5">
      <c r="E521253"/>
    </row>
    <row r="521254" spans="5:5">
      <c r="E521254"/>
    </row>
    <row r="521255" spans="5:5">
      <c r="E521255"/>
    </row>
    <row r="521256" spans="5:5">
      <c r="E521256"/>
    </row>
    <row r="521257" spans="5:5">
      <c r="E521257"/>
    </row>
    <row r="521258" spans="5:5">
      <c r="E521258"/>
    </row>
    <row r="521259" spans="5:5">
      <c r="E521259"/>
    </row>
    <row r="521260" spans="5:5">
      <c r="E521260"/>
    </row>
    <row r="521261" spans="5:5">
      <c r="E521261"/>
    </row>
    <row r="521262" spans="5:5">
      <c r="E521262"/>
    </row>
    <row r="521263" spans="5:5">
      <c r="E521263"/>
    </row>
    <row r="521264" spans="5:5">
      <c r="E521264"/>
    </row>
    <row r="521265" spans="5:5">
      <c r="E521265"/>
    </row>
    <row r="521266" spans="5:5">
      <c r="E521266"/>
    </row>
    <row r="521267" spans="5:5">
      <c r="E521267"/>
    </row>
    <row r="521268" spans="5:5">
      <c r="E521268"/>
    </row>
    <row r="521269" spans="5:5">
      <c r="E521269"/>
    </row>
    <row r="521270" spans="5:5">
      <c r="E521270"/>
    </row>
    <row r="521271" spans="5:5">
      <c r="E521271"/>
    </row>
    <row r="521272" spans="5:5">
      <c r="E521272"/>
    </row>
    <row r="521273" spans="5:5">
      <c r="E521273"/>
    </row>
    <row r="521274" spans="5:5">
      <c r="E521274"/>
    </row>
    <row r="521275" spans="5:5">
      <c r="E521275"/>
    </row>
    <row r="521276" spans="5:5">
      <c r="E521276"/>
    </row>
    <row r="521277" spans="5:5">
      <c r="E521277"/>
    </row>
    <row r="521278" spans="5:5">
      <c r="E521278"/>
    </row>
    <row r="521279" spans="5:5">
      <c r="E521279"/>
    </row>
    <row r="521280" spans="5:5">
      <c r="E521280"/>
    </row>
    <row r="521281" spans="5:5">
      <c r="E521281"/>
    </row>
    <row r="521282" spans="5:5">
      <c r="E521282"/>
    </row>
    <row r="521283" spans="5:5">
      <c r="E521283"/>
    </row>
    <row r="521284" spans="5:5">
      <c r="E521284"/>
    </row>
    <row r="521285" spans="5:5">
      <c r="E521285"/>
    </row>
    <row r="521286" spans="5:5">
      <c r="E521286"/>
    </row>
    <row r="521287" spans="5:5">
      <c r="E521287"/>
    </row>
    <row r="521288" spans="5:5">
      <c r="E521288"/>
    </row>
    <row r="521289" spans="5:5">
      <c r="E521289"/>
    </row>
    <row r="521290" spans="5:5">
      <c r="E521290"/>
    </row>
    <row r="521291" spans="5:5">
      <c r="E521291"/>
    </row>
    <row r="521292" spans="5:5">
      <c r="E521292"/>
    </row>
    <row r="521293" spans="5:5">
      <c r="E521293"/>
    </row>
    <row r="521294" spans="5:5">
      <c r="E521294"/>
    </row>
    <row r="521295" spans="5:5">
      <c r="E521295"/>
    </row>
    <row r="521296" spans="5:5">
      <c r="E521296"/>
    </row>
    <row r="521297" spans="5:5">
      <c r="E521297"/>
    </row>
    <row r="521298" spans="5:5">
      <c r="E521298"/>
    </row>
    <row r="521299" spans="5:5">
      <c r="E521299"/>
    </row>
    <row r="521300" spans="5:5">
      <c r="E521300"/>
    </row>
    <row r="521301" spans="5:5">
      <c r="E521301"/>
    </row>
    <row r="521302" spans="5:5">
      <c r="E521302"/>
    </row>
    <row r="521303" spans="5:5">
      <c r="E521303"/>
    </row>
    <row r="521304" spans="5:5">
      <c r="E521304"/>
    </row>
    <row r="521305" spans="5:5">
      <c r="E521305"/>
    </row>
    <row r="521306" spans="5:5">
      <c r="E521306"/>
    </row>
    <row r="521307" spans="5:5">
      <c r="E521307"/>
    </row>
    <row r="521308" spans="5:5">
      <c r="E521308"/>
    </row>
    <row r="521309" spans="5:5">
      <c r="E521309"/>
    </row>
    <row r="521310" spans="5:5">
      <c r="E521310"/>
    </row>
    <row r="521311" spans="5:5">
      <c r="E521311"/>
    </row>
    <row r="521312" spans="5:5">
      <c r="E521312"/>
    </row>
    <row r="521313" spans="5:5">
      <c r="E521313"/>
    </row>
    <row r="521314" spans="5:5">
      <c r="E521314"/>
    </row>
    <row r="521315" spans="5:5">
      <c r="E521315"/>
    </row>
    <row r="521316" spans="5:5">
      <c r="E521316"/>
    </row>
    <row r="521317" spans="5:5">
      <c r="E521317"/>
    </row>
    <row r="521318" spans="5:5">
      <c r="E521318"/>
    </row>
    <row r="521319" spans="5:5">
      <c r="E521319"/>
    </row>
    <row r="521320" spans="5:5">
      <c r="E521320"/>
    </row>
    <row r="521321" spans="5:5">
      <c r="E521321"/>
    </row>
    <row r="521322" spans="5:5">
      <c r="E521322"/>
    </row>
    <row r="521323" spans="5:5">
      <c r="E521323"/>
    </row>
    <row r="521324" spans="5:5">
      <c r="E521324"/>
    </row>
    <row r="521325" spans="5:5">
      <c r="E521325"/>
    </row>
    <row r="521326" spans="5:5">
      <c r="E521326"/>
    </row>
    <row r="521327" spans="5:5">
      <c r="E521327"/>
    </row>
    <row r="521328" spans="5:5">
      <c r="E521328"/>
    </row>
    <row r="521329" spans="5:5">
      <c r="E521329"/>
    </row>
    <row r="521330" spans="5:5">
      <c r="E521330"/>
    </row>
    <row r="521331" spans="5:5">
      <c r="E521331"/>
    </row>
    <row r="521332" spans="5:5">
      <c r="E521332"/>
    </row>
    <row r="521333" spans="5:5">
      <c r="E521333"/>
    </row>
    <row r="521334" spans="5:5">
      <c r="E521334"/>
    </row>
    <row r="521335" spans="5:5">
      <c r="E521335"/>
    </row>
    <row r="521336" spans="5:5">
      <c r="E521336"/>
    </row>
    <row r="521337" spans="5:5">
      <c r="E521337"/>
    </row>
    <row r="521338" spans="5:5">
      <c r="E521338"/>
    </row>
    <row r="521339" spans="5:5">
      <c r="E521339"/>
    </row>
    <row r="521340" spans="5:5">
      <c r="E521340"/>
    </row>
    <row r="521341" spans="5:5">
      <c r="E521341"/>
    </row>
    <row r="521342" spans="5:5">
      <c r="E521342"/>
    </row>
    <row r="521343" spans="5:5">
      <c r="E521343"/>
    </row>
    <row r="521344" spans="5:5">
      <c r="E521344"/>
    </row>
    <row r="521345" spans="5:5">
      <c r="E521345"/>
    </row>
    <row r="521346" spans="5:5">
      <c r="E521346"/>
    </row>
    <row r="521347" spans="5:5">
      <c r="E521347"/>
    </row>
    <row r="521348" spans="5:5">
      <c r="E521348"/>
    </row>
    <row r="521349" spans="5:5">
      <c r="E521349"/>
    </row>
    <row r="521350" spans="5:5">
      <c r="E521350"/>
    </row>
    <row r="521351" spans="5:5">
      <c r="E521351"/>
    </row>
    <row r="521352" spans="5:5">
      <c r="E521352"/>
    </row>
    <row r="521353" spans="5:5">
      <c r="E521353"/>
    </row>
    <row r="521354" spans="5:5">
      <c r="E521354"/>
    </row>
    <row r="521355" spans="5:5">
      <c r="E521355"/>
    </row>
    <row r="521356" spans="5:5">
      <c r="E521356"/>
    </row>
    <row r="521357" spans="5:5">
      <c r="E521357"/>
    </row>
    <row r="521358" spans="5:5">
      <c r="E521358"/>
    </row>
    <row r="521359" spans="5:5">
      <c r="E521359"/>
    </row>
    <row r="521360" spans="5:5">
      <c r="E521360"/>
    </row>
    <row r="521361" spans="5:5">
      <c r="E521361"/>
    </row>
    <row r="521362" spans="5:5">
      <c r="E521362"/>
    </row>
    <row r="521363" spans="5:5">
      <c r="E521363"/>
    </row>
    <row r="521364" spans="5:5">
      <c r="E521364"/>
    </row>
    <row r="521365" spans="5:5">
      <c r="E521365"/>
    </row>
    <row r="521366" spans="5:5">
      <c r="E521366"/>
    </row>
    <row r="521367" spans="5:5">
      <c r="E521367"/>
    </row>
    <row r="521368" spans="5:5">
      <c r="E521368"/>
    </row>
    <row r="521369" spans="5:5">
      <c r="E521369"/>
    </row>
    <row r="521370" spans="5:5">
      <c r="E521370"/>
    </row>
    <row r="521371" spans="5:5">
      <c r="E521371"/>
    </row>
    <row r="521372" spans="5:5">
      <c r="E521372"/>
    </row>
    <row r="521373" spans="5:5">
      <c r="E521373"/>
    </row>
    <row r="521374" spans="5:5">
      <c r="E521374"/>
    </row>
    <row r="521375" spans="5:5">
      <c r="E521375"/>
    </row>
    <row r="521376" spans="5:5">
      <c r="E521376"/>
    </row>
    <row r="521377" spans="5:5">
      <c r="E521377"/>
    </row>
    <row r="521378" spans="5:5">
      <c r="E521378"/>
    </row>
    <row r="521379" spans="5:5">
      <c r="E521379"/>
    </row>
    <row r="521380" spans="5:5">
      <c r="E521380"/>
    </row>
    <row r="521381" spans="5:5">
      <c r="E521381"/>
    </row>
    <row r="521382" spans="5:5">
      <c r="E521382"/>
    </row>
    <row r="521383" spans="5:5">
      <c r="E521383"/>
    </row>
    <row r="521384" spans="5:5">
      <c r="E521384"/>
    </row>
    <row r="521385" spans="5:5">
      <c r="E521385"/>
    </row>
    <row r="521386" spans="5:5">
      <c r="E521386"/>
    </row>
    <row r="521387" spans="5:5">
      <c r="E521387"/>
    </row>
    <row r="521388" spans="5:5">
      <c r="E521388"/>
    </row>
    <row r="521389" spans="5:5">
      <c r="E521389"/>
    </row>
    <row r="521390" spans="5:5">
      <c r="E521390"/>
    </row>
    <row r="521391" spans="5:5">
      <c r="E521391"/>
    </row>
    <row r="521392" spans="5:5">
      <c r="E521392"/>
    </row>
    <row r="521393" spans="5:5">
      <c r="E521393"/>
    </row>
    <row r="521394" spans="5:5">
      <c r="E521394"/>
    </row>
    <row r="521395" spans="5:5">
      <c r="E521395"/>
    </row>
    <row r="521396" spans="5:5">
      <c r="E521396"/>
    </row>
    <row r="521397" spans="5:5">
      <c r="E521397"/>
    </row>
    <row r="521398" spans="5:5">
      <c r="E521398"/>
    </row>
    <row r="521399" spans="5:5">
      <c r="E521399"/>
    </row>
    <row r="521400" spans="5:5">
      <c r="E521400"/>
    </row>
    <row r="521401" spans="5:5">
      <c r="E521401"/>
    </row>
    <row r="521402" spans="5:5">
      <c r="E521402"/>
    </row>
    <row r="521403" spans="5:5">
      <c r="E521403"/>
    </row>
    <row r="521404" spans="5:5">
      <c r="E521404"/>
    </row>
    <row r="521405" spans="5:5">
      <c r="E521405"/>
    </row>
    <row r="521406" spans="5:5">
      <c r="E521406"/>
    </row>
    <row r="521407" spans="5:5">
      <c r="E521407"/>
    </row>
    <row r="521408" spans="5:5">
      <c r="E521408"/>
    </row>
    <row r="521409" spans="5:5">
      <c r="E521409"/>
    </row>
    <row r="521410" spans="5:5">
      <c r="E521410"/>
    </row>
    <row r="521411" spans="5:5">
      <c r="E521411"/>
    </row>
    <row r="521412" spans="5:5">
      <c r="E521412"/>
    </row>
    <row r="521413" spans="5:5">
      <c r="E521413"/>
    </row>
    <row r="521414" spans="5:5">
      <c r="E521414"/>
    </row>
    <row r="521415" spans="5:5">
      <c r="E521415"/>
    </row>
    <row r="521416" spans="5:5">
      <c r="E521416"/>
    </row>
    <row r="521417" spans="5:5">
      <c r="E521417"/>
    </row>
    <row r="521418" spans="5:5">
      <c r="E521418"/>
    </row>
    <row r="521419" spans="5:5">
      <c r="E521419"/>
    </row>
    <row r="521420" spans="5:5">
      <c r="E521420"/>
    </row>
    <row r="521421" spans="5:5">
      <c r="E521421"/>
    </row>
    <row r="521422" spans="5:5">
      <c r="E521422"/>
    </row>
    <row r="521423" spans="5:5">
      <c r="E521423"/>
    </row>
    <row r="521424" spans="5:5">
      <c r="E521424"/>
    </row>
    <row r="521425" spans="5:5">
      <c r="E521425"/>
    </row>
    <row r="521426" spans="5:5">
      <c r="E521426"/>
    </row>
    <row r="521427" spans="5:5">
      <c r="E521427"/>
    </row>
    <row r="521428" spans="5:5">
      <c r="E521428"/>
    </row>
    <row r="521429" spans="5:5">
      <c r="E521429"/>
    </row>
    <row r="521430" spans="5:5">
      <c r="E521430"/>
    </row>
    <row r="521431" spans="5:5">
      <c r="E521431"/>
    </row>
    <row r="521432" spans="5:5">
      <c r="E521432"/>
    </row>
    <row r="521433" spans="5:5">
      <c r="E521433"/>
    </row>
    <row r="521434" spans="5:5">
      <c r="E521434"/>
    </row>
    <row r="521435" spans="5:5">
      <c r="E521435"/>
    </row>
    <row r="521436" spans="5:5">
      <c r="E521436"/>
    </row>
    <row r="521437" spans="5:5">
      <c r="E521437"/>
    </row>
    <row r="521438" spans="5:5">
      <c r="E521438"/>
    </row>
    <row r="521439" spans="5:5">
      <c r="E521439"/>
    </row>
    <row r="521440" spans="5:5">
      <c r="E521440"/>
    </row>
    <row r="521441" spans="5:5">
      <c r="E521441"/>
    </row>
    <row r="521442" spans="5:5">
      <c r="E521442"/>
    </row>
    <row r="521443" spans="5:5">
      <c r="E521443"/>
    </row>
    <row r="521444" spans="5:5">
      <c r="E521444"/>
    </row>
    <row r="521445" spans="5:5">
      <c r="E521445"/>
    </row>
    <row r="521446" spans="5:5">
      <c r="E521446"/>
    </row>
    <row r="521447" spans="5:5">
      <c r="E521447"/>
    </row>
    <row r="521448" spans="5:5">
      <c r="E521448"/>
    </row>
    <row r="521449" spans="5:5">
      <c r="E521449"/>
    </row>
    <row r="521450" spans="5:5">
      <c r="E521450"/>
    </row>
    <row r="521451" spans="5:5">
      <c r="E521451"/>
    </row>
    <row r="521452" spans="5:5">
      <c r="E521452"/>
    </row>
    <row r="521453" spans="5:5">
      <c r="E521453"/>
    </row>
    <row r="521454" spans="5:5">
      <c r="E521454"/>
    </row>
    <row r="521455" spans="5:5">
      <c r="E521455"/>
    </row>
    <row r="521456" spans="5:5">
      <c r="E521456"/>
    </row>
    <row r="521457" spans="5:5">
      <c r="E521457"/>
    </row>
    <row r="521458" spans="5:5">
      <c r="E521458"/>
    </row>
    <row r="521459" spans="5:5">
      <c r="E521459"/>
    </row>
    <row r="521460" spans="5:5">
      <c r="E521460"/>
    </row>
    <row r="521461" spans="5:5">
      <c r="E521461"/>
    </row>
    <row r="521462" spans="5:5">
      <c r="E521462"/>
    </row>
    <row r="521463" spans="5:5">
      <c r="E521463"/>
    </row>
    <row r="521464" spans="5:5">
      <c r="E521464"/>
    </row>
    <row r="521465" spans="5:5">
      <c r="E521465"/>
    </row>
    <row r="521466" spans="5:5">
      <c r="E521466"/>
    </row>
    <row r="521467" spans="5:5">
      <c r="E521467"/>
    </row>
    <row r="521468" spans="5:5">
      <c r="E521468"/>
    </row>
    <row r="521469" spans="5:5">
      <c r="E521469"/>
    </row>
    <row r="521470" spans="5:5">
      <c r="E521470"/>
    </row>
    <row r="521471" spans="5:5">
      <c r="E521471"/>
    </row>
    <row r="521472" spans="5:5">
      <c r="E521472"/>
    </row>
    <row r="521473" spans="5:5">
      <c r="E521473"/>
    </row>
    <row r="521474" spans="5:5">
      <c r="E521474"/>
    </row>
    <row r="521475" spans="5:5">
      <c r="E521475"/>
    </row>
    <row r="521476" spans="5:5">
      <c r="E521476"/>
    </row>
    <row r="521477" spans="5:5">
      <c r="E521477"/>
    </row>
    <row r="521478" spans="5:5">
      <c r="E521478"/>
    </row>
    <row r="521479" spans="5:5">
      <c r="E521479"/>
    </row>
    <row r="521480" spans="5:5">
      <c r="E521480"/>
    </row>
    <row r="521481" spans="5:5">
      <c r="E521481"/>
    </row>
    <row r="521482" spans="5:5">
      <c r="E521482"/>
    </row>
    <row r="521483" spans="5:5">
      <c r="E521483"/>
    </row>
    <row r="521484" spans="5:5">
      <c r="E521484"/>
    </row>
    <row r="521485" spans="5:5">
      <c r="E521485"/>
    </row>
    <row r="521486" spans="5:5">
      <c r="E521486"/>
    </row>
    <row r="521487" spans="5:5">
      <c r="E521487"/>
    </row>
    <row r="521488" spans="5:5">
      <c r="E521488"/>
    </row>
    <row r="521489" spans="5:5">
      <c r="E521489"/>
    </row>
    <row r="521490" spans="5:5">
      <c r="E521490"/>
    </row>
    <row r="521491" spans="5:5">
      <c r="E521491"/>
    </row>
    <row r="521492" spans="5:5">
      <c r="E521492"/>
    </row>
    <row r="521493" spans="5:5">
      <c r="E521493"/>
    </row>
    <row r="521494" spans="5:5">
      <c r="E521494"/>
    </row>
    <row r="521495" spans="5:5">
      <c r="E521495"/>
    </row>
    <row r="521496" spans="5:5">
      <c r="E521496"/>
    </row>
    <row r="521497" spans="5:5">
      <c r="E521497"/>
    </row>
    <row r="521498" spans="5:5">
      <c r="E521498"/>
    </row>
    <row r="521499" spans="5:5">
      <c r="E521499"/>
    </row>
    <row r="521500" spans="5:5">
      <c r="E521500"/>
    </row>
    <row r="521501" spans="5:5">
      <c r="E521501"/>
    </row>
    <row r="521502" spans="5:5">
      <c r="E521502"/>
    </row>
    <row r="521503" spans="5:5">
      <c r="E521503"/>
    </row>
    <row r="521504" spans="5:5">
      <c r="E521504"/>
    </row>
    <row r="521505" spans="5:5">
      <c r="E521505"/>
    </row>
    <row r="521506" spans="5:5">
      <c r="E521506"/>
    </row>
    <row r="521507" spans="5:5">
      <c r="E521507"/>
    </row>
    <row r="521508" spans="5:5">
      <c r="E521508"/>
    </row>
    <row r="521509" spans="5:5">
      <c r="E521509"/>
    </row>
    <row r="521510" spans="5:5">
      <c r="E521510"/>
    </row>
    <row r="521511" spans="5:5">
      <c r="E521511"/>
    </row>
    <row r="521512" spans="5:5">
      <c r="E521512"/>
    </row>
    <row r="521513" spans="5:5">
      <c r="E521513"/>
    </row>
    <row r="521514" spans="5:5">
      <c r="E521514"/>
    </row>
    <row r="521515" spans="5:5">
      <c r="E521515"/>
    </row>
    <row r="521516" spans="5:5">
      <c r="E521516"/>
    </row>
    <row r="521517" spans="5:5">
      <c r="E521517"/>
    </row>
    <row r="521518" spans="5:5">
      <c r="E521518"/>
    </row>
    <row r="521519" spans="5:5">
      <c r="E521519"/>
    </row>
    <row r="521520" spans="5:5">
      <c r="E521520"/>
    </row>
    <row r="521521" spans="5:5">
      <c r="E521521"/>
    </row>
    <row r="521522" spans="5:5">
      <c r="E521522"/>
    </row>
    <row r="521523" spans="5:5">
      <c r="E521523"/>
    </row>
    <row r="521524" spans="5:5">
      <c r="E521524"/>
    </row>
    <row r="521525" spans="5:5">
      <c r="E521525"/>
    </row>
    <row r="521526" spans="5:5">
      <c r="E521526"/>
    </row>
    <row r="521527" spans="5:5">
      <c r="E521527"/>
    </row>
    <row r="521528" spans="5:5">
      <c r="E521528"/>
    </row>
    <row r="521529" spans="5:5">
      <c r="E521529"/>
    </row>
    <row r="521530" spans="5:5">
      <c r="E521530"/>
    </row>
    <row r="521531" spans="5:5">
      <c r="E521531"/>
    </row>
    <row r="521532" spans="5:5">
      <c r="E521532"/>
    </row>
    <row r="521533" spans="5:5">
      <c r="E521533"/>
    </row>
    <row r="521534" spans="5:5">
      <c r="E521534"/>
    </row>
    <row r="521535" spans="5:5">
      <c r="E521535"/>
    </row>
    <row r="521536" spans="5:5">
      <c r="E521536"/>
    </row>
    <row r="521537" spans="5:5">
      <c r="E521537"/>
    </row>
    <row r="521538" spans="5:5">
      <c r="E521538"/>
    </row>
    <row r="521539" spans="5:5">
      <c r="E521539"/>
    </row>
    <row r="521540" spans="5:5">
      <c r="E521540"/>
    </row>
    <row r="521541" spans="5:5">
      <c r="E521541"/>
    </row>
    <row r="521542" spans="5:5">
      <c r="E521542"/>
    </row>
    <row r="521543" spans="5:5">
      <c r="E521543"/>
    </row>
    <row r="521544" spans="5:5">
      <c r="E521544"/>
    </row>
    <row r="521545" spans="5:5">
      <c r="E521545"/>
    </row>
    <row r="521546" spans="5:5">
      <c r="E521546"/>
    </row>
    <row r="521547" spans="5:5">
      <c r="E521547"/>
    </row>
    <row r="521548" spans="5:5">
      <c r="E521548"/>
    </row>
    <row r="521549" spans="5:5">
      <c r="E521549"/>
    </row>
    <row r="521550" spans="5:5">
      <c r="E521550"/>
    </row>
    <row r="521551" spans="5:5">
      <c r="E521551"/>
    </row>
    <row r="521552" spans="5:5">
      <c r="E521552"/>
    </row>
    <row r="521553" spans="5:5">
      <c r="E521553"/>
    </row>
    <row r="521554" spans="5:5">
      <c r="E521554"/>
    </row>
    <row r="521555" spans="5:5">
      <c r="E521555"/>
    </row>
    <row r="521556" spans="5:5">
      <c r="E521556"/>
    </row>
    <row r="521557" spans="5:5">
      <c r="E521557"/>
    </row>
    <row r="521558" spans="5:5">
      <c r="E521558"/>
    </row>
    <row r="521559" spans="5:5">
      <c r="E521559"/>
    </row>
    <row r="521560" spans="5:5">
      <c r="E521560"/>
    </row>
    <row r="521561" spans="5:5">
      <c r="E521561"/>
    </row>
    <row r="521562" spans="5:5">
      <c r="E521562"/>
    </row>
    <row r="521563" spans="5:5">
      <c r="E521563"/>
    </row>
    <row r="521564" spans="5:5">
      <c r="E521564"/>
    </row>
    <row r="521565" spans="5:5">
      <c r="E521565"/>
    </row>
    <row r="521566" spans="5:5">
      <c r="E521566"/>
    </row>
    <row r="521567" spans="5:5">
      <c r="E521567"/>
    </row>
    <row r="521568" spans="5:5">
      <c r="E521568"/>
    </row>
    <row r="521569" spans="5:5">
      <c r="E521569"/>
    </row>
    <row r="521570" spans="5:5">
      <c r="E521570"/>
    </row>
    <row r="521571" spans="5:5">
      <c r="E521571"/>
    </row>
    <row r="521572" spans="5:5">
      <c r="E521572"/>
    </row>
    <row r="521573" spans="5:5">
      <c r="E521573"/>
    </row>
    <row r="521574" spans="5:5">
      <c r="E521574"/>
    </row>
    <row r="521575" spans="5:5">
      <c r="E521575"/>
    </row>
    <row r="521576" spans="5:5">
      <c r="E521576"/>
    </row>
    <row r="521577" spans="5:5">
      <c r="E521577"/>
    </row>
    <row r="521578" spans="5:5">
      <c r="E521578"/>
    </row>
    <row r="521579" spans="5:5">
      <c r="E521579"/>
    </row>
    <row r="521580" spans="5:5">
      <c r="E521580"/>
    </row>
    <row r="521581" spans="5:5">
      <c r="E521581"/>
    </row>
    <row r="521582" spans="5:5">
      <c r="E521582"/>
    </row>
    <row r="521583" spans="5:5">
      <c r="E521583"/>
    </row>
    <row r="521584" spans="5:5">
      <c r="E521584"/>
    </row>
    <row r="521585" spans="5:5">
      <c r="E521585"/>
    </row>
    <row r="521586" spans="5:5">
      <c r="E521586"/>
    </row>
    <row r="521587" spans="5:5">
      <c r="E521587"/>
    </row>
    <row r="521588" spans="5:5">
      <c r="E521588"/>
    </row>
    <row r="521589" spans="5:5">
      <c r="E521589"/>
    </row>
    <row r="521590" spans="5:5">
      <c r="E521590"/>
    </row>
    <row r="521591" spans="5:5">
      <c r="E521591"/>
    </row>
    <row r="521592" spans="5:5">
      <c r="E521592"/>
    </row>
    <row r="521593" spans="5:5">
      <c r="E521593"/>
    </row>
    <row r="521594" spans="5:5">
      <c r="E521594"/>
    </row>
    <row r="521595" spans="5:5">
      <c r="E521595"/>
    </row>
    <row r="521596" spans="5:5">
      <c r="E521596"/>
    </row>
    <row r="521597" spans="5:5">
      <c r="E521597"/>
    </row>
    <row r="521598" spans="5:5">
      <c r="E521598"/>
    </row>
    <row r="521599" spans="5:5">
      <c r="E521599"/>
    </row>
    <row r="521600" spans="5:5">
      <c r="E521600"/>
    </row>
    <row r="521601" spans="5:5">
      <c r="E521601"/>
    </row>
    <row r="521602" spans="5:5">
      <c r="E521602"/>
    </row>
    <row r="521603" spans="5:5">
      <c r="E521603"/>
    </row>
    <row r="521604" spans="5:5">
      <c r="E521604"/>
    </row>
    <row r="521605" spans="5:5">
      <c r="E521605"/>
    </row>
    <row r="521606" spans="5:5">
      <c r="E521606"/>
    </row>
    <row r="521607" spans="5:5">
      <c r="E521607"/>
    </row>
    <row r="521608" spans="5:5">
      <c r="E521608"/>
    </row>
    <row r="521609" spans="5:5">
      <c r="E521609"/>
    </row>
    <row r="521610" spans="5:5">
      <c r="E521610"/>
    </row>
    <row r="521611" spans="5:5">
      <c r="E521611"/>
    </row>
    <row r="521612" spans="5:5">
      <c r="E521612"/>
    </row>
    <row r="521613" spans="5:5">
      <c r="E521613"/>
    </row>
    <row r="521614" spans="5:5">
      <c r="E521614"/>
    </row>
    <row r="521615" spans="5:5">
      <c r="E521615"/>
    </row>
    <row r="521616" spans="5:5">
      <c r="E521616"/>
    </row>
    <row r="521617" spans="5:5">
      <c r="E521617"/>
    </row>
    <row r="521618" spans="5:5">
      <c r="E521618"/>
    </row>
    <row r="521619" spans="5:5">
      <c r="E521619"/>
    </row>
    <row r="521620" spans="5:5">
      <c r="E521620"/>
    </row>
    <row r="521621" spans="5:5">
      <c r="E521621"/>
    </row>
    <row r="521622" spans="5:5">
      <c r="E521622"/>
    </row>
    <row r="521623" spans="5:5">
      <c r="E521623"/>
    </row>
    <row r="521624" spans="5:5">
      <c r="E521624"/>
    </row>
    <row r="521625" spans="5:5">
      <c r="E521625"/>
    </row>
    <row r="521626" spans="5:5">
      <c r="E521626"/>
    </row>
    <row r="521627" spans="5:5">
      <c r="E521627"/>
    </row>
    <row r="521628" spans="5:5">
      <c r="E521628"/>
    </row>
    <row r="521629" spans="5:5">
      <c r="E521629"/>
    </row>
    <row r="521630" spans="5:5">
      <c r="E521630"/>
    </row>
    <row r="521631" spans="5:5">
      <c r="E521631"/>
    </row>
    <row r="521632" spans="5:5">
      <c r="E521632"/>
    </row>
    <row r="521633" spans="5:5">
      <c r="E521633"/>
    </row>
    <row r="521634" spans="5:5">
      <c r="E521634"/>
    </row>
    <row r="521635" spans="5:5">
      <c r="E521635"/>
    </row>
    <row r="521636" spans="5:5">
      <c r="E521636"/>
    </row>
    <row r="521637" spans="5:5">
      <c r="E521637"/>
    </row>
    <row r="521638" spans="5:5">
      <c r="E521638"/>
    </row>
    <row r="521639" spans="5:5">
      <c r="E521639"/>
    </row>
    <row r="521640" spans="5:5">
      <c r="E521640"/>
    </row>
    <row r="521641" spans="5:5">
      <c r="E521641"/>
    </row>
    <row r="521642" spans="5:5">
      <c r="E521642"/>
    </row>
    <row r="521643" spans="5:5">
      <c r="E521643"/>
    </row>
    <row r="521644" spans="5:5">
      <c r="E521644"/>
    </row>
    <row r="521645" spans="5:5">
      <c r="E521645"/>
    </row>
    <row r="521646" spans="5:5">
      <c r="E521646"/>
    </row>
    <row r="521647" spans="5:5">
      <c r="E521647"/>
    </row>
    <row r="521648" spans="5:5">
      <c r="E521648"/>
    </row>
    <row r="521649" spans="5:5">
      <c r="E521649"/>
    </row>
    <row r="521650" spans="5:5">
      <c r="E521650"/>
    </row>
    <row r="521651" spans="5:5">
      <c r="E521651"/>
    </row>
    <row r="521652" spans="5:5">
      <c r="E521652"/>
    </row>
    <row r="521653" spans="5:5">
      <c r="E521653"/>
    </row>
    <row r="521654" spans="5:5">
      <c r="E521654"/>
    </row>
    <row r="521655" spans="5:5">
      <c r="E521655"/>
    </row>
    <row r="521656" spans="5:5">
      <c r="E521656"/>
    </row>
    <row r="521657" spans="5:5">
      <c r="E521657"/>
    </row>
    <row r="521658" spans="5:5">
      <c r="E521658"/>
    </row>
    <row r="521659" spans="5:5">
      <c r="E521659"/>
    </row>
    <row r="521660" spans="5:5">
      <c r="E521660"/>
    </row>
    <row r="521661" spans="5:5">
      <c r="E521661"/>
    </row>
    <row r="521662" spans="5:5">
      <c r="E521662"/>
    </row>
    <row r="521663" spans="5:5">
      <c r="E521663"/>
    </row>
    <row r="521664" spans="5:5">
      <c r="E521664"/>
    </row>
    <row r="521665" spans="5:5">
      <c r="E521665"/>
    </row>
    <row r="521666" spans="5:5">
      <c r="E521666"/>
    </row>
    <row r="521667" spans="5:5">
      <c r="E521667"/>
    </row>
    <row r="521668" spans="5:5">
      <c r="E521668"/>
    </row>
    <row r="521669" spans="5:5">
      <c r="E521669"/>
    </row>
    <row r="521670" spans="5:5">
      <c r="E521670"/>
    </row>
    <row r="521671" spans="5:5">
      <c r="E521671"/>
    </row>
    <row r="521672" spans="5:5">
      <c r="E521672"/>
    </row>
    <row r="521673" spans="5:5">
      <c r="E521673"/>
    </row>
    <row r="521674" spans="5:5">
      <c r="E521674"/>
    </row>
    <row r="521675" spans="5:5">
      <c r="E521675"/>
    </row>
    <row r="521676" spans="5:5">
      <c r="E521676"/>
    </row>
    <row r="521677" spans="5:5">
      <c r="E521677"/>
    </row>
    <row r="521678" spans="5:5">
      <c r="E521678"/>
    </row>
    <row r="521679" spans="5:5">
      <c r="E521679"/>
    </row>
    <row r="521680" spans="5:5">
      <c r="E521680"/>
    </row>
    <row r="521681" spans="5:5">
      <c r="E521681"/>
    </row>
    <row r="521682" spans="5:5">
      <c r="E521682"/>
    </row>
    <row r="521683" spans="5:5">
      <c r="E521683"/>
    </row>
    <row r="521684" spans="5:5">
      <c r="E521684"/>
    </row>
    <row r="521685" spans="5:5">
      <c r="E521685"/>
    </row>
    <row r="521686" spans="5:5">
      <c r="E521686"/>
    </row>
    <row r="521687" spans="5:5">
      <c r="E521687"/>
    </row>
    <row r="521688" spans="5:5">
      <c r="E521688"/>
    </row>
    <row r="521689" spans="5:5">
      <c r="E521689"/>
    </row>
    <row r="521690" spans="5:5">
      <c r="E521690"/>
    </row>
    <row r="521691" spans="5:5">
      <c r="E521691"/>
    </row>
    <row r="521692" spans="5:5">
      <c r="E521692"/>
    </row>
    <row r="521693" spans="5:5">
      <c r="E521693"/>
    </row>
    <row r="521694" spans="5:5">
      <c r="E521694"/>
    </row>
    <row r="521695" spans="5:5">
      <c r="E521695"/>
    </row>
    <row r="521696" spans="5:5">
      <c r="E521696"/>
    </row>
    <row r="521697" spans="5:5">
      <c r="E521697"/>
    </row>
    <row r="521698" spans="5:5">
      <c r="E521698"/>
    </row>
    <row r="521699" spans="5:5">
      <c r="E521699"/>
    </row>
    <row r="521700" spans="5:5">
      <c r="E521700"/>
    </row>
    <row r="521701" spans="5:5">
      <c r="E521701"/>
    </row>
    <row r="521702" spans="5:5">
      <c r="E521702"/>
    </row>
    <row r="521703" spans="5:5">
      <c r="E521703"/>
    </row>
    <row r="521704" spans="5:5">
      <c r="E521704"/>
    </row>
    <row r="521705" spans="5:5">
      <c r="E521705"/>
    </row>
    <row r="521706" spans="5:5">
      <c r="E521706"/>
    </row>
    <row r="521707" spans="5:5">
      <c r="E521707"/>
    </row>
    <row r="521708" spans="5:5">
      <c r="E521708"/>
    </row>
    <row r="521709" spans="5:5">
      <c r="E521709"/>
    </row>
    <row r="521710" spans="5:5">
      <c r="E521710"/>
    </row>
    <row r="521711" spans="5:5">
      <c r="E521711"/>
    </row>
    <row r="521712" spans="5:5">
      <c r="E521712"/>
    </row>
    <row r="521713" spans="5:5">
      <c r="E521713"/>
    </row>
    <row r="521714" spans="5:5">
      <c r="E521714"/>
    </row>
    <row r="521715" spans="5:5">
      <c r="E521715"/>
    </row>
    <row r="521716" spans="5:5">
      <c r="E521716"/>
    </row>
    <row r="521717" spans="5:5">
      <c r="E521717"/>
    </row>
    <row r="521718" spans="5:5">
      <c r="E521718"/>
    </row>
    <row r="521719" spans="5:5">
      <c r="E521719"/>
    </row>
    <row r="521720" spans="5:5">
      <c r="E521720"/>
    </row>
    <row r="521721" spans="5:5">
      <c r="E521721"/>
    </row>
    <row r="521722" spans="5:5">
      <c r="E521722"/>
    </row>
    <row r="521723" spans="5:5">
      <c r="E521723"/>
    </row>
    <row r="521724" spans="5:5">
      <c r="E521724"/>
    </row>
    <row r="521725" spans="5:5">
      <c r="E521725"/>
    </row>
    <row r="521726" spans="5:5">
      <c r="E521726"/>
    </row>
    <row r="521727" spans="5:5">
      <c r="E521727"/>
    </row>
    <row r="521728" spans="5:5">
      <c r="E521728"/>
    </row>
    <row r="521729" spans="5:5">
      <c r="E521729"/>
    </row>
    <row r="521730" spans="5:5">
      <c r="E521730"/>
    </row>
    <row r="521731" spans="5:5">
      <c r="E521731"/>
    </row>
    <row r="521732" spans="5:5">
      <c r="E521732"/>
    </row>
    <row r="521733" spans="5:5">
      <c r="E521733"/>
    </row>
    <row r="521734" spans="5:5">
      <c r="E521734"/>
    </row>
    <row r="521735" spans="5:5">
      <c r="E521735"/>
    </row>
    <row r="521736" spans="5:5">
      <c r="E521736"/>
    </row>
    <row r="521737" spans="5:5">
      <c r="E521737"/>
    </row>
    <row r="521738" spans="5:5">
      <c r="E521738"/>
    </row>
    <row r="521739" spans="5:5">
      <c r="E521739"/>
    </row>
    <row r="521740" spans="5:5">
      <c r="E521740"/>
    </row>
    <row r="521741" spans="5:5">
      <c r="E521741"/>
    </row>
    <row r="521742" spans="5:5">
      <c r="E521742"/>
    </row>
    <row r="521743" spans="5:5">
      <c r="E521743"/>
    </row>
    <row r="521744" spans="5:5">
      <c r="E521744"/>
    </row>
    <row r="521745" spans="5:5">
      <c r="E521745"/>
    </row>
    <row r="521746" spans="5:5">
      <c r="E521746"/>
    </row>
    <row r="521747" spans="5:5">
      <c r="E521747"/>
    </row>
    <row r="521748" spans="5:5">
      <c r="E521748"/>
    </row>
    <row r="521749" spans="5:5">
      <c r="E521749"/>
    </row>
    <row r="521750" spans="5:5">
      <c r="E521750"/>
    </row>
    <row r="521751" spans="5:5">
      <c r="E521751"/>
    </row>
    <row r="521752" spans="5:5">
      <c r="E521752"/>
    </row>
    <row r="521753" spans="5:5">
      <c r="E521753"/>
    </row>
    <row r="521754" spans="5:5">
      <c r="E521754"/>
    </row>
    <row r="521755" spans="5:5">
      <c r="E521755"/>
    </row>
    <row r="521756" spans="5:5">
      <c r="E521756"/>
    </row>
    <row r="521757" spans="5:5">
      <c r="E521757"/>
    </row>
    <row r="521758" spans="5:5">
      <c r="E521758"/>
    </row>
    <row r="521759" spans="5:5">
      <c r="E521759"/>
    </row>
    <row r="521760" spans="5:5">
      <c r="E521760"/>
    </row>
    <row r="521761" spans="5:5">
      <c r="E521761"/>
    </row>
    <row r="521762" spans="5:5">
      <c r="E521762"/>
    </row>
    <row r="521763" spans="5:5">
      <c r="E521763"/>
    </row>
    <row r="521764" spans="5:5">
      <c r="E521764"/>
    </row>
    <row r="521765" spans="5:5">
      <c r="E521765"/>
    </row>
    <row r="521766" spans="5:5">
      <c r="E521766"/>
    </row>
    <row r="521767" spans="5:5">
      <c r="E521767"/>
    </row>
    <row r="521768" spans="5:5">
      <c r="E521768"/>
    </row>
    <row r="521769" spans="5:5">
      <c r="E521769"/>
    </row>
    <row r="521770" spans="5:5">
      <c r="E521770"/>
    </row>
    <row r="521771" spans="5:5">
      <c r="E521771"/>
    </row>
    <row r="521772" spans="5:5">
      <c r="E521772"/>
    </row>
    <row r="521773" spans="5:5">
      <c r="E521773"/>
    </row>
    <row r="521774" spans="5:5">
      <c r="E521774"/>
    </row>
    <row r="521775" spans="5:5">
      <c r="E521775"/>
    </row>
    <row r="521776" spans="5:5">
      <c r="E521776"/>
    </row>
    <row r="521777" spans="5:5">
      <c r="E521777"/>
    </row>
    <row r="521778" spans="5:5">
      <c r="E521778"/>
    </row>
    <row r="521779" spans="5:5">
      <c r="E521779"/>
    </row>
    <row r="521780" spans="5:5">
      <c r="E521780"/>
    </row>
    <row r="521781" spans="5:5">
      <c r="E521781"/>
    </row>
    <row r="521782" spans="5:5">
      <c r="E521782"/>
    </row>
    <row r="521783" spans="5:5">
      <c r="E521783"/>
    </row>
    <row r="521784" spans="5:5">
      <c r="E521784"/>
    </row>
    <row r="521785" spans="5:5">
      <c r="E521785"/>
    </row>
    <row r="521786" spans="5:5">
      <c r="E521786"/>
    </row>
    <row r="521787" spans="5:5">
      <c r="E521787"/>
    </row>
    <row r="521788" spans="5:5">
      <c r="E521788"/>
    </row>
    <row r="521789" spans="5:5">
      <c r="E521789"/>
    </row>
    <row r="521790" spans="5:5">
      <c r="E521790"/>
    </row>
    <row r="521791" spans="5:5">
      <c r="E521791"/>
    </row>
    <row r="521792" spans="5:5">
      <c r="E521792"/>
    </row>
    <row r="521793" spans="5:5">
      <c r="E521793"/>
    </row>
    <row r="521794" spans="5:5">
      <c r="E521794"/>
    </row>
    <row r="521795" spans="5:5">
      <c r="E521795"/>
    </row>
    <row r="521796" spans="5:5">
      <c r="E521796"/>
    </row>
    <row r="521797" spans="5:5">
      <c r="E521797"/>
    </row>
    <row r="521798" spans="5:5">
      <c r="E521798"/>
    </row>
    <row r="521799" spans="5:5">
      <c r="E521799"/>
    </row>
    <row r="521800" spans="5:5">
      <c r="E521800"/>
    </row>
    <row r="521801" spans="5:5">
      <c r="E521801"/>
    </row>
    <row r="521802" spans="5:5">
      <c r="E521802"/>
    </row>
    <row r="521803" spans="5:5">
      <c r="E521803"/>
    </row>
    <row r="521804" spans="5:5">
      <c r="E521804"/>
    </row>
    <row r="521805" spans="5:5">
      <c r="E521805"/>
    </row>
    <row r="521806" spans="5:5">
      <c r="E521806"/>
    </row>
    <row r="521807" spans="5:5">
      <c r="E521807"/>
    </row>
    <row r="521808" spans="5:5">
      <c r="E521808"/>
    </row>
    <row r="521809" spans="5:5">
      <c r="E521809"/>
    </row>
    <row r="521810" spans="5:5">
      <c r="E521810"/>
    </row>
    <row r="521811" spans="5:5">
      <c r="E521811"/>
    </row>
    <row r="521812" spans="5:5">
      <c r="E521812"/>
    </row>
    <row r="521813" spans="5:5">
      <c r="E521813"/>
    </row>
    <row r="521814" spans="5:5">
      <c r="E521814"/>
    </row>
    <row r="521815" spans="5:5">
      <c r="E521815"/>
    </row>
    <row r="521816" spans="5:5">
      <c r="E521816"/>
    </row>
    <row r="521817" spans="5:5">
      <c r="E521817"/>
    </row>
    <row r="521818" spans="5:5">
      <c r="E521818"/>
    </row>
    <row r="521819" spans="5:5">
      <c r="E521819"/>
    </row>
    <row r="521820" spans="5:5">
      <c r="E521820"/>
    </row>
    <row r="521821" spans="5:5">
      <c r="E521821"/>
    </row>
    <row r="521822" spans="5:5">
      <c r="E521822"/>
    </row>
    <row r="521823" spans="5:5">
      <c r="E521823"/>
    </row>
    <row r="521824" spans="5:5">
      <c r="E521824"/>
    </row>
    <row r="521825" spans="5:5">
      <c r="E521825"/>
    </row>
    <row r="521826" spans="5:5">
      <c r="E521826"/>
    </row>
    <row r="521827" spans="5:5">
      <c r="E521827"/>
    </row>
    <row r="521828" spans="5:5">
      <c r="E521828"/>
    </row>
    <row r="521829" spans="5:5">
      <c r="E521829"/>
    </row>
    <row r="521830" spans="5:5">
      <c r="E521830"/>
    </row>
    <row r="521831" spans="5:5">
      <c r="E521831"/>
    </row>
    <row r="521832" spans="5:5">
      <c r="E521832"/>
    </row>
    <row r="521833" spans="5:5">
      <c r="E521833"/>
    </row>
    <row r="521834" spans="5:5">
      <c r="E521834"/>
    </row>
    <row r="521835" spans="5:5">
      <c r="E521835"/>
    </row>
    <row r="521836" spans="5:5">
      <c r="E521836"/>
    </row>
    <row r="521837" spans="5:5">
      <c r="E521837"/>
    </row>
    <row r="521838" spans="5:5">
      <c r="E521838"/>
    </row>
    <row r="521839" spans="5:5">
      <c r="E521839"/>
    </row>
    <row r="521840" spans="5:5">
      <c r="E521840"/>
    </row>
    <row r="521841" spans="5:5">
      <c r="E521841"/>
    </row>
    <row r="521842" spans="5:5">
      <c r="E521842"/>
    </row>
    <row r="521843" spans="5:5">
      <c r="E521843"/>
    </row>
    <row r="521844" spans="5:5">
      <c r="E521844"/>
    </row>
    <row r="521845" spans="5:5">
      <c r="E521845"/>
    </row>
    <row r="521846" spans="5:5">
      <c r="E521846"/>
    </row>
    <row r="521847" spans="5:5">
      <c r="E521847"/>
    </row>
    <row r="521848" spans="5:5">
      <c r="E521848"/>
    </row>
    <row r="521849" spans="5:5">
      <c r="E521849"/>
    </row>
    <row r="521850" spans="5:5">
      <c r="E521850"/>
    </row>
    <row r="521851" spans="5:5">
      <c r="E521851"/>
    </row>
    <row r="521852" spans="5:5">
      <c r="E521852"/>
    </row>
    <row r="521853" spans="5:5">
      <c r="E521853"/>
    </row>
    <row r="521854" spans="5:5">
      <c r="E521854"/>
    </row>
    <row r="521855" spans="5:5">
      <c r="E521855"/>
    </row>
    <row r="521856" spans="5:5">
      <c r="E521856"/>
    </row>
    <row r="521857" spans="5:5">
      <c r="E521857"/>
    </row>
    <row r="521858" spans="5:5">
      <c r="E521858"/>
    </row>
    <row r="521859" spans="5:5">
      <c r="E521859"/>
    </row>
    <row r="521860" spans="5:5">
      <c r="E521860"/>
    </row>
    <row r="521861" spans="5:5">
      <c r="E521861"/>
    </row>
    <row r="521862" spans="5:5">
      <c r="E521862"/>
    </row>
    <row r="521863" spans="5:5">
      <c r="E521863"/>
    </row>
    <row r="521864" spans="5:5">
      <c r="E521864"/>
    </row>
    <row r="521865" spans="5:5">
      <c r="E521865"/>
    </row>
    <row r="521866" spans="5:5">
      <c r="E521866"/>
    </row>
    <row r="521867" spans="5:5">
      <c r="E521867"/>
    </row>
    <row r="521868" spans="5:5">
      <c r="E521868"/>
    </row>
    <row r="521869" spans="5:5">
      <c r="E521869"/>
    </row>
    <row r="521870" spans="5:5">
      <c r="E521870"/>
    </row>
    <row r="521871" spans="5:5">
      <c r="E521871"/>
    </row>
    <row r="521872" spans="5:5">
      <c r="E521872"/>
    </row>
    <row r="521873" spans="5:5">
      <c r="E521873"/>
    </row>
    <row r="521874" spans="5:5">
      <c r="E521874"/>
    </row>
    <row r="521875" spans="5:5">
      <c r="E521875"/>
    </row>
    <row r="521876" spans="5:5">
      <c r="E521876"/>
    </row>
    <row r="521877" spans="5:5">
      <c r="E521877"/>
    </row>
    <row r="521878" spans="5:5">
      <c r="E521878"/>
    </row>
    <row r="521879" spans="5:5">
      <c r="E521879"/>
    </row>
    <row r="521880" spans="5:5">
      <c r="E521880"/>
    </row>
    <row r="521881" spans="5:5">
      <c r="E521881"/>
    </row>
    <row r="521882" spans="5:5">
      <c r="E521882"/>
    </row>
    <row r="521883" spans="5:5">
      <c r="E521883"/>
    </row>
    <row r="521884" spans="5:5">
      <c r="E521884"/>
    </row>
    <row r="521885" spans="5:5">
      <c r="E521885"/>
    </row>
    <row r="521886" spans="5:5">
      <c r="E521886"/>
    </row>
    <row r="521887" spans="5:5">
      <c r="E521887"/>
    </row>
    <row r="521888" spans="5:5">
      <c r="E521888"/>
    </row>
    <row r="521889" spans="5:5">
      <c r="E521889"/>
    </row>
    <row r="521890" spans="5:5">
      <c r="E521890"/>
    </row>
    <row r="521891" spans="5:5">
      <c r="E521891"/>
    </row>
    <row r="521892" spans="5:5">
      <c r="E521892"/>
    </row>
    <row r="521893" spans="5:5">
      <c r="E521893"/>
    </row>
    <row r="521894" spans="5:5">
      <c r="E521894"/>
    </row>
    <row r="521895" spans="5:5">
      <c r="E521895"/>
    </row>
    <row r="521896" spans="5:5">
      <c r="E521896"/>
    </row>
    <row r="521897" spans="5:5">
      <c r="E521897"/>
    </row>
    <row r="521898" spans="5:5">
      <c r="E521898"/>
    </row>
    <row r="521899" spans="5:5">
      <c r="E521899"/>
    </row>
    <row r="521900" spans="5:5">
      <c r="E521900"/>
    </row>
    <row r="521901" spans="5:5">
      <c r="E521901"/>
    </row>
    <row r="521902" spans="5:5">
      <c r="E521902"/>
    </row>
    <row r="521903" spans="5:5">
      <c r="E521903"/>
    </row>
    <row r="521904" spans="5:5">
      <c r="E521904"/>
    </row>
    <row r="521905" spans="5:5">
      <c r="E521905"/>
    </row>
    <row r="521906" spans="5:5">
      <c r="E521906"/>
    </row>
    <row r="521907" spans="5:5">
      <c r="E521907"/>
    </row>
    <row r="521908" spans="5:5">
      <c r="E521908"/>
    </row>
    <row r="521909" spans="5:5">
      <c r="E521909"/>
    </row>
    <row r="521910" spans="5:5">
      <c r="E521910"/>
    </row>
    <row r="521911" spans="5:5">
      <c r="E521911"/>
    </row>
    <row r="521912" spans="5:5">
      <c r="E521912"/>
    </row>
    <row r="521913" spans="5:5">
      <c r="E521913"/>
    </row>
    <row r="521914" spans="5:5">
      <c r="E521914"/>
    </row>
    <row r="521915" spans="5:5">
      <c r="E521915"/>
    </row>
    <row r="521916" spans="5:5">
      <c r="E521916"/>
    </row>
    <row r="521917" spans="5:5">
      <c r="E521917"/>
    </row>
    <row r="521918" spans="5:5">
      <c r="E521918"/>
    </row>
    <row r="521919" spans="5:5">
      <c r="E521919"/>
    </row>
    <row r="521920" spans="5:5">
      <c r="E521920"/>
    </row>
    <row r="521921" spans="5:5">
      <c r="E521921"/>
    </row>
    <row r="521922" spans="5:5">
      <c r="E521922"/>
    </row>
    <row r="521923" spans="5:5">
      <c r="E521923"/>
    </row>
    <row r="521924" spans="5:5">
      <c r="E521924"/>
    </row>
    <row r="521925" spans="5:5">
      <c r="E521925"/>
    </row>
    <row r="521926" spans="5:5">
      <c r="E521926"/>
    </row>
    <row r="521927" spans="5:5">
      <c r="E521927"/>
    </row>
    <row r="521928" spans="5:5">
      <c r="E521928"/>
    </row>
    <row r="521929" spans="5:5">
      <c r="E521929"/>
    </row>
    <row r="521930" spans="5:5">
      <c r="E521930"/>
    </row>
    <row r="521931" spans="5:5">
      <c r="E521931"/>
    </row>
    <row r="521932" spans="5:5">
      <c r="E521932"/>
    </row>
    <row r="521933" spans="5:5">
      <c r="E521933"/>
    </row>
    <row r="521934" spans="5:5">
      <c r="E521934"/>
    </row>
    <row r="521935" spans="5:5">
      <c r="E521935"/>
    </row>
    <row r="521936" spans="5:5">
      <c r="E521936"/>
    </row>
    <row r="521937" spans="5:5">
      <c r="E521937"/>
    </row>
    <row r="521938" spans="5:5">
      <c r="E521938"/>
    </row>
    <row r="521939" spans="5:5">
      <c r="E521939"/>
    </row>
    <row r="521940" spans="5:5">
      <c r="E521940"/>
    </row>
    <row r="521941" spans="5:5">
      <c r="E521941"/>
    </row>
    <row r="521942" spans="5:5">
      <c r="E521942"/>
    </row>
    <row r="521943" spans="5:5">
      <c r="E521943"/>
    </row>
    <row r="521944" spans="5:5">
      <c r="E521944"/>
    </row>
    <row r="521945" spans="5:5">
      <c r="E521945"/>
    </row>
    <row r="521946" spans="5:5">
      <c r="E521946"/>
    </row>
    <row r="521947" spans="5:5">
      <c r="E521947"/>
    </row>
    <row r="521948" spans="5:5">
      <c r="E521948"/>
    </row>
    <row r="521949" spans="5:5">
      <c r="E521949"/>
    </row>
    <row r="521950" spans="5:5">
      <c r="E521950"/>
    </row>
    <row r="521951" spans="5:5">
      <c r="E521951"/>
    </row>
    <row r="521952" spans="5:5">
      <c r="E521952"/>
    </row>
    <row r="521953" spans="5:5">
      <c r="E521953"/>
    </row>
    <row r="521954" spans="5:5">
      <c r="E521954"/>
    </row>
    <row r="521955" spans="5:5">
      <c r="E521955"/>
    </row>
    <row r="521956" spans="5:5">
      <c r="E521956"/>
    </row>
    <row r="521957" spans="5:5">
      <c r="E521957"/>
    </row>
    <row r="521958" spans="5:5">
      <c r="E521958"/>
    </row>
    <row r="521959" spans="5:5">
      <c r="E521959"/>
    </row>
    <row r="521960" spans="5:5">
      <c r="E521960"/>
    </row>
    <row r="521961" spans="5:5">
      <c r="E521961"/>
    </row>
    <row r="521962" spans="5:5">
      <c r="E521962"/>
    </row>
    <row r="521963" spans="5:5">
      <c r="E521963"/>
    </row>
    <row r="521964" spans="5:5">
      <c r="E521964"/>
    </row>
    <row r="521965" spans="5:5">
      <c r="E521965"/>
    </row>
    <row r="521966" spans="5:5">
      <c r="E521966"/>
    </row>
    <row r="521967" spans="5:5">
      <c r="E521967"/>
    </row>
    <row r="521968" spans="5:5">
      <c r="E521968"/>
    </row>
    <row r="521969" spans="5:5">
      <c r="E521969"/>
    </row>
    <row r="521970" spans="5:5">
      <c r="E521970"/>
    </row>
    <row r="521971" spans="5:5">
      <c r="E521971"/>
    </row>
    <row r="521972" spans="5:5">
      <c r="E521972"/>
    </row>
    <row r="521973" spans="5:5">
      <c r="E521973"/>
    </row>
    <row r="521974" spans="5:5">
      <c r="E521974"/>
    </row>
    <row r="521975" spans="5:5">
      <c r="E521975"/>
    </row>
    <row r="521976" spans="5:5">
      <c r="E521976"/>
    </row>
    <row r="521977" spans="5:5">
      <c r="E521977"/>
    </row>
    <row r="521978" spans="5:5">
      <c r="E521978"/>
    </row>
    <row r="521979" spans="5:5">
      <c r="E521979"/>
    </row>
    <row r="521980" spans="5:5">
      <c r="E521980"/>
    </row>
    <row r="521981" spans="5:5">
      <c r="E521981"/>
    </row>
    <row r="521982" spans="5:5">
      <c r="E521982"/>
    </row>
    <row r="521983" spans="5:5">
      <c r="E521983"/>
    </row>
    <row r="521984" spans="5:5">
      <c r="E521984"/>
    </row>
    <row r="521985" spans="5:5">
      <c r="E521985"/>
    </row>
    <row r="521986" spans="5:5">
      <c r="E521986"/>
    </row>
    <row r="521987" spans="5:5">
      <c r="E521987"/>
    </row>
    <row r="521988" spans="5:5">
      <c r="E521988"/>
    </row>
    <row r="521989" spans="5:5">
      <c r="E521989"/>
    </row>
    <row r="521990" spans="5:5">
      <c r="E521990"/>
    </row>
    <row r="521991" spans="5:5">
      <c r="E521991"/>
    </row>
    <row r="521992" spans="5:5">
      <c r="E521992"/>
    </row>
    <row r="521993" spans="5:5">
      <c r="E521993"/>
    </row>
    <row r="521994" spans="5:5">
      <c r="E521994"/>
    </row>
    <row r="521995" spans="5:5">
      <c r="E521995"/>
    </row>
    <row r="521996" spans="5:5">
      <c r="E521996"/>
    </row>
    <row r="521997" spans="5:5">
      <c r="E521997"/>
    </row>
    <row r="521998" spans="5:5">
      <c r="E521998"/>
    </row>
    <row r="521999" spans="5:5">
      <c r="E521999"/>
    </row>
    <row r="522000" spans="5:5">
      <c r="E522000"/>
    </row>
    <row r="522001" spans="5:5">
      <c r="E522001"/>
    </row>
    <row r="522002" spans="5:5">
      <c r="E522002"/>
    </row>
    <row r="522003" spans="5:5">
      <c r="E522003"/>
    </row>
    <row r="522004" spans="5:5">
      <c r="E522004"/>
    </row>
    <row r="522005" spans="5:5">
      <c r="E522005"/>
    </row>
    <row r="522006" spans="5:5">
      <c r="E522006"/>
    </row>
    <row r="522007" spans="5:5">
      <c r="E522007"/>
    </row>
    <row r="522008" spans="5:5">
      <c r="E522008"/>
    </row>
    <row r="522009" spans="5:5">
      <c r="E522009"/>
    </row>
    <row r="522010" spans="5:5">
      <c r="E522010"/>
    </row>
    <row r="522011" spans="5:5">
      <c r="E522011"/>
    </row>
    <row r="522012" spans="5:5">
      <c r="E522012"/>
    </row>
    <row r="522013" spans="5:5">
      <c r="E522013"/>
    </row>
    <row r="522014" spans="5:5">
      <c r="E522014"/>
    </row>
    <row r="522015" spans="5:5">
      <c r="E522015"/>
    </row>
    <row r="522016" spans="5:5">
      <c r="E522016"/>
    </row>
    <row r="522017" spans="5:5">
      <c r="E522017"/>
    </row>
    <row r="522018" spans="5:5">
      <c r="E522018"/>
    </row>
    <row r="522019" spans="5:5">
      <c r="E522019"/>
    </row>
    <row r="522020" spans="5:5">
      <c r="E522020"/>
    </row>
    <row r="522021" spans="5:5">
      <c r="E522021"/>
    </row>
    <row r="522022" spans="5:5">
      <c r="E522022"/>
    </row>
    <row r="522023" spans="5:5">
      <c r="E522023"/>
    </row>
    <row r="522024" spans="5:5">
      <c r="E522024"/>
    </row>
    <row r="522025" spans="5:5">
      <c r="E522025"/>
    </row>
    <row r="522026" spans="5:5">
      <c r="E522026"/>
    </row>
    <row r="522027" spans="5:5">
      <c r="E522027"/>
    </row>
    <row r="522028" spans="5:5">
      <c r="E522028"/>
    </row>
    <row r="522029" spans="5:5">
      <c r="E522029"/>
    </row>
    <row r="522030" spans="5:5">
      <c r="E522030"/>
    </row>
    <row r="522031" spans="5:5">
      <c r="E522031"/>
    </row>
    <row r="522032" spans="5:5">
      <c r="E522032"/>
    </row>
    <row r="522033" spans="5:5">
      <c r="E522033"/>
    </row>
    <row r="522034" spans="5:5">
      <c r="E522034"/>
    </row>
    <row r="522035" spans="5:5">
      <c r="E522035"/>
    </row>
    <row r="522036" spans="5:5">
      <c r="E522036"/>
    </row>
    <row r="522037" spans="5:5">
      <c r="E522037"/>
    </row>
    <row r="522038" spans="5:5">
      <c r="E522038"/>
    </row>
    <row r="522039" spans="5:5">
      <c r="E522039"/>
    </row>
    <row r="522040" spans="5:5">
      <c r="E522040"/>
    </row>
    <row r="522041" spans="5:5">
      <c r="E522041"/>
    </row>
    <row r="522042" spans="5:5">
      <c r="E522042"/>
    </row>
    <row r="522043" spans="5:5">
      <c r="E522043"/>
    </row>
    <row r="522044" spans="5:5">
      <c r="E522044"/>
    </row>
    <row r="522045" spans="5:5">
      <c r="E522045"/>
    </row>
    <row r="522046" spans="5:5">
      <c r="E522046"/>
    </row>
    <row r="522047" spans="5:5">
      <c r="E522047"/>
    </row>
    <row r="522048" spans="5:5">
      <c r="E522048"/>
    </row>
    <row r="522049" spans="5:5">
      <c r="E522049"/>
    </row>
    <row r="522050" spans="5:5">
      <c r="E522050"/>
    </row>
    <row r="522051" spans="5:5">
      <c r="E522051"/>
    </row>
    <row r="522052" spans="5:5">
      <c r="E522052"/>
    </row>
    <row r="522053" spans="5:5">
      <c r="E522053"/>
    </row>
    <row r="522054" spans="5:5">
      <c r="E522054"/>
    </row>
    <row r="522055" spans="5:5">
      <c r="E522055"/>
    </row>
    <row r="522056" spans="5:5">
      <c r="E522056"/>
    </row>
    <row r="522057" spans="5:5">
      <c r="E522057"/>
    </row>
    <row r="522058" spans="5:5">
      <c r="E522058"/>
    </row>
    <row r="522059" spans="5:5">
      <c r="E522059"/>
    </row>
    <row r="522060" spans="5:5">
      <c r="E522060"/>
    </row>
    <row r="522061" spans="5:5">
      <c r="E522061"/>
    </row>
    <row r="522062" spans="5:5">
      <c r="E522062"/>
    </row>
    <row r="522063" spans="5:5">
      <c r="E522063"/>
    </row>
    <row r="522064" spans="5:5">
      <c r="E522064"/>
    </row>
    <row r="522065" spans="5:5">
      <c r="E522065"/>
    </row>
    <row r="522066" spans="5:5">
      <c r="E522066"/>
    </row>
    <row r="522067" spans="5:5">
      <c r="E522067"/>
    </row>
    <row r="522068" spans="5:5">
      <c r="E522068"/>
    </row>
    <row r="522069" spans="5:5">
      <c r="E522069"/>
    </row>
    <row r="522070" spans="5:5">
      <c r="E522070"/>
    </row>
    <row r="522071" spans="5:5">
      <c r="E522071"/>
    </row>
    <row r="522072" spans="5:5">
      <c r="E522072"/>
    </row>
    <row r="522073" spans="5:5">
      <c r="E522073"/>
    </row>
    <row r="522074" spans="5:5">
      <c r="E522074"/>
    </row>
    <row r="522075" spans="5:5">
      <c r="E522075"/>
    </row>
    <row r="522076" spans="5:5">
      <c r="E522076"/>
    </row>
    <row r="522077" spans="5:5">
      <c r="E522077"/>
    </row>
    <row r="522078" spans="5:5">
      <c r="E522078"/>
    </row>
    <row r="522079" spans="5:5">
      <c r="E522079"/>
    </row>
    <row r="522080" spans="5:5">
      <c r="E522080"/>
    </row>
    <row r="522081" spans="5:5">
      <c r="E522081"/>
    </row>
    <row r="522082" spans="5:5">
      <c r="E522082"/>
    </row>
    <row r="522083" spans="5:5">
      <c r="E522083"/>
    </row>
    <row r="522084" spans="5:5">
      <c r="E522084"/>
    </row>
    <row r="522085" spans="5:5">
      <c r="E522085"/>
    </row>
    <row r="522086" spans="5:5">
      <c r="E522086"/>
    </row>
    <row r="522087" spans="5:5">
      <c r="E522087"/>
    </row>
    <row r="522088" spans="5:5">
      <c r="E522088"/>
    </row>
    <row r="522089" spans="5:5">
      <c r="E522089"/>
    </row>
    <row r="522090" spans="5:5">
      <c r="E522090"/>
    </row>
    <row r="522091" spans="5:5">
      <c r="E522091"/>
    </row>
    <row r="522092" spans="5:5">
      <c r="E522092"/>
    </row>
    <row r="522093" spans="5:5">
      <c r="E522093"/>
    </row>
    <row r="522094" spans="5:5">
      <c r="E522094"/>
    </row>
    <row r="522095" spans="5:5">
      <c r="E522095"/>
    </row>
    <row r="522096" spans="5:5">
      <c r="E522096"/>
    </row>
    <row r="522097" spans="5:5">
      <c r="E522097"/>
    </row>
    <row r="522098" spans="5:5">
      <c r="E522098"/>
    </row>
    <row r="522099" spans="5:5">
      <c r="E522099"/>
    </row>
    <row r="522100" spans="5:5">
      <c r="E522100"/>
    </row>
    <row r="522101" spans="5:5">
      <c r="E522101"/>
    </row>
    <row r="522102" spans="5:5">
      <c r="E522102"/>
    </row>
    <row r="522103" spans="5:5">
      <c r="E522103"/>
    </row>
    <row r="522104" spans="5:5">
      <c r="E522104"/>
    </row>
    <row r="522105" spans="5:5">
      <c r="E522105"/>
    </row>
    <row r="522106" spans="5:5">
      <c r="E522106"/>
    </row>
    <row r="522107" spans="5:5">
      <c r="E522107"/>
    </row>
    <row r="522108" spans="5:5">
      <c r="E522108"/>
    </row>
    <row r="522109" spans="5:5">
      <c r="E522109"/>
    </row>
    <row r="522110" spans="5:5">
      <c r="E522110"/>
    </row>
    <row r="522111" spans="5:5">
      <c r="E522111"/>
    </row>
    <row r="522112" spans="5:5">
      <c r="E522112"/>
    </row>
    <row r="522113" spans="5:5">
      <c r="E522113"/>
    </row>
    <row r="522114" spans="5:5">
      <c r="E522114"/>
    </row>
    <row r="522115" spans="5:5">
      <c r="E522115"/>
    </row>
    <row r="522116" spans="5:5">
      <c r="E522116"/>
    </row>
    <row r="522117" spans="5:5">
      <c r="E522117"/>
    </row>
    <row r="522118" spans="5:5">
      <c r="E522118"/>
    </row>
    <row r="522119" spans="5:5">
      <c r="E522119"/>
    </row>
    <row r="522120" spans="5:5">
      <c r="E522120"/>
    </row>
    <row r="522121" spans="5:5">
      <c r="E522121"/>
    </row>
    <row r="522122" spans="5:5">
      <c r="E522122"/>
    </row>
    <row r="522123" spans="5:5">
      <c r="E522123"/>
    </row>
    <row r="522124" spans="5:5">
      <c r="E522124"/>
    </row>
    <row r="522125" spans="5:5">
      <c r="E522125"/>
    </row>
    <row r="522126" spans="5:5">
      <c r="E522126"/>
    </row>
    <row r="522127" spans="5:5">
      <c r="E522127"/>
    </row>
    <row r="522128" spans="5:5">
      <c r="E522128"/>
    </row>
    <row r="522129" spans="5:5">
      <c r="E522129"/>
    </row>
    <row r="522130" spans="5:5">
      <c r="E522130"/>
    </row>
    <row r="522131" spans="5:5">
      <c r="E522131"/>
    </row>
    <row r="522132" spans="5:5">
      <c r="E522132"/>
    </row>
    <row r="522133" spans="5:5">
      <c r="E522133"/>
    </row>
    <row r="522134" spans="5:5">
      <c r="E522134"/>
    </row>
    <row r="522135" spans="5:5">
      <c r="E522135"/>
    </row>
    <row r="522136" spans="5:5">
      <c r="E522136"/>
    </row>
    <row r="522137" spans="5:5">
      <c r="E522137"/>
    </row>
    <row r="522138" spans="5:5">
      <c r="E522138"/>
    </row>
    <row r="522139" spans="5:5">
      <c r="E522139"/>
    </row>
    <row r="522140" spans="5:5">
      <c r="E522140"/>
    </row>
    <row r="522141" spans="5:5">
      <c r="E522141"/>
    </row>
    <row r="522142" spans="5:5">
      <c r="E522142"/>
    </row>
    <row r="522143" spans="5:5">
      <c r="E522143"/>
    </row>
    <row r="522144" spans="5:5">
      <c r="E522144"/>
    </row>
    <row r="522145" spans="5:5">
      <c r="E522145"/>
    </row>
    <row r="522146" spans="5:5">
      <c r="E522146"/>
    </row>
    <row r="522147" spans="5:5">
      <c r="E522147"/>
    </row>
    <row r="522148" spans="5:5">
      <c r="E522148"/>
    </row>
    <row r="522149" spans="5:5">
      <c r="E522149"/>
    </row>
    <row r="522150" spans="5:5">
      <c r="E522150"/>
    </row>
    <row r="522151" spans="5:5">
      <c r="E522151"/>
    </row>
    <row r="522152" spans="5:5">
      <c r="E522152"/>
    </row>
    <row r="522153" spans="5:5">
      <c r="E522153"/>
    </row>
    <row r="522154" spans="5:5">
      <c r="E522154"/>
    </row>
    <row r="522155" spans="5:5">
      <c r="E522155"/>
    </row>
    <row r="522156" spans="5:5">
      <c r="E522156"/>
    </row>
    <row r="522157" spans="5:5">
      <c r="E522157"/>
    </row>
    <row r="522158" spans="5:5">
      <c r="E522158"/>
    </row>
    <row r="522159" spans="5:5">
      <c r="E522159"/>
    </row>
    <row r="522160" spans="5:5">
      <c r="E522160"/>
    </row>
    <row r="522161" spans="5:5">
      <c r="E522161"/>
    </row>
    <row r="522162" spans="5:5">
      <c r="E522162"/>
    </row>
    <row r="522163" spans="5:5">
      <c r="E522163"/>
    </row>
    <row r="522164" spans="5:5">
      <c r="E522164"/>
    </row>
    <row r="522165" spans="5:5">
      <c r="E522165"/>
    </row>
    <row r="522166" spans="5:5">
      <c r="E522166"/>
    </row>
    <row r="522167" spans="5:5">
      <c r="E522167"/>
    </row>
    <row r="522168" spans="5:5">
      <c r="E522168"/>
    </row>
    <row r="522169" spans="5:5">
      <c r="E522169"/>
    </row>
    <row r="522170" spans="5:5">
      <c r="E522170"/>
    </row>
    <row r="522171" spans="5:5">
      <c r="E522171"/>
    </row>
    <row r="522172" spans="5:5">
      <c r="E522172"/>
    </row>
    <row r="522173" spans="5:5">
      <c r="E522173"/>
    </row>
    <row r="522174" spans="5:5">
      <c r="E522174"/>
    </row>
    <row r="522175" spans="5:5">
      <c r="E522175"/>
    </row>
    <row r="522176" spans="5:5">
      <c r="E522176"/>
    </row>
    <row r="522177" spans="5:5">
      <c r="E522177"/>
    </row>
    <row r="522178" spans="5:5">
      <c r="E522178"/>
    </row>
    <row r="522179" spans="5:5">
      <c r="E522179"/>
    </row>
    <row r="522180" spans="5:5">
      <c r="E522180"/>
    </row>
    <row r="522181" spans="5:5">
      <c r="E522181"/>
    </row>
    <row r="522182" spans="5:5">
      <c r="E522182"/>
    </row>
    <row r="522183" spans="5:5">
      <c r="E522183"/>
    </row>
    <row r="522184" spans="5:5">
      <c r="E522184"/>
    </row>
    <row r="522185" spans="5:5">
      <c r="E522185"/>
    </row>
    <row r="522186" spans="5:5">
      <c r="E522186"/>
    </row>
    <row r="522187" spans="5:5">
      <c r="E522187"/>
    </row>
    <row r="522188" spans="5:5">
      <c r="E522188"/>
    </row>
    <row r="522189" spans="5:5">
      <c r="E522189"/>
    </row>
    <row r="522190" spans="5:5">
      <c r="E522190"/>
    </row>
    <row r="522191" spans="5:5">
      <c r="E522191"/>
    </row>
    <row r="522192" spans="5:5">
      <c r="E522192"/>
    </row>
    <row r="522193" spans="5:5">
      <c r="E522193"/>
    </row>
    <row r="522194" spans="5:5">
      <c r="E522194"/>
    </row>
    <row r="522195" spans="5:5">
      <c r="E522195"/>
    </row>
    <row r="522196" spans="5:5">
      <c r="E522196"/>
    </row>
    <row r="522197" spans="5:5">
      <c r="E522197"/>
    </row>
    <row r="522198" spans="5:5">
      <c r="E522198"/>
    </row>
    <row r="522199" spans="5:5">
      <c r="E522199"/>
    </row>
    <row r="522200" spans="5:5">
      <c r="E522200"/>
    </row>
    <row r="522201" spans="5:5">
      <c r="E522201"/>
    </row>
    <row r="522202" spans="5:5">
      <c r="E522202"/>
    </row>
    <row r="522203" spans="5:5">
      <c r="E522203"/>
    </row>
    <row r="522204" spans="5:5">
      <c r="E522204"/>
    </row>
    <row r="522205" spans="5:5">
      <c r="E522205"/>
    </row>
    <row r="522206" spans="5:5">
      <c r="E522206"/>
    </row>
    <row r="522207" spans="5:5">
      <c r="E522207"/>
    </row>
    <row r="522208" spans="5:5">
      <c r="E522208"/>
    </row>
    <row r="522209" spans="5:5">
      <c r="E522209"/>
    </row>
    <row r="522210" spans="5:5">
      <c r="E522210"/>
    </row>
    <row r="522211" spans="5:5">
      <c r="E522211"/>
    </row>
    <row r="522212" spans="5:5">
      <c r="E522212"/>
    </row>
    <row r="522213" spans="5:5">
      <c r="E522213"/>
    </row>
    <row r="522214" spans="5:5">
      <c r="E522214"/>
    </row>
    <row r="522215" spans="5:5">
      <c r="E522215"/>
    </row>
    <row r="522216" spans="5:5">
      <c r="E522216"/>
    </row>
    <row r="522217" spans="5:5">
      <c r="E522217"/>
    </row>
    <row r="522218" spans="5:5">
      <c r="E522218"/>
    </row>
    <row r="522219" spans="5:5">
      <c r="E522219"/>
    </row>
    <row r="522220" spans="5:5">
      <c r="E522220"/>
    </row>
    <row r="522221" spans="5:5">
      <c r="E522221"/>
    </row>
    <row r="522222" spans="5:5">
      <c r="E522222"/>
    </row>
    <row r="522223" spans="5:5">
      <c r="E522223"/>
    </row>
    <row r="522224" spans="5:5">
      <c r="E522224"/>
    </row>
    <row r="522225" spans="5:5">
      <c r="E522225"/>
    </row>
    <row r="522226" spans="5:5">
      <c r="E522226"/>
    </row>
    <row r="522227" spans="5:5">
      <c r="E522227"/>
    </row>
    <row r="522228" spans="5:5">
      <c r="E522228"/>
    </row>
    <row r="522229" spans="5:5">
      <c r="E522229"/>
    </row>
    <row r="522230" spans="5:5">
      <c r="E522230"/>
    </row>
    <row r="522231" spans="5:5">
      <c r="E522231"/>
    </row>
    <row r="522232" spans="5:5">
      <c r="E522232"/>
    </row>
    <row r="522233" spans="5:5">
      <c r="E522233"/>
    </row>
    <row r="522234" spans="5:5">
      <c r="E522234"/>
    </row>
    <row r="522235" spans="5:5">
      <c r="E522235"/>
    </row>
    <row r="522236" spans="5:5">
      <c r="E522236"/>
    </row>
    <row r="522237" spans="5:5">
      <c r="E522237"/>
    </row>
    <row r="522238" spans="5:5">
      <c r="E522238"/>
    </row>
    <row r="522239" spans="5:5">
      <c r="E522239"/>
    </row>
    <row r="522240" spans="5:5">
      <c r="E522240"/>
    </row>
    <row r="522241" spans="5:5">
      <c r="E522241"/>
    </row>
    <row r="522242" spans="5:5">
      <c r="E522242"/>
    </row>
    <row r="522243" spans="5:5">
      <c r="E522243"/>
    </row>
    <row r="522244" spans="5:5">
      <c r="E522244"/>
    </row>
    <row r="522245" spans="5:5">
      <c r="E522245"/>
    </row>
    <row r="522246" spans="5:5">
      <c r="E522246"/>
    </row>
    <row r="522247" spans="5:5">
      <c r="E522247"/>
    </row>
    <row r="522248" spans="5:5">
      <c r="E522248"/>
    </row>
    <row r="522249" spans="5:5">
      <c r="E522249"/>
    </row>
    <row r="522250" spans="5:5">
      <c r="E522250"/>
    </row>
    <row r="522251" spans="5:5">
      <c r="E522251"/>
    </row>
    <row r="522252" spans="5:5">
      <c r="E522252"/>
    </row>
    <row r="522253" spans="5:5">
      <c r="E522253"/>
    </row>
    <row r="522254" spans="5:5">
      <c r="E522254"/>
    </row>
    <row r="522255" spans="5:5">
      <c r="E522255"/>
    </row>
    <row r="522256" spans="5:5">
      <c r="E522256"/>
    </row>
    <row r="522257" spans="5:5">
      <c r="E522257"/>
    </row>
    <row r="522258" spans="5:5">
      <c r="E522258"/>
    </row>
    <row r="522259" spans="5:5">
      <c r="E522259"/>
    </row>
    <row r="522260" spans="5:5">
      <c r="E522260"/>
    </row>
    <row r="522261" spans="5:5">
      <c r="E522261"/>
    </row>
    <row r="522262" spans="5:5">
      <c r="E522262"/>
    </row>
    <row r="522263" spans="5:5">
      <c r="E522263"/>
    </row>
    <row r="522264" spans="5:5">
      <c r="E522264"/>
    </row>
    <row r="522265" spans="5:5">
      <c r="E522265"/>
    </row>
    <row r="522266" spans="5:5">
      <c r="E522266"/>
    </row>
    <row r="522267" spans="5:5">
      <c r="E522267"/>
    </row>
    <row r="522268" spans="5:5">
      <c r="E522268"/>
    </row>
    <row r="522269" spans="5:5">
      <c r="E522269"/>
    </row>
    <row r="522270" spans="5:5">
      <c r="E522270"/>
    </row>
    <row r="522271" spans="5:5">
      <c r="E522271"/>
    </row>
    <row r="522272" spans="5:5">
      <c r="E522272"/>
    </row>
    <row r="522273" spans="5:5">
      <c r="E522273"/>
    </row>
    <row r="522274" spans="5:5">
      <c r="E522274"/>
    </row>
    <row r="522275" spans="5:5">
      <c r="E522275"/>
    </row>
    <row r="522276" spans="5:5">
      <c r="E522276"/>
    </row>
    <row r="522277" spans="5:5">
      <c r="E522277"/>
    </row>
    <row r="522278" spans="5:5">
      <c r="E522278"/>
    </row>
    <row r="522279" spans="5:5">
      <c r="E522279"/>
    </row>
    <row r="522280" spans="5:5">
      <c r="E522280"/>
    </row>
    <row r="522281" spans="5:5">
      <c r="E522281"/>
    </row>
    <row r="522282" spans="5:5">
      <c r="E522282"/>
    </row>
    <row r="522283" spans="5:5">
      <c r="E522283"/>
    </row>
    <row r="522284" spans="5:5">
      <c r="E522284"/>
    </row>
    <row r="522285" spans="5:5">
      <c r="E522285"/>
    </row>
    <row r="522286" spans="5:5">
      <c r="E522286"/>
    </row>
    <row r="522287" spans="5:5">
      <c r="E522287"/>
    </row>
    <row r="522288" spans="5:5">
      <c r="E522288"/>
    </row>
    <row r="522289" spans="5:5">
      <c r="E522289"/>
    </row>
    <row r="522290" spans="5:5">
      <c r="E522290"/>
    </row>
    <row r="522291" spans="5:5">
      <c r="E522291"/>
    </row>
    <row r="522292" spans="5:5">
      <c r="E522292"/>
    </row>
    <row r="522293" spans="5:5">
      <c r="E522293"/>
    </row>
    <row r="522294" spans="5:5">
      <c r="E522294"/>
    </row>
    <row r="522295" spans="5:5">
      <c r="E522295"/>
    </row>
    <row r="522296" spans="5:5">
      <c r="E522296"/>
    </row>
    <row r="522297" spans="5:5">
      <c r="E522297"/>
    </row>
    <row r="522298" spans="5:5">
      <c r="E522298"/>
    </row>
    <row r="522299" spans="5:5">
      <c r="E522299"/>
    </row>
    <row r="522300" spans="5:5">
      <c r="E522300"/>
    </row>
    <row r="522301" spans="5:5">
      <c r="E522301"/>
    </row>
    <row r="522302" spans="5:5">
      <c r="E522302"/>
    </row>
    <row r="522303" spans="5:5">
      <c r="E522303"/>
    </row>
    <row r="522304" spans="5:5">
      <c r="E522304"/>
    </row>
    <row r="522305" spans="5:5">
      <c r="E522305"/>
    </row>
    <row r="522306" spans="5:5">
      <c r="E522306"/>
    </row>
    <row r="522307" spans="5:5">
      <c r="E522307"/>
    </row>
    <row r="522308" spans="5:5">
      <c r="E522308"/>
    </row>
    <row r="522309" spans="5:5">
      <c r="E522309"/>
    </row>
    <row r="522310" spans="5:5">
      <c r="E522310"/>
    </row>
    <row r="522311" spans="5:5">
      <c r="E522311"/>
    </row>
    <row r="522312" spans="5:5">
      <c r="E522312"/>
    </row>
    <row r="522313" spans="5:5">
      <c r="E522313"/>
    </row>
    <row r="522314" spans="5:5">
      <c r="E522314"/>
    </row>
    <row r="522315" spans="5:5">
      <c r="E522315"/>
    </row>
    <row r="522316" spans="5:5">
      <c r="E522316"/>
    </row>
    <row r="522317" spans="5:5">
      <c r="E522317"/>
    </row>
    <row r="522318" spans="5:5">
      <c r="E522318"/>
    </row>
    <row r="522319" spans="5:5">
      <c r="E522319"/>
    </row>
    <row r="522320" spans="5:5">
      <c r="E522320"/>
    </row>
    <row r="522321" spans="5:5">
      <c r="E522321"/>
    </row>
    <row r="522322" spans="5:5">
      <c r="E522322"/>
    </row>
    <row r="522323" spans="5:5">
      <c r="E522323"/>
    </row>
    <row r="522324" spans="5:5">
      <c r="E522324"/>
    </row>
    <row r="522325" spans="5:5">
      <c r="E522325"/>
    </row>
    <row r="522326" spans="5:5">
      <c r="E522326"/>
    </row>
    <row r="522327" spans="5:5">
      <c r="E522327"/>
    </row>
    <row r="522328" spans="5:5">
      <c r="E522328"/>
    </row>
    <row r="522329" spans="5:5">
      <c r="E522329"/>
    </row>
    <row r="522330" spans="5:5">
      <c r="E522330"/>
    </row>
    <row r="522331" spans="5:5">
      <c r="E522331"/>
    </row>
    <row r="522332" spans="5:5">
      <c r="E522332"/>
    </row>
    <row r="522333" spans="5:5">
      <c r="E522333"/>
    </row>
    <row r="522334" spans="5:5">
      <c r="E522334"/>
    </row>
    <row r="522335" spans="5:5">
      <c r="E522335"/>
    </row>
    <row r="522336" spans="5:5">
      <c r="E522336"/>
    </row>
    <row r="522337" spans="5:5">
      <c r="E522337"/>
    </row>
    <row r="522338" spans="5:5">
      <c r="E522338"/>
    </row>
    <row r="522339" spans="5:5">
      <c r="E522339"/>
    </row>
    <row r="522340" spans="5:5">
      <c r="E522340"/>
    </row>
    <row r="522341" spans="5:5">
      <c r="E522341"/>
    </row>
    <row r="522342" spans="5:5">
      <c r="E522342"/>
    </row>
    <row r="522343" spans="5:5">
      <c r="E522343"/>
    </row>
    <row r="522344" spans="5:5">
      <c r="E522344"/>
    </row>
    <row r="522345" spans="5:5">
      <c r="E522345"/>
    </row>
    <row r="522346" spans="5:5">
      <c r="E522346"/>
    </row>
    <row r="522347" spans="5:5">
      <c r="E522347"/>
    </row>
    <row r="522348" spans="5:5">
      <c r="E522348"/>
    </row>
    <row r="522349" spans="5:5">
      <c r="E522349"/>
    </row>
    <row r="522350" spans="5:5">
      <c r="E522350"/>
    </row>
    <row r="522351" spans="5:5">
      <c r="E522351"/>
    </row>
    <row r="522352" spans="5:5">
      <c r="E522352"/>
    </row>
    <row r="522353" spans="5:5">
      <c r="E522353"/>
    </row>
    <row r="522354" spans="5:5">
      <c r="E522354"/>
    </row>
    <row r="522355" spans="5:5">
      <c r="E522355"/>
    </row>
    <row r="522356" spans="5:5">
      <c r="E522356"/>
    </row>
    <row r="522357" spans="5:5">
      <c r="E522357"/>
    </row>
    <row r="522358" spans="5:5">
      <c r="E522358"/>
    </row>
    <row r="522359" spans="5:5">
      <c r="E522359"/>
    </row>
    <row r="522360" spans="5:5">
      <c r="E522360"/>
    </row>
    <row r="522361" spans="5:5">
      <c r="E522361"/>
    </row>
    <row r="522362" spans="5:5">
      <c r="E522362"/>
    </row>
    <row r="522363" spans="5:5">
      <c r="E522363"/>
    </row>
    <row r="522364" spans="5:5">
      <c r="E522364"/>
    </row>
    <row r="522365" spans="5:5">
      <c r="E522365"/>
    </row>
    <row r="522366" spans="5:5">
      <c r="E522366"/>
    </row>
    <row r="522367" spans="5:5">
      <c r="E522367"/>
    </row>
    <row r="522368" spans="5:5">
      <c r="E522368"/>
    </row>
    <row r="522369" spans="5:5">
      <c r="E522369"/>
    </row>
    <row r="522370" spans="5:5">
      <c r="E522370"/>
    </row>
    <row r="522371" spans="5:5">
      <c r="E522371"/>
    </row>
    <row r="522372" spans="5:5">
      <c r="E522372"/>
    </row>
    <row r="522373" spans="5:5">
      <c r="E522373"/>
    </row>
    <row r="522374" spans="5:5">
      <c r="E522374"/>
    </row>
    <row r="522375" spans="5:5">
      <c r="E522375"/>
    </row>
    <row r="522376" spans="5:5">
      <c r="E522376"/>
    </row>
    <row r="522377" spans="5:5">
      <c r="E522377"/>
    </row>
    <row r="522378" spans="5:5">
      <c r="E522378"/>
    </row>
    <row r="522379" spans="5:5">
      <c r="E522379"/>
    </row>
    <row r="522380" spans="5:5">
      <c r="E522380"/>
    </row>
    <row r="522381" spans="5:5">
      <c r="E522381"/>
    </row>
    <row r="522382" spans="5:5">
      <c r="E522382"/>
    </row>
    <row r="522383" spans="5:5">
      <c r="E522383"/>
    </row>
    <row r="522384" spans="5:5">
      <c r="E522384"/>
    </row>
    <row r="522385" spans="5:5">
      <c r="E522385"/>
    </row>
    <row r="522386" spans="5:5">
      <c r="E522386"/>
    </row>
    <row r="522387" spans="5:5">
      <c r="E522387"/>
    </row>
    <row r="522388" spans="5:5">
      <c r="E522388"/>
    </row>
    <row r="522389" spans="5:5">
      <c r="E522389"/>
    </row>
    <row r="522390" spans="5:5">
      <c r="E522390"/>
    </row>
    <row r="522391" spans="5:5">
      <c r="E522391"/>
    </row>
    <row r="522392" spans="5:5">
      <c r="E522392"/>
    </row>
    <row r="522393" spans="5:5">
      <c r="E522393"/>
    </row>
    <row r="522394" spans="5:5">
      <c r="E522394"/>
    </row>
    <row r="522395" spans="5:5">
      <c r="E522395"/>
    </row>
    <row r="522396" spans="5:5">
      <c r="E522396"/>
    </row>
    <row r="522397" spans="5:5">
      <c r="E522397"/>
    </row>
    <row r="522398" spans="5:5">
      <c r="E522398"/>
    </row>
    <row r="522399" spans="5:5">
      <c r="E522399"/>
    </row>
    <row r="522400" spans="5:5">
      <c r="E522400"/>
    </row>
    <row r="522401" spans="5:5">
      <c r="E522401"/>
    </row>
    <row r="522402" spans="5:5">
      <c r="E522402"/>
    </row>
    <row r="522403" spans="5:5">
      <c r="E522403"/>
    </row>
    <row r="522404" spans="5:5">
      <c r="E522404"/>
    </row>
    <row r="522405" spans="5:5">
      <c r="E522405"/>
    </row>
    <row r="522406" spans="5:5">
      <c r="E522406"/>
    </row>
    <row r="522407" spans="5:5">
      <c r="E522407"/>
    </row>
    <row r="522408" spans="5:5">
      <c r="E522408"/>
    </row>
    <row r="522409" spans="5:5">
      <c r="E522409"/>
    </row>
    <row r="522410" spans="5:5">
      <c r="E522410"/>
    </row>
    <row r="522411" spans="5:5">
      <c r="E522411"/>
    </row>
    <row r="522412" spans="5:5">
      <c r="E522412"/>
    </row>
    <row r="522413" spans="5:5">
      <c r="E522413"/>
    </row>
    <row r="522414" spans="5:5">
      <c r="E522414"/>
    </row>
    <row r="522415" spans="5:5">
      <c r="E522415"/>
    </row>
    <row r="522416" spans="5:5">
      <c r="E522416"/>
    </row>
    <row r="522417" spans="5:5">
      <c r="E522417"/>
    </row>
    <row r="522418" spans="5:5">
      <c r="E522418"/>
    </row>
    <row r="522419" spans="5:5">
      <c r="E522419"/>
    </row>
    <row r="522420" spans="5:5">
      <c r="E522420"/>
    </row>
    <row r="522421" spans="5:5">
      <c r="E522421"/>
    </row>
    <row r="522422" spans="5:5">
      <c r="E522422"/>
    </row>
    <row r="522423" spans="5:5">
      <c r="E522423"/>
    </row>
    <row r="522424" spans="5:5">
      <c r="E522424"/>
    </row>
    <row r="522425" spans="5:5">
      <c r="E522425"/>
    </row>
    <row r="522426" spans="5:5">
      <c r="E522426"/>
    </row>
    <row r="522427" spans="5:5">
      <c r="E522427"/>
    </row>
    <row r="522428" spans="5:5">
      <c r="E522428"/>
    </row>
    <row r="522429" spans="5:5">
      <c r="E522429"/>
    </row>
    <row r="522430" spans="5:5">
      <c r="E522430"/>
    </row>
    <row r="522431" spans="5:5">
      <c r="E522431"/>
    </row>
    <row r="522432" spans="5:5">
      <c r="E522432"/>
    </row>
    <row r="522433" spans="5:5">
      <c r="E522433"/>
    </row>
    <row r="522434" spans="5:5">
      <c r="E522434"/>
    </row>
    <row r="522435" spans="5:5">
      <c r="E522435"/>
    </row>
    <row r="522436" spans="5:5">
      <c r="E522436"/>
    </row>
    <row r="522437" spans="5:5">
      <c r="E522437"/>
    </row>
    <row r="522438" spans="5:5">
      <c r="E522438"/>
    </row>
    <row r="522439" spans="5:5">
      <c r="E522439"/>
    </row>
    <row r="522440" spans="5:5">
      <c r="E522440"/>
    </row>
    <row r="522441" spans="5:5">
      <c r="E522441"/>
    </row>
    <row r="522442" spans="5:5">
      <c r="E522442"/>
    </row>
    <row r="522443" spans="5:5">
      <c r="E522443"/>
    </row>
    <row r="522444" spans="5:5">
      <c r="E522444"/>
    </row>
    <row r="522445" spans="5:5">
      <c r="E522445"/>
    </row>
    <row r="522446" spans="5:5">
      <c r="E522446"/>
    </row>
    <row r="522447" spans="5:5">
      <c r="E522447"/>
    </row>
    <row r="522448" spans="5:5">
      <c r="E522448"/>
    </row>
    <row r="522449" spans="5:5">
      <c r="E522449"/>
    </row>
    <row r="522450" spans="5:5">
      <c r="E522450"/>
    </row>
    <row r="522451" spans="5:5">
      <c r="E522451"/>
    </row>
    <row r="522452" spans="5:5">
      <c r="E522452"/>
    </row>
    <row r="522453" spans="5:5">
      <c r="E522453"/>
    </row>
    <row r="522454" spans="5:5">
      <c r="E522454"/>
    </row>
    <row r="522455" spans="5:5">
      <c r="E522455"/>
    </row>
    <row r="522456" spans="5:5">
      <c r="E522456"/>
    </row>
    <row r="522457" spans="5:5">
      <c r="E522457"/>
    </row>
    <row r="522458" spans="5:5">
      <c r="E522458"/>
    </row>
    <row r="522459" spans="5:5">
      <c r="E522459"/>
    </row>
    <row r="522460" spans="5:5">
      <c r="E522460"/>
    </row>
    <row r="522461" spans="5:5">
      <c r="E522461"/>
    </row>
    <row r="522462" spans="5:5">
      <c r="E522462"/>
    </row>
    <row r="522463" spans="5:5">
      <c r="E522463"/>
    </row>
    <row r="522464" spans="5:5">
      <c r="E522464"/>
    </row>
    <row r="522465" spans="5:5">
      <c r="E522465"/>
    </row>
    <row r="522466" spans="5:5">
      <c r="E522466"/>
    </row>
    <row r="522467" spans="5:5">
      <c r="E522467"/>
    </row>
    <row r="522468" spans="5:5">
      <c r="E522468"/>
    </row>
    <row r="522469" spans="5:5">
      <c r="E522469"/>
    </row>
    <row r="522470" spans="5:5">
      <c r="E522470"/>
    </row>
    <row r="522471" spans="5:5">
      <c r="E522471"/>
    </row>
    <row r="522472" spans="5:5">
      <c r="E522472"/>
    </row>
    <row r="522473" spans="5:5">
      <c r="E522473"/>
    </row>
    <row r="522474" spans="5:5">
      <c r="E522474"/>
    </row>
    <row r="522475" spans="5:5">
      <c r="E522475"/>
    </row>
    <row r="522476" spans="5:5">
      <c r="E522476"/>
    </row>
    <row r="522477" spans="5:5">
      <c r="E522477"/>
    </row>
    <row r="522478" spans="5:5">
      <c r="E522478"/>
    </row>
    <row r="522479" spans="5:5">
      <c r="E522479"/>
    </row>
    <row r="522480" spans="5:5">
      <c r="E522480"/>
    </row>
    <row r="522481" spans="5:5">
      <c r="E522481"/>
    </row>
    <row r="522482" spans="5:5">
      <c r="E522482"/>
    </row>
    <row r="522483" spans="5:5">
      <c r="E522483"/>
    </row>
    <row r="522484" spans="5:5">
      <c r="E522484"/>
    </row>
    <row r="522485" spans="5:5">
      <c r="E522485"/>
    </row>
    <row r="522486" spans="5:5">
      <c r="E522486"/>
    </row>
    <row r="522487" spans="5:5">
      <c r="E522487"/>
    </row>
    <row r="522488" spans="5:5">
      <c r="E522488"/>
    </row>
    <row r="522489" spans="5:5">
      <c r="E522489"/>
    </row>
    <row r="522490" spans="5:5">
      <c r="E522490"/>
    </row>
    <row r="522491" spans="5:5">
      <c r="E522491"/>
    </row>
    <row r="522492" spans="5:5">
      <c r="E522492"/>
    </row>
    <row r="522493" spans="5:5">
      <c r="E522493"/>
    </row>
    <row r="522494" spans="5:5">
      <c r="E522494"/>
    </row>
    <row r="522495" spans="5:5">
      <c r="E522495"/>
    </row>
    <row r="522496" spans="5:5">
      <c r="E522496"/>
    </row>
    <row r="522497" spans="5:5">
      <c r="E522497"/>
    </row>
    <row r="522498" spans="5:5">
      <c r="E522498"/>
    </row>
    <row r="522499" spans="5:5">
      <c r="E522499"/>
    </row>
    <row r="522500" spans="5:5">
      <c r="E522500"/>
    </row>
    <row r="522501" spans="5:5">
      <c r="E522501"/>
    </row>
    <row r="522502" spans="5:5">
      <c r="E522502"/>
    </row>
    <row r="522503" spans="5:5">
      <c r="E522503"/>
    </row>
    <row r="522504" spans="5:5">
      <c r="E522504"/>
    </row>
    <row r="522505" spans="5:5">
      <c r="E522505"/>
    </row>
    <row r="522506" spans="5:5">
      <c r="E522506"/>
    </row>
    <row r="522507" spans="5:5">
      <c r="E522507"/>
    </row>
    <row r="522508" spans="5:5">
      <c r="E522508"/>
    </row>
    <row r="522509" spans="5:5">
      <c r="E522509"/>
    </row>
    <row r="522510" spans="5:5">
      <c r="E522510"/>
    </row>
    <row r="522511" spans="5:5">
      <c r="E522511"/>
    </row>
    <row r="522512" spans="5:5">
      <c r="E522512"/>
    </row>
    <row r="522513" spans="5:5">
      <c r="E522513"/>
    </row>
    <row r="522514" spans="5:5">
      <c r="E522514"/>
    </row>
    <row r="522515" spans="5:5">
      <c r="E522515"/>
    </row>
    <row r="522516" spans="5:5">
      <c r="E522516"/>
    </row>
    <row r="522517" spans="5:5">
      <c r="E522517"/>
    </row>
    <row r="522518" spans="5:5">
      <c r="E522518"/>
    </row>
    <row r="522519" spans="5:5">
      <c r="E522519"/>
    </row>
    <row r="522520" spans="5:5">
      <c r="E522520"/>
    </row>
    <row r="522521" spans="5:5">
      <c r="E522521"/>
    </row>
    <row r="522522" spans="5:5">
      <c r="E522522"/>
    </row>
    <row r="522523" spans="5:5">
      <c r="E522523"/>
    </row>
    <row r="522524" spans="5:5">
      <c r="E522524"/>
    </row>
    <row r="522525" spans="5:5">
      <c r="E522525"/>
    </row>
    <row r="522526" spans="5:5">
      <c r="E522526"/>
    </row>
    <row r="522527" spans="5:5">
      <c r="E522527"/>
    </row>
    <row r="522528" spans="5:5">
      <c r="E522528"/>
    </row>
    <row r="522529" spans="5:5">
      <c r="E522529"/>
    </row>
    <row r="522530" spans="5:5">
      <c r="E522530"/>
    </row>
    <row r="522531" spans="5:5">
      <c r="E522531"/>
    </row>
    <row r="522532" spans="5:5">
      <c r="E522532"/>
    </row>
    <row r="522533" spans="5:5">
      <c r="E522533"/>
    </row>
    <row r="522534" spans="5:5">
      <c r="E522534"/>
    </row>
    <row r="522535" spans="5:5">
      <c r="E522535"/>
    </row>
    <row r="522536" spans="5:5">
      <c r="E522536"/>
    </row>
    <row r="522537" spans="5:5">
      <c r="E522537"/>
    </row>
    <row r="522538" spans="5:5">
      <c r="E522538"/>
    </row>
    <row r="522539" spans="5:5">
      <c r="E522539"/>
    </row>
    <row r="522540" spans="5:5">
      <c r="E522540"/>
    </row>
    <row r="522541" spans="5:5">
      <c r="E522541"/>
    </row>
    <row r="522542" spans="5:5">
      <c r="E522542"/>
    </row>
    <row r="522543" spans="5:5">
      <c r="E522543"/>
    </row>
    <row r="522544" spans="5:5">
      <c r="E522544"/>
    </row>
    <row r="522545" spans="5:5">
      <c r="E522545"/>
    </row>
    <row r="522546" spans="5:5">
      <c r="E522546"/>
    </row>
    <row r="522547" spans="5:5">
      <c r="E522547"/>
    </row>
    <row r="522548" spans="5:5">
      <c r="E522548"/>
    </row>
    <row r="522549" spans="5:5">
      <c r="E522549"/>
    </row>
    <row r="522550" spans="5:5">
      <c r="E522550"/>
    </row>
    <row r="522551" spans="5:5">
      <c r="E522551"/>
    </row>
    <row r="522552" spans="5:5">
      <c r="E522552"/>
    </row>
    <row r="522553" spans="5:5">
      <c r="E522553"/>
    </row>
    <row r="522554" spans="5:5">
      <c r="E522554"/>
    </row>
    <row r="522555" spans="5:5">
      <c r="E522555"/>
    </row>
    <row r="522556" spans="5:5">
      <c r="E522556"/>
    </row>
    <row r="522557" spans="5:5">
      <c r="E522557"/>
    </row>
    <row r="522558" spans="5:5">
      <c r="E522558"/>
    </row>
    <row r="522559" spans="5:5">
      <c r="E522559"/>
    </row>
    <row r="522560" spans="5:5">
      <c r="E522560"/>
    </row>
    <row r="522561" spans="5:5">
      <c r="E522561"/>
    </row>
    <row r="522562" spans="5:5">
      <c r="E522562"/>
    </row>
    <row r="522563" spans="5:5">
      <c r="E522563"/>
    </row>
    <row r="522564" spans="5:5">
      <c r="E522564"/>
    </row>
    <row r="522565" spans="5:5">
      <c r="E522565"/>
    </row>
    <row r="522566" spans="5:5">
      <c r="E522566"/>
    </row>
    <row r="522567" spans="5:5">
      <c r="E522567"/>
    </row>
    <row r="522568" spans="5:5">
      <c r="E522568"/>
    </row>
    <row r="522569" spans="5:5">
      <c r="E522569"/>
    </row>
    <row r="522570" spans="5:5">
      <c r="E522570"/>
    </row>
    <row r="522571" spans="5:5">
      <c r="E522571"/>
    </row>
    <row r="522572" spans="5:5">
      <c r="E522572"/>
    </row>
    <row r="522573" spans="5:5">
      <c r="E522573"/>
    </row>
    <row r="522574" spans="5:5">
      <c r="E522574"/>
    </row>
    <row r="522575" spans="5:5">
      <c r="E522575"/>
    </row>
    <row r="522576" spans="5:5">
      <c r="E522576"/>
    </row>
    <row r="522577" spans="5:5">
      <c r="E522577"/>
    </row>
    <row r="522578" spans="5:5">
      <c r="E522578"/>
    </row>
    <row r="522579" spans="5:5">
      <c r="E522579"/>
    </row>
    <row r="522580" spans="5:5">
      <c r="E522580"/>
    </row>
    <row r="522581" spans="5:5">
      <c r="E522581"/>
    </row>
    <row r="522582" spans="5:5">
      <c r="E522582"/>
    </row>
    <row r="522583" spans="5:5">
      <c r="E522583"/>
    </row>
    <row r="522584" spans="5:5">
      <c r="E522584"/>
    </row>
    <row r="522585" spans="5:5">
      <c r="E522585"/>
    </row>
    <row r="522586" spans="5:5">
      <c r="E522586"/>
    </row>
    <row r="522587" spans="5:5">
      <c r="E522587"/>
    </row>
    <row r="522588" spans="5:5">
      <c r="E522588"/>
    </row>
    <row r="522589" spans="5:5">
      <c r="E522589"/>
    </row>
    <row r="522590" spans="5:5">
      <c r="E522590"/>
    </row>
    <row r="522591" spans="5:5">
      <c r="E522591"/>
    </row>
    <row r="522592" spans="5:5">
      <c r="E522592"/>
    </row>
    <row r="522593" spans="5:5">
      <c r="E522593"/>
    </row>
    <row r="522594" spans="5:5">
      <c r="E522594"/>
    </row>
    <row r="522595" spans="5:5">
      <c r="E522595"/>
    </row>
    <row r="522596" spans="5:5">
      <c r="E522596"/>
    </row>
    <row r="522597" spans="5:5">
      <c r="E522597"/>
    </row>
    <row r="522598" spans="5:5">
      <c r="E522598"/>
    </row>
    <row r="522599" spans="5:5">
      <c r="E522599"/>
    </row>
    <row r="522600" spans="5:5">
      <c r="E522600"/>
    </row>
    <row r="522601" spans="5:5">
      <c r="E522601"/>
    </row>
    <row r="522602" spans="5:5">
      <c r="E522602"/>
    </row>
    <row r="522603" spans="5:5">
      <c r="E522603"/>
    </row>
    <row r="522604" spans="5:5">
      <c r="E522604"/>
    </row>
    <row r="522605" spans="5:5">
      <c r="E522605"/>
    </row>
    <row r="522606" spans="5:5">
      <c r="E522606"/>
    </row>
    <row r="522607" spans="5:5">
      <c r="E522607"/>
    </row>
    <row r="522608" spans="5:5">
      <c r="E522608"/>
    </row>
    <row r="522609" spans="5:5">
      <c r="E522609"/>
    </row>
    <row r="522610" spans="5:5">
      <c r="E522610"/>
    </row>
    <row r="522611" spans="5:5">
      <c r="E522611"/>
    </row>
    <row r="522612" spans="5:5">
      <c r="E522612"/>
    </row>
    <row r="522613" spans="5:5">
      <c r="E522613"/>
    </row>
    <row r="522614" spans="5:5">
      <c r="E522614"/>
    </row>
    <row r="522615" spans="5:5">
      <c r="E522615"/>
    </row>
    <row r="522616" spans="5:5">
      <c r="E522616"/>
    </row>
    <row r="522617" spans="5:5">
      <c r="E522617"/>
    </row>
    <row r="522618" spans="5:5">
      <c r="E522618"/>
    </row>
    <row r="522619" spans="5:5">
      <c r="E522619"/>
    </row>
    <row r="522620" spans="5:5">
      <c r="E522620"/>
    </row>
    <row r="522621" spans="5:5">
      <c r="E522621"/>
    </row>
    <row r="522622" spans="5:5">
      <c r="E522622"/>
    </row>
    <row r="522623" spans="5:5">
      <c r="E522623"/>
    </row>
    <row r="522624" spans="5:5">
      <c r="E522624"/>
    </row>
    <row r="522625" spans="5:5">
      <c r="E522625"/>
    </row>
    <row r="522626" spans="5:5">
      <c r="E522626"/>
    </row>
    <row r="522627" spans="5:5">
      <c r="E522627"/>
    </row>
    <row r="522628" spans="5:5">
      <c r="E522628"/>
    </row>
    <row r="522629" spans="5:5">
      <c r="E522629"/>
    </row>
    <row r="522630" spans="5:5">
      <c r="E522630"/>
    </row>
    <row r="522631" spans="5:5">
      <c r="E522631"/>
    </row>
    <row r="522632" spans="5:5">
      <c r="E522632"/>
    </row>
    <row r="522633" spans="5:5">
      <c r="E522633"/>
    </row>
    <row r="522634" spans="5:5">
      <c r="E522634"/>
    </row>
    <row r="522635" spans="5:5">
      <c r="E522635"/>
    </row>
    <row r="522636" spans="5:5">
      <c r="E522636"/>
    </row>
    <row r="522637" spans="5:5">
      <c r="E522637"/>
    </row>
    <row r="522638" spans="5:5">
      <c r="E522638"/>
    </row>
    <row r="522639" spans="5:5">
      <c r="E522639"/>
    </row>
    <row r="522640" spans="5:5">
      <c r="E522640"/>
    </row>
    <row r="522641" spans="5:5">
      <c r="E522641"/>
    </row>
    <row r="522642" spans="5:5">
      <c r="E522642"/>
    </row>
    <row r="522643" spans="5:5">
      <c r="E522643"/>
    </row>
    <row r="522644" spans="5:5">
      <c r="E522644"/>
    </row>
    <row r="522645" spans="5:5">
      <c r="E522645"/>
    </row>
    <row r="522646" spans="5:5">
      <c r="E522646"/>
    </row>
    <row r="522647" spans="5:5">
      <c r="E522647"/>
    </row>
    <row r="522648" spans="5:5">
      <c r="E522648"/>
    </row>
    <row r="522649" spans="5:5">
      <c r="E522649"/>
    </row>
    <row r="522650" spans="5:5">
      <c r="E522650"/>
    </row>
    <row r="522651" spans="5:5">
      <c r="E522651"/>
    </row>
    <row r="522652" spans="5:5">
      <c r="E522652"/>
    </row>
    <row r="522653" spans="5:5">
      <c r="E522653"/>
    </row>
    <row r="522654" spans="5:5">
      <c r="E522654"/>
    </row>
    <row r="522655" spans="5:5">
      <c r="E522655"/>
    </row>
    <row r="522656" spans="5:5">
      <c r="E522656"/>
    </row>
    <row r="522657" spans="5:5">
      <c r="E522657"/>
    </row>
    <row r="522658" spans="5:5">
      <c r="E522658"/>
    </row>
    <row r="522659" spans="5:5">
      <c r="E522659"/>
    </row>
    <row r="522660" spans="5:5">
      <c r="E522660"/>
    </row>
    <row r="522661" spans="5:5">
      <c r="E522661"/>
    </row>
    <row r="522662" spans="5:5">
      <c r="E522662"/>
    </row>
    <row r="522663" spans="5:5">
      <c r="E522663"/>
    </row>
    <row r="522664" spans="5:5">
      <c r="E522664"/>
    </row>
    <row r="522665" spans="5:5">
      <c r="E522665"/>
    </row>
    <row r="522666" spans="5:5">
      <c r="E522666"/>
    </row>
    <row r="522667" spans="5:5">
      <c r="E522667"/>
    </row>
    <row r="522668" spans="5:5">
      <c r="E522668"/>
    </row>
    <row r="522669" spans="5:5">
      <c r="E522669"/>
    </row>
    <row r="522670" spans="5:5">
      <c r="E522670"/>
    </row>
    <row r="522671" spans="5:5">
      <c r="E522671"/>
    </row>
    <row r="522672" spans="5:5">
      <c r="E522672"/>
    </row>
    <row r="522673" spans="5:5">
      <c r="E522673"/>
    </row>
    <row r="522674" spans="5:5">
      <c r="E522674"/>
    </row>
    <row r="522675" spans="5:5">
      <c r="E522675"/>
    </row>
    <row r="522676" spans="5:5">
      <c r="E522676"/>
    </row>
    <row r="522677" spans="5:5">
      <c r="E522677"/>
    </row>
    <row r="522678" spans="5:5">
      <c r="E522678"/>
    </row>
    <row r="522679" spans="5:5">
      <c r="E522679"/>
    </row>
    <row r="522680" spans="5:5">
      <c r="E522680"/>
    </row>
    <row r="522681" spans="5:5">
      <c r="E522681"/>
    </row>
    <row r="522682" spans="5:5">
      <c r="E522682"/>
    </row>
    <row r="522683" spans="5:5">
      <c r="E522683"/>
    </row>
    <row r="522684" spans="5:5">
      <c r="E522684"/>
    </row>
    <row r="522685" spans="5:5">
      <c r="E522685"/>
    </row>
    <row r="522686" spans="5:5">
      <c r="E522686"/>
    </row>
    <row r="522687" spans="5:5">
      <c r="E522687"/>
    </row>
    <row r="522688" spans="5:5">
      <c r="E522688"/>
    </row>
    <row r="522689" spans="5:5">
      <c r="E522689"/>
    </row>
    <row r="522690" spans="5:5">
      <c r="E522690"/>
    </row>
    <row r="522691" spans="5:5">
      <c r="E522691"/>
    </row>
    <row r="522692" spans="5:5">
      <c r="E522692"/>
    </row>
    <row r="522693" spans="5:5">
      <c r="E522693"/>
    </row>
    <row r="522694" spans="5:5">
      <c r="E522694"/>
    </row>
    <row r="522695" spans="5:5">
      <c r="E522695"/>
    </row>
    <row r="522696" spans="5:5">
      <c r="E522696"/>
    </row>
    <row r="522697" spans="5:5">
      <c r="E522697"/>
    </row>
    <row r="522698" spans="5:5">
      <c r="E522698"/>
    </row>
    <row r="522699" spans="5:5">
      <c r="E522699"/>
    </row>
    <row r="522700" spans="5:5">
      <c r="E522700"/>
    </row>
    <row r="522701" spans="5:5">
      <c r="E522701"/>
    </row>
    <row r="522702" spans="5:5">
      <c r="E522702"/>
    </row>
    <row r="522703" spans="5:5">
      <c r="E522703"/>
    </row>
    <row r="522704" spans="5:5">
      <c r="E522704"/>
    </row>
    <row r="522705" spans="5:5">
      <c r="E522705"/>
    </row>
    <row r="522706" spans="5:5">
      <c r="E522706"/>
    </row>
    <row r="522707" spans="5:5">
      <c r="E522707"/>
    </row>
    <row r="522708" spans="5:5">
      <c r="E522708"/>
    </row>
    <row r="522709" spans="5:5">
      <c r="E522709"/>
    </row>
    <row r="522710" spans="5:5">
      <c r="E522710"/>
    </row>
    <row r="522711" spans="5:5">
      <c r="E522711"/>
    </row>
    <row r="522712" spans="5:5">
      <c r="E522712"/>
    </row>
    <row r="522713" spans="5:5">
      <c r="E522713"/>
    </row>
    <row r="522714" spans="5:5">
      <c r="E522714"/>
    </row>
    <row r="522715" spans="5:5">
      <c r="E522715"/>
    </row>
    <row r="522716" spans="5:5">
      <c r="E522716"/>
    </row>
    <row r="522717" spans="5:5">
      <c r="E522717"/>
    </row>
    <row r="522718" spans="5:5">
      <c r="E522718"/>
    </row>
    <row r="522719" spans="5:5">
      <c r="E522719"/>
    </row>
    <row r="522720" spans="5:5">
      <c r="E522720"/>
    </row>
    <row r="522721" spans="5:5">
      <c r="E522721"/>
    </row>
    <row r="522722" spans="5:5">
      <c r="E522722"/>
    </row>
    <row r="522723" spans="5:5">
      <c r="E522723"/>
    </row>
    <row r="522724" spans="5:5">
      <c r="E522724"/>
    </row>
    <row r="522725" spans="5:5">
      <c r="E522725"/>
    </row>
    <row r="522726" spans="5:5">
      <c r="E522726"/>
    </row>
    <row r="522727" spans="5:5">
      <c r="E522727"/>
    </row>
    <row r="522728" spans="5:5">
      <c r="E522728"/>
    </row>
    <row r="522729" spans="5:5">
      <c r="E522729"/>
    </row>
    <row r="522730" spans="5:5">
      <c r="E522730"/>
    </row>
    <row r="522731" spans="5:5">
      <c r="E522731"/>
    </row>
    <row r="522732" spans="5:5">
      <c r="E522732"/>
    </row>
    <row r="522733" spans="5:5">
      <c r="E522733"/>
    </row>
    <row r="522734" spans="5:5">
      <c r="E522734"/>
    </row>
    <row r="522735" spans="5:5">
      <c r="E522735"/>
    </row>
    <row r="522736" spans="5:5">
      <c r="E522736"/>
    </row>
    <row r="522737" spans="5:5">
      <c r="E522737"/>
    </row>
    <row r="522738" spans="5:5">
      <c r="E522738"/>
    </row>
    <row r="522739" spans="5:5">
      <c r="E522739"/>
    </row>
    <row r="522740" spans="5:5">
      <c r="E522740"/>
    </row>
    <row r="522741" spans="5:5">
      <c r="E522741"/>
    </row>
    <row r="522742" spans="5:5">
      <c r="E522742"/>
    </row>
    <row r="522743" spans="5:5">
      <c r="E522743"/>
    </row>
    <row r="522744" spans="5:5">
      <c r="E522744"/>
    </row>
    <row r="522745" spans="5:5">
      <c r="E522745"/>
    </row>
    <row r="522746" spans="5:5">
      <c r="E522746"/>
    </row>
    <row r="522747" spans="5:5">
      <c r="E522747"/>
    </row>
    <row r="522748" spans="5:5">
      <c r="E522748"/>
    </row>
    <row r="522749" spans="5:5">
      <c r="E522749"/>
    </row>
    <row r="522750" spans="5:5">
      <c r="E522750"/>
    </row>
    <row r="522751" spans="5:5">
      <c r="E522751"/>
    </row>
    <row r="522752" spans="5:5">
      <c r="E522752"/>
    </row>
    <row r="522753" spans="5:5">
      <c r="E522753"/>
    </row>
    <row r="522754" spans="5:5">
      <c r="E522754"/>
    </row>
    <row r="522755" spans="5:5">
      <c r="E522755"/>
    </row>
    <row r="522756" spans="5:5">
      <c r="E522756"/>
    </row>
    <row r="522757" spans="5:5">
      <c r="E522757"/>
    </row>
    <row r="522758" spans="5:5">
      <c r="E522758"/>
    </row>
    <row r="522759" spans="5:5">
      <c r="E522759"/>
    </row>
    <row r="522760" spans="5:5">
      <c r="E522760"/>
    </row>
    <row r="522761" spans="5:5">
      <c r="E522761"/>
    </row>
    <row r="522762" spans="5:5">
      <c r="E522762"/>
    </row>
    <row r="522763" spans="5:5">
      <c r="E522763"/>
    </row>
    <row r="522764" spans="5:5">
      <c r="E522764"/>
    </row>
    <row r="522765" spans="5:5">
      <c r="E522765"/>
    </row>
    <row r="522766" spans="5:5">
      <c r="E522766"/>
    </row>
    <row r="522767" spans="5:5">
      <c r="E522767"/>
    </row>
    <row r="522768" spans="5:5">
      <c r="E522768"/>
    </row>
    <row r="522769" spans="5:5">
      <c r="E522769"/>
    </row>
    <row r="522770" spans="5:5">
      <c r="E522770"/>
    </row>
    <row r="522771" spans="5:5">
      <c r="E522771"/>
    </row>
    <row r="522772" spans="5:5">
      <c r="E522772"/>
    </row>
    <row r="522773" spans="5:5">
      <c r="E522773"/>
    </row>
    <row r="522774" spans="5:5">
      <c r="E522774"/>
    </row>
    <row r="522775" spans="5:5">
      <c r="E522775"/>
    </row>
    <row r="522776" spans="5:5">
      <c r="E522776"/>
    </row>
    <row r="522777" spans="5:5">
      <c r="E522777"/>
    </row>
    <row r="522778" spans="5:5">
      <c r="E522778"/>
    </row>
    <row r="522779" spans="5:5">
      <c r="E522779"/>
    </row>
    <row r="522780" spans="5:5">
      <c r="E522780"/>
    </row>
    <row r="522781" spans="5:5">
      <c r="E522781"/>
    </row>
    <row r="522782" spans="5:5">
      <c r="E522782"/>
    </row>
    <row r="522783" spans="5:5">
      <c r="E522783"/>
    </row>
    <row r="522784" spans="5:5">
      <c r="E522784"/>
    </row>
    <row r="522785" spans="5:5">
      <c r="E522785"/>
    </row>
    <row r="522786" spans="5:5">
      <c r="E522786"/>
    </row>
    <row r="522787" spans="5:5">
      <c r="E522787"/>
    </row>
    <row r="522788" spans="5:5">
      <c r="E522788"/>
    </row>
    <row r="522789" spans="5:5">
      <c r="E522789"/>
    </row>
    <row r="522790" spans="5:5">
      <c r="E522790"/>
    </row>
    <row r="522791" spans="5:5">
      <c r="E522791"/>
    </row>
    <row r="522792" spans="5:5">
      <c r="E522792"/>
    </row>
    <row r="522793" spans="5:5">
      <c r="E522793"/>
    </row>
    <row r="522794" spans="5:5">
      <c r="E522794"/>
    </row>
    <row r="522795" spans="5:5">
      <c r="E522795"/>
    </row>
    <row r="522796" spans="5:5">
      <c r="E522796"/>
    </row>
    <row r="522797" spans="5:5">
      <c r="E522797"/>
    </row>
    <row r="522798" spans="5:5">
      <c r="E522798"/>
    </row>
    <row r="522799" spans="5:5">
      <c r="E522799"/>
    </row>
    <row r="522800" spans="5:5">
      <c r="E522800"/>
    </row>
    <row r="522801" spans="5:5">
      <c r="E522801"/>
    </row>
    <row r="522802" spans="5:5">
      <c r="E522802"/>
    </row>
    <row r="522803" spans="5:5">
      <c r="E522803"/>
    </row>
    <row r="522804" spans="5:5">
      <c r="E522804"/>
    </row>
    <row r="522805" spans="5:5">
      <c r="E522805"/>
    </row>
    <row r="522806" spans="5:5">
      <c r="E522806"/>
    </row>
    <row r="522807" spans="5:5">
      <c r="E522807"/>
    </row>
    <row r="522808" spans="5:5">
      <c r="E522808"/>
    </row>
    <row r="522809" spans="5:5">
      <c r="E522809"/>
    </row>
    <row r="522810" spans="5:5">
      <c r="E522810"/>
    </row>
    <row r="522811" spans="5:5">
      <c r="E522811"/>
    </row>
    <row r="522812" spans="5:5">
      <c r="E522812"/>
    </row>
    <row r="522813" spans="5:5">
      <c r="E522813"/>
    </row>
    <row r="522814" spans="5:5">
      <c r="E522814"/>
    </row>
    <row r="522815" spans="5:5">
      <c r="E522815"/>
    </row>
    <row r="522816" spans="5:5">
      <c r="E522816"/>
    </row>
    <row r="522817" spans="5:5">
      <c r="E522817"/>
    </row>
    <row r="522818" spans="5:5">
      <c r="E522818"/>
    </row>
    <row r="522819" spans="5:5">
      <c r="E522819"/>
    </row>
    <row r="522820" spans="5:5">
      <c r="E522820"/>
    </row>
    <row r="522821" spans="5:5">
      <c r="E522821"/>
    </row>
    <row r="522822" spans="5:5">
      <c r="E522822"/>
    </row>
    <row r="522823" spans="5:5">
      <c r="E522823"/>
    </row>
    <row r="522824" spans="5:5">
      <c r="E522824"/>
    </row>
    <row r="522825" spans="5:5">
      <c r="E522825"/>
    </row>
    <row r="522826" spans="5:5">
      <c r="E522826"/>
    </row>
    <row r="522827" spans="5:5">
      <c r="E522827"/>
    </row>
    <row r="522828" spans="5:5">
      <c r="E522828"/>
    </row>
    <row r="522829" spans="5:5">
      <c r="E522829"/>
    </row>
    <row r="522830" spans="5:5">
      <c r="E522830"/>
    </row>
    <row r="522831" spans="5:5">
      <c r="E522831"/>
    </row>
    <row r="522832" spans="5:5">
      <c r="E522832"/>
    </row>
    <row r="522833" spans="5:5">
      <c r="E522833"/>
    </row>
    <row r="522834" spans="5:5">
      <c r="E522834"/>
    </row>
    <row r="522835" spans="5:5">
      <c r="E522835"/>
    </row>
    <row r="522836" spans="5:5">
      <c r="E522836"/>
    </row>
    <row r="522837" spans="5:5">
      <c r="E522837"/>
    </row>
    <row r="522838" spans="5:5">
      <c r="E522838"/>
    </row>
    <row r="522839" spans="5:5">
      <c r="E522839"/>
    </row>
    <row r="522840" spans="5:5">
      <c r="E522840"/>
    </row>
    <row r="522841" spans="5:5">
      <c r="E522841"/>
    </row>
    <row r="522842" spans="5:5">
      <c r="E522842"/>
    </row>
    <row r="522843" spans="5:5">
      <c r="E522843"/>
    </row>
    <row r="522844" spans="5:5">
      <c r="E522844"/>
    </row>
    <row r="522845" spans="5:5">
      <c r="E522845"/>
    </row>
    <row r="522846" spans="5:5">
      <c r="E522846"/>
    </row>
    <row r="522847" spans="5:5">
      <c r="E522847"/>
    </row>
    <row r="522848" spans="5:5">
      <c r="E522848"/>
    </row>
    <row r="522849" spans="5:5">
      <c r="E522849"/>
    </row>
    <row r="522850" spans="5:5">
      <c r="E522850"/>
    </row>
    <row r="522851" spans="5:5">
      <c r="E522851"/>
    </row>
    <row r="522852" spans="5:5">
      <c r="E522852"/>
    </row>
    <row r="522853" spans="5:5">
      <c r="E522853"/>
    </row>
    <row r="522854" spans="5:5">
      <c r="E522854"/>
    </row>
    <row r="522855" spans="5:5">
      <c r="E522855"/>
    </row>
    <row r="522856" spans="5:5">
      <c r="E522856"/>
    </row>
    <row r="522857" spans="5:5">
      <c r="E522857"/>
    </row>
    <row r="522858" spans="5:5">
      <c r="E522858"/>
    </row>
    <row r="522859" spans="5:5">
      <c r="E522859"/>
    </row>
    <row r="522860" spans="5:5">
      <c r="E522860"/>
    </row>
    <row r="522861" spans="5:5">
      <c r="E522861"/>
    </row>
    <row r="522862" spans="5:5">
      <c r="E522862"/>
    </row>
    <row r="522863" spans="5:5">
      <c r="E522863"/>
    </row>
    <row r="522864" spans="5:5">
      <c r="E522864"/>
    </row>
    <row r="522865" spans="5:5">
      <c r="E522865"/>
    </row>
    <row r="522866" spans="5:5">
      <c r="E522866"/>
    </row>
    <row r="522867" spans="5:5">
      <c r="E522867"/>
    </row>
    <row r="522868" spans="5:5">
      <c r="E522868"/>
    </row>
    <row r="522869" spans="5:5">
      <c r="E522869"/>
    </row>
    <row r="522870" spans="5:5">
      <c r="E522870"/>
    </row>
    <row r="522871" spans="5:5">
      <c r="E522871"/>
    </row>
    <row r="522872" spans="5:5">
      <c r="E522872"/>
    </row>
    <row r="522873" spans="5:5">
      <c r="E522873"/>
    </row>
    <row r="522874" spans="5:5">
      <c r="E522874"/>
    </row>
    <row r="522875" spans="5:5">
      <c r="E522875"/>
    </row>
    <row r="522876" spans="5:5">
      <c r="E522876"/>
    </row>
    <row r="522877" spans="5:5">
      <c r="E522877"/>
    </row>
    <row r="522878" spans="5:5">
      <c r="E522878"/>
    </row>
    <row r="522879" spans="5:5">
      <c r="E522879"/>
    </row>
    <row r="522880" spans="5:5">
      <c r="E522880"/>
    </row>
    <row r="522881" spans="5:5">
      <c r="E522881"/>
    </row>
    <row r="522882" spans="5:5">
      <c r="E522882"/>
    </row>
    <row r="522883" spans="5:5">
      <c r="E522883"/>
    </row>
    <row r="522884" spans="5:5">
      <c r="E522884"/>
    </row>
    <row r="522885" spans="5:5">
      <c r="E522885"/>
    </row>
    <row r="522886" spans="5:5">
      <c r="E522886"/>
    </row>
    <row r="522887" spans="5:5">
      <c r="E522887"/>
    </row>
    <row r="522888" spans="5:5">
      <c r="E522888"/>
    </row>
    <row r="522889" spans="5:5">
      <c r="E522889"/>
    </row>
    <row r="522890" spans="5:5">
      <c r="E522890"/>
    </row>
    <row r="522891" spans="5:5">
      <c r="E522891"/>
    </row>
    <row r="522892" spans="5:5">
      <c r="E522892"/>
    </row>
    <row r="522893" spans="5:5">
      <c r="E522893"/>
    </row>
    <row r="522894" spans="5:5">
      <c r="E522894"/>
    </row>
    <row r="522895" spans="5:5">
      <c r="E522895"/>
    </row>
    <row r="522896" spans="5:5">
      <c r="E522896"/>
    </row>
    <row r="522897" spans="5:5">
      <c r="E522897"/>
    </row>
    <row r="522898" spans="5:5">
      <c r="E522898"/>
    </row>
    <row r="522899" spans="5:5">
      <c r="E522899"/>
    </row>
    <row r="522900" spans="5:5">
      <c r="E522900"/>
    </row>
    <row r="522901" spans="5:5">
      <c r="E522901"/>
    </row>
    <row r="522902" spans="5:5">
      <c r="E522902"/>
    </row>
    <row r="522903" spans="5:5">
      <c r="E522903"/>
    </row>
    <row r="522904" spans="5:5">
      <c r="E522904"/>
    </row>
    <row r="522905" spans="5:5">
      <c r="E522905"/>
    </row>
    <row r="522906" spans="5:5">
      <c r="E522906"/>
    </row>
    <row r="522907" spans="5:5">
      <c r="E522907"/>
    </row>
    <row r="522908" spans="5:5">
      <c r="E522908"/>
    </row>
    <row r="522909" spans="5:5">
      <c r="E522909"/>
    </row>
    <row r="522910" spans="5:5">
      <c r="E522910"/>
    </row>
    <row r="522911" spans="5:5">
      <c r="E522911"/>
    </row>
    <row r="522912" spans="5:5">
      <c r="E522912"/>
    </row>
    <row r="522913" spans="5:5">
      <c r="E522913"/>
    </row>
    <row r="522914" spans="5:5">
      <c r="E522914"/>
    </row>
    <row r="522915" spans="5:5">
      <c r="E522915"/>
    </row>
    <row r="522916" spans="5:5">
      <c r="E522916"/>
    </row>
    <row r="522917" spans="5:5">
      <c r="E522917"/>
    </row>
    <row r="522918" spans="5:5">
      <c r="E522918"/>
    </row>
    <row r="522919" spans="5:5">
      <c r="E522919"/>
    </row>
    <row r="522920" spans="5:5">
      <c r="E522920"/>
    </row>
    <row r="522921" spans="5:5">
      <c r="E522921"/>
    </row>
    <row r="522922" spans="5:5">
      <c r="E522922"/>
    </row>
    <row r="522923" spans="5:5">
      <c r="E522923"/>
    </row>
    <row r="522924" spans="5:5">
      <c r="E522924"/>
    </row>
    <row r="522925" spans="5:5">
      <c r="E522925"/>
    </row>
    <row r="522926" spans="5:5">
      <c r="E522926"/>
    </row>
    <row r="522927" spans="5:5">
      <c r="E522927"/>
    </row>
    <row r="522928" spans="5:5">
      <c r="E522928"/>
    </row>
    <row r="522929" spans="5:5">
      <c r="E522929"/>
    </row>
    <row r="522930" spans="5:5">
      <c r="E522930"/>
    </row>
    <row r="522931" spans="5:5">
      <c r="E522931"/>
    </row>
    <row r="522932" spans="5:5">
      <c r="E522932"/>
    </row>
    <row r="522933" spans="5:5">
      <c r="E522933"/>
    </row>
    <row r="522934" spans="5:5">
      <c r="E522934"/>
    </row>
    <row r="522935" spans="5:5">
      <c r="E522935"/>
    </row>
    <row r="522936" spans="5:5">
      <c r="E522936"/>
    </row>
    <row r="522937" spans="5:5">
      <c r="E522937"/>
    </row>
    <row r="522938" spans="5:5">
      <c r="E522938"/>
    </row>
    <row r="522939" spans="5:5">
      <c r="E522939"/>
    </row>
    <row r="522940" spans="5:5">
      <c r="E522940"/>
    </row>
    <row r="522941" spans="5:5">
      <c r="E522941"/>
    </row>
    <row r="522942" spans="5:5">
      <c r="E522942"/>
    </row>
    <row r="522943" spans="5:5">
      <c r="E522943"/>
    </row>
    <row r="522944" spans="5:5">
      <c r="E522944"/>
    </row>
    <row r="522945" spans="5:5">
      <c r="E522945"/>
    </row>
    <row r="522946" spans="5:5">
      <c r="E522946"/>
    </row>
    <row r="522947" spans="5:5">
      <c r="E522947"/>
    </row>
    <row r="522948" spans="5:5">
      <c r="E522948"/>
    </row>
    <row r="522949" spans="5:5">
      <c r="E522949"/>
    </row>
    <row r="522950" spans="5:5">
      <c r="E522950"/>
    </row>
    <row r="522951" spans="5:5">
      <c r="E522951"/>
    </row>
    <row r="522952" spans="5:5">
      <c r="E522952"/>
    </row>
    <row r="522953" spans="5:5">
      <c r="E522953"/>
    </row>
    <row r="522954" spans="5:5">
      <c r="E522954"/>
    </row>
    <row r="522955" spans="5:5">
      <c r="E522955"/>
    </row>
    <row r="522956" spans="5:5">
      <c r="E522956"/>
    </row>
    <row r="522957" spans="5:5">
      <c r="E522957"/>
    </row>
    <row r="522958" spans="5:5">
      <c r="E522958"/>
    </row>
    <row r="522959" spans="5:5">
      <c r="E522959"/>
    </row>
    <row r="522960" spans="5:5">
      <c r="E522960"/>
    </row>
    <row r="522961" spans="5:5">
      <c r="E522961"/>
    </row>
    <row r="522962" spans="5:5">
      <c r="E522962"/>
    </row>
    <row r="522963" spans="5:5">
      <c r="E522963"/>
    </row>
    <row r="522964" spans="5:5">
      <c r="E522964"/>
    </row>
    <row r="522965" spans="5:5">
      <c r="E522965"/>
    </row>
    <row r="522966" spans="5:5">
      <c r="E522966"/>
    </row>
    <row r="522967" spans="5:5">
      <c r="E522967"/>
    </row>
    <row r="522968" spans="5:5">
      <c r="E522968"/>
    </row>
    <row r="522969" spans="5:5">
      <c r="E522969"/>
    </row>
    <row r="522970" spans="5:5">
      <c r="E522970"/>
    </row>
    <row r="522971" spans="5:5">
      <c r="E522971"/>
    </row>
    <row r="522972" spans="5:5">
      <c r="E522972"/>
    </row>
    <row r="522973" spans="5:5">
      <c r="E522973"/>
    </row>
    <row r="522974" spans="5:5">
      <c r="E522974"/>
    </row>
    <row r="522975" spans="5:5">
      <c r="E522975"/>
    </row>
    <row r="522976" spans="5:5">
      <c r="E522976"/>
    </row>
    <row r="522977" spans="5:5">
      <c r="E522977"/>
    </row>
    <row r="522978" spans="5:5">
      <c r="E522978"/>
    </row>
    <row r="522979" spans="5:5">
      <c r="E522979"/>
    </row>
    <row r="522980" spans="5:5">
      <c r="E522980"/>
    </row>
    <row r="522981" spans="5:5">
      <c r="E522981"/>
    </row>
    <row r="522982" spans="5:5">
      <c r="E522982"/>
    </row>
    <row r="522983" spans="5:5">
      <c r="E522983"/>
    </row>
    <row r="522984" spans="5:5">
      <c r="E522984"/>
    </row>
    <row r="522985" spans="5:5">
      <c r="E522985"/>
    </row>
    <row r="522986" spans="5:5">
      <c r="E522986"/>
    </row>
    <row r="522987" spans="5:5">
      <c r="E522987"/>
    </row>
    <row r="522988" spans="5:5">
      <c r="E522988"/>
    </row>
    <row r="522989" spans="5:5">
      <c r="E522989"/>
    </row>
    <row r="522990" spans="5:5">
      <c r="E522990"/>
    </row>
    <row r="522991" spans="5:5">
      <c r="E522991"/>
    </row>
    <row r="522992" spans="5:5">
      <c r="E522992"/>
    </row>
    <row r="522993" spans="5:5">
      <c r="E522993"/>
    </row>
    <row r="522994" spans="5:5">
      <c r="E522994"/>
    </row>
    <row r="522995" spans="5:5">
      <c r="E522995"/>
    </row>
    <row r="522996" spans="5:5">
      <c r="E522996"/>
    </row>
    <row r="522997" spans="5:5">
      <c r="E522997"/>
    </row>
    <row r="522998" spans="5:5">
      <c r="E522998"/>
    </row>
    <row r="522999" spans="5:5">
      <c r="E522999"/>
    </row>
    <row r="523000" spans="5:5">
      <c r="E523000"/>
    </row>
    <row r="523001" spans="5:5">
      <c r="E523001"/>
    </row>
    <row r="523002" spans="5:5">
      <c r="E523002"/>
    </row>
    <row r="523003" spans="5:5">
      <c r="E523003"/>
    </row>
    <row r="523004" spans="5:5">
      <c r="E523004"/>
    </row>
    <row r="523005" spans="5:5">
      <c r="E523005"/>
    </row>
    <row r="523006" spans="5:5">
      <c r="E523006"/>
    </row>
    <row r="523007" spans="5:5">
      <c r="E523007"/>
    </row>
    <row r="523008" spans="5:5">
      <c r="E523008"/>
    </row>
    <row r="523009" spans="5:5">
      <c r="E523009"/>
    </row>
    <row r="523010" spans="5:5">
      <c r="E523010"/>
    </row>
    <row r="523011" spans="5:5">
      <c r="E523011"/>
    </row>
    <row r="523012" spans="5:5">
      <c r="E523012"/>
    </row>
    <row r="523013" spans="5:5">
      <c r="E523013"/>
    </row>
    <row r="523014" spans="5:5">
      <c r="E523014"/>
    </row>
    <row r="523015" spans="5:5">
      <c r="E523015"/>
    </row>
    <row r="523016" spans="5:5">
      <c r="E523016"/>
    </row>
    <row r="523017" spans="5:5">
      <c r="E523017"/>
    </row>
    <row r="523018" spans="5:5">
      <c r="E523018"/>
    </row>
    <row r="523019" spans="5:5">
      <c r="E523019"/>
    </row>
    <row r="523020" spans="5:5">
      <c r="E523020"/>
    </row>
    <row r="523021" spans="5:5">
      <c r="E523021"/>
    </row>
    <row r="523022" spans="5:5">
      <c r="E523022"/>
    </row>
    <row r="523023" spans="5:5">
      <c r="E523023"/>
    </row>
    <row r="523024" spans="5:5">
      <c r="E523024"/>
    </row>
    <row r="523025" spans="5:5">
      <c r="E523025"/>
    </row>
    <row r="523026" spans="5:5">
      <c r="E523026"/>
    </row>
    <row r="523027" spans="5:5">
      <c r="E523027"/>
    </row>
    <row r="523028" spans="5:5">
      <c r="E523028"/>
    </row>
    <row r="523029" spans="5:5">
      <c r="E523029"/>
    </row>
    <row r="523030" spans="5:5">
      <c r="E523030"/>
    </row>
    <row r="523031" spans="5:5">
      <c r="E523031"/>
    </row>
    <row r="523032" spans="5:5">
      <c r="E523032"/>
    </row>
    <row r="523033" spans="5:5">
      <c r="E523033"/>
    </row>
    <row r="523034" spans="5:5">
      <c r="E523034"/>
    </row>
    <row r="523035" spans="5:5">
      <c r="E523035"/>
    </row>
    <row r="523036" spans="5:5">
      <c r="E523036"/>
    </row>
    <row r="523037" spans="5:5">
      <c r="E523037"/>
    </row>
    <row r="523038" spans="5:5">
      <c r="E523038"/>
    </row>
    <row r="523039" spans="5:5">
      <c r="E523039"/>
    </row>
    <row r="523040" spans="5:5">
      <c r="E523040"/>
    </row>
    <row r="523041" spans="5:5">
      <c r="E523041"/>
    </row>
    <row r="523042" spans="5:5">
      <c r="E523042"/>
    </row>
    <row r="523043" spans="5:5">
      <c r="E523043"/>
    </row>
    <row r="523044" spans="5:5">
      <c r="E523044"/>
    </row>
    <row r="523045" spans="5:5">
      <c r="E523045"/>
    </row>
    <row r="523046" spans="5:5">
      <c r="E523046"/>
    </row>
    <row r="523047" spans="5:5">
      <c r="E523047"/>
    </row>
    <row r="523048" spans="5:5">
      <c r="E523048"/>
    </row>
    <row r="523049" spans="5:5">
      <c r="E523049"/>
    </row>
    <row r="523050" spans="5:5">
      <c r="E523050"/>
    </row>
    <row r="523051" spans="5:5">
      <c r="E523051"/>
    </row>
    <row r="523052" spans="5:5">
      <c r="E523052"/>
    </row>
    <row r="523053" spans="5:5">
      <c r="E523053"/>
    </row>
    <row r="523054" spans="5:5">
      <c r="E523054"/>
    </row>
    <row r="523055" spans="5:5">
      <c r="E523055"/>
    </row>
    <row r="523056" spans="5:5">
      <c r="E523056"/>
    </row>
    <row r="523057" spans="5:5">
      <c r="E523057"/>
    </row>
    <row r="523058" spans="5:5">
      <c r="E523058"/>
    </row>
    <row r="523059" spans="5:5">
      <c r="E523059"/>
    </row>
    <row r="523060" spans="5:5">
      <c r="E523060"/>
    </row>
    <row r="523061" spans="5:5">
      <c r="E523061"/>
    </row>
    <row r="523062" spans="5:5">
      <c r="E523062"/>
    </row>
    <row r="523063" spans="5:5">
      <c r="E523063"/>
    </row>
    <row r="523064" spans="5:5">
      <c r="E523064"/>
    </row>
    <row r="523065" spans="5:5">
      <c r="E523065"/>
    </row>
    <row r="523066" spans="5:5">
      <c r="E523066"/>
    </row>
    <row r="523067" spans="5:5">
      <c r="E523067"/>
    </row>
    <row r="523068" spans="5:5">
      <c r="E523068"/>
    </row>
    <row r="523069" spans="5:5">
      <c r="E523069"/>
    </row>
    <row r="523070" spans="5:5">
      <c r="E523070"/>
    </row>
    <row r="523071" spans="5:5">
      <c r="E523071"/>
    </row>
    <row r="523072" spans="5:5">
      <c r="E523072"/>
    </row>
    <row r="523073" spans="5:5">
      <c r="E523073"/>
    </row>
    <row r="523074" spans="5:5">
      <c r="E523074"/>
    </row>
    <row r="523075" spans="5:5">
      <c r="E523075"/>
    </row>
    <row r="523076" spans="5:5">
      <c r="E523076"/>
    </row>
    <row r="523077" spans="5:5">
      <c r="E523077"/>
    </row>
    <row r="523078" spans="5:5">
      <c r="E523078"/>
    </row>
    <row r="523079" spans="5:5">
      <c r="E523079"/>
    </row>
    <row r="523080" spans="5:5">
      <c r="E523080"/>
    </row>
    <row r="523081" spans="5:5">
      <c r="E523081"/>
    </row>
    <row r="523082" spans="5:5">
      <c r="E523082"/>
    </row>
    <row r="523083" spans="5:5">
      <c r="E523083"/>
    </row>
    <row r="523084" spans="5:5">
      <c r="E523084"/>
    </row>
    <row r="523085" spans="5:5">
      <c r="E523085"/>
    </row>
    <row r="523086" spans="5:5">
      <c r="E523086"/>
    </row>
    <row r="523087" spans="5:5">
      <c r="E523087"/>
    </row>
    <row r="523088" spans="5:5">
      <c r="E523088"/>
    </row>
    <row r="523089" spans="5:5">
      <c r="E523089"/>
    </row>
    <row r="523090" spans="5:5">
      <c r="E523090"/>
    </row>
    <row r="523091" spans="5:5">
      <c r="E523091"/>
    </row>
    <row r="523092" spans="5:5">
      <c r="E523092"/>
    </row>
    <row r="523093" spans="5:5">
      <c r="E523093"/>
    </row>
    <row r="523094" spans="5:5">
      <c r="E523094"/>
    </row>
    <row r="523095" spans="5:5">
      <c r="E523095"/>
    </row>
    <row r="523096" spans="5:5">
      <c r="E523096"/>
    </row>
    <row r="523097" spans="5:5">
      <c r="E523097"/>
    </row>
    <row r="523098" spans="5:5">
      <c r="E523098"/>
    </row>
    <row r="523099" spans="5:5">
      <c r="E523099"/>
    </row>
    <row r="523100" spans="5:5">
      <c r="E523100"/>
    </row>
    <row r="523101" spans="5:5">
      <c r="E523101"/>
    </row>
    <row r="523102" spans="5:5">
      <c r="E523102"/>
    </row>
    <row r="523103" spans="5:5">
      <c r="E523103"/>
    </row>
    <row r="523104" spans="5:5">
      <c r="E523104"/>
    </row>
    <row r="523105" spans="5:5">
      <c r="E523105"/>
    </row>
    <row r="523106" spans="5:5">
      <c r="E523106"/>
    </row>
    <row r="523107" spans="5:5">
      <c r="E523107"/>
    </row>
    <row r="523108" spans="5:5">
      <c r="E523108"/>
    </row>
    <row r="523109" spans="5:5">
      <c r="E523109"/>
    </row>
    <row r="523110" spans="5:5">
      <c r="E523110"/>
    </row>
    <row r="523111" spans="5:5">
      <c r="E523111"/>
    </row>
    <row r="523112" spans="5:5">
      <c r="E523112"/>
    </row>
    <row r="523113" spans="5:5">
      <c r="E523113"/>
    </row>
    <row r="523114" spans="5:5">
      <c r="E523114"/>
    </row>
    <row r="523115" spans="5:5">
      <c r="E523115"/>
    </row>
    <row r="523116" spans="5:5">
      <c r="E523116"/>
    </row>
    <row r="523117" spans="5:5">
      <c r="E523117"/>
    </row>
    <row r="523118" spans="5:5">
      <c r="E523118"/>
    </row>
    <row r="523119" spans="5:5">
      <c r="E523119"/>
    </row>
    <row r="523120" spans="5:5">
      <c r="E523120"/>
    </row>
    <row r="523121" spans="5:5">
      <c r="E523121"/>
    </row>
    <row r="523122" spans="5:5">
      <c r="E523122"/>
    </row>
    <row r="523123" spans="5:5">
      <c r="E523123"/>
    </row>
    <row r="523124" spans="5:5">
      <c r="E523124"/>
    </row>
    <row r="523125" spans="5:5">
      <c r="E523125"/>
    </row>
    <row r="523126" spans="5:5">
      <c r="E523126"/>
    </row>
    <row r="523127" spans="5:5">
      <c r="E523127"/>
    </row>
    <row r="523128" spans="5:5">
      <c r="E523128"/>
    </row>
    <row r="523129" spans="5:5">
      <c r="E523129"/>
    </row>
    <row r="523130" spans="5:5">
      <c r="E523130"/>
    </row>
    <row r="523131" spans="5:5">
      <c r="E523131"/>
    </row>
    <row r="523132" spans="5:5">
      <c r="E523132"/>
    </row>
    <row r="523133" spans="5:5">
      <c r="E523133"/>
    </row>
    <row r="523134" spans="5:5">
      <c r="E523134"/>
    </row>
    <row r="523135" spans="5:5">
      <c r="E523135"/>
    </row>
    <row r="523136" spans="5:5">
      <c r="E523136"/>
    </row>
    <row r="523137" spans="5:5">
      <c r="E523137"/>
    </row>
    <row r="523138" spans="5:5">
      <c r="E523138"/>
    </row>
    <row r="523139" spans="5:5">
      <c r="E523139"/>
    </row>
    <row r="523140" spans="5:5">
      <c r="E523140"/>
    </row>
    <row r="523141" spans="5:5">
      <c r="E523141"/>
    </row>
    <row r="523142" spans="5:5">
      <c r="E523142"/>
    </row>
    <row r="523143" spans="5:5">
      <c r="E523143"/>
    </row>
    <row r="523144" spans="5:5">
      <c r="E523144"/>
    </row>
    <row r="523145" spans="5:5">
      <c r="E523145"/>
    </row>
    <row r="523146" spans="5:5">
      <c r="E523146"/>
    </row>
    <row r="523147" spans="5:5">
      <c r="E523147"/>
    </row>
    <row r="523148" spans="5:5">
      <c r="E523148"/>
    </row>
    <row r="523149" spans="5:5">
      <c r="E523149"/>
    </row>
    <row r="523150" spans="5:5">
      <c r="E523150"/>
    </row>
    <row r="523151" spans="5:5">
      <c r="E523151"/>
    </row>
    <row r="523152" spans="5:5">
      <c r="E523152"/>
    </row>
    <row r="523153" spans="5:5">
      <c r="E523153"/>
    </row>
    <row r="523154" spans="5:5">
      <c r="E523154"/>
    </row>
    <row r="523155" spans="5:5">
      <c r="E523155"/>
    </row>
    <row r="523156" spans="5:5">
      <c r="E523156"/>
    </row>
    <row r="523157" spans="5:5">
      <c r="E523157"/>
    </row>
    <row r="523158" spans="5:5">
      <c r="E523158"/>
    </row>
    <row r="523159" spans="5:5">
      <c r="E523159"/>
    </row>
    <row r="523160" spans="5:5">
      <c r="E523160"/>
    </row>
    <row r="523161" spans="5:5">
      <c r="E523161"/>
    </row>
    <row r="523162" spans="5:5">
      <c r="E523162"/>
    </row>
    <row r="523163" spans="5:5">
      <c r="E523163"/>
    </row>
    <row r="523164" spans="5:5">
      <c r="E523164"/>
    </row>
    <row r="523165" spans="5:5">
      <c r="E523165"/>
    </row>
    <row r="523166" spans="5:5">
      <c r="E523166"/>
    </row>
    <row r="523167" spans="5:5">
      <c r="E523167"/>
    </row>
    <row r="523168" spans="5:5">
      <c r="E523168"/>
    </row>
    <row r="523169" spans="5:5">
      <c r="E523169"/>
    </row>
    <row r="523170" spans="5:5">
      <c r="E523170"/>
    </row>
    <row r="523171" spans="5:5">
      <c r="E523171"/>
    </row>
    <row r="523172" spans="5:5">
      <c r="E523172"/>
    </row>
    <row r="523173" spans="5:5">
      <c r="E523173"/>
    </row>
    <row r="523174" spans="5:5">
      <c r="E523174"/>
    </row>
    <row r="523175" spans="5:5">
      <c r="E523175"/>
    </row>
    <row r="523176" spans="5:5">
      <c r="E523176"/>
    </row>
    <row r="523177" spans="5:5">
      <c r="E523177"/>
    </row>
    <row r="523178" spans="5:5">
      <c r="E523178"/>
    </row>
    <row r="523179" spans="5:5">
      <c r="E523179"/>
    </row>
    <row r="523180" spans="5:5">
      <c r="E523180"/>
    </row>
    <row r="523181" spans="5:5">
      <c r="E523181"/>
    </row>
    <row r="523182" spans="5:5">
      <c r="E523182"/>
    </row>
    <row r="523183" spans="5:5">
      <c r="E523183"/>
    </row>
    <row r="523184" spans="5:5">
      <c r="E523184"/>
    </row>
    <row r="523185" spans="5:5">
      <c r="E523185"/>
    </row>
    <row r="523186" spans="5:5">
      <c r="E523186"/>
    </row>
    <row r="523187" spans="5:5">
      <c r="E523187"/>
    </row>
    <row r="523188" spans="5:5">
      <c r="E523188"/>
    </row>
    <row r="523189" spans="5:5">
      <c r="E523189"/>
    </row>
    <row r="523190" spans="5:5">
      <c r="E523190"/>
    </row>
    <row r="523191" spans="5:5">
      <c r="E523191"/>
    </row>
    <row r="523192" spans="5:5">
      <c r="E523192"/>
    </row>
    <row r="523193" spans="5:5">
      <c r="E523193"/>
    </row>
    <row r="523194" spans="5:5">
      <c r="E523194"/>
    </row>
    <row r="523195" spans="5:5">
      <c r="E523195"/>
    </row>
    <row r="523196" spans="5:5">
      <c r="E523196"/>
    </row>
    <row r="523197" spans="5:5">
      <c r="E523197"/>
    </row>
    <row r="523198" spans="5:5">
      <c r="E523198"/>
    </row>
    <row r="523199" spans="5:5">
      <c r="E523199"/>
    </row>
    <row r="523200" spans="5:5">
      <c r="E523200"/>
    </row>
    <row r="523201" spans="5:5">
      <c r="E523201"/>
    </row>
    <row r="523202" spans="5:5">
      <c r="E523202"/>
    </row>
    <row r="523203" spans="5:5">
      <c r="E523203"/>
    </row>
    <row r="523204" spans="5:5">
      <c r="E523204"/>
    </row>
    <row r="523205" spans="5:5">
      <c r="E523205"/>
    </row>
    <row r="523206" spans="5:5">
      <c r="E523206"/>
    </row>
    <row r="523207" spans="5:5">
      <c r="E523207"/>
    </row>
    <row r="523208" spans="5:5">
      <c r="E523208"/>
    </row>
    <row r="523209" spans="5:5">
      <c r="E523209"/>
    </row>
    <row r="523210" spans="5:5">
      <c r="E523210"/>
    </row>
    <row r="523211" spans="5:5">
      <c r="E523211"/>
    </row>
    <row r="523212" spans="5:5">
      <c r="E523212"/>
    </row>
    <row r="523213" spans="5:5">
      <c r="E523213"/>
    </row>
    <row r="523214" spans="5:5">
      <c r="E523214"/>
    </row>
    <row r="523215" spans="5:5">
      <c r="E523215"/>
    </row>
    <row r="523216" spans="5:5">
      <c r="E523216"/>
    </row>
    <row r="523217" spans="5:5">
      <c r="E523217"/>
    </row>
    <row r="523218" spans="5:5">
      <c r="E523218"/>
    </row>
    <row r="523219" spans="5:5">
      <c r="E523219"/>
    </row>
    <row r="523220" spans="5:5">
      <c r="E523220"/>
    </row>
    <row r="523221" spans="5:5">
      <c r="E523221"/>
    </row>
    <row r="523222" spans="5:5">
      <c r="E523222"/>
    </row>
    <row r="523223" spans="5:5">
      <c r="E523223"/>
    </row>
    <row r="523224" spans="5:5">
      <c r="E523224"/>
    </row>
    <row r="523225" spans="5:5">
      <c r="E523225"/>
    </row>
    <row r="523226" spans="5:5">
      <c r="E523226"/>
    </row>
    <row r="523227" spans="5:5">
      <c r="E523227"/>
    </row>
    <row r="523228" spans="5:5">
      <c r="E523228"/>
    </row>
    <row r="523229" spans="5:5">
      <c r="E523229"/>
    </row>
    <row r="523230" spans="5:5">
      <c r="E523230"/>
    </row>
    <row r="523231" spans="5:5">
      <c r="E523231"/>
    </row>
    <row r="523232" spans="5:5">
      <c r="E523232"/>
    </row>
    <row r="523233" spans="5:5">
      <c r="E523233"/>
    </row>
    <row r="523234" spans="5:5">
      <c r="E523234"/>
    </row>
    <row r="523235" spans="5:5">
      <c r="E523235"/>
    </row>
    <row r="523236" spans="5:5">
      <c r="E523236"/>
    </row>
    <row r="523237" spans="5:5">
      <c r="E523237"/>
    </row>
    <row r="523238" spans="5:5">
      <c r="E523238"/>
    </row>
    <row r="523239" spans="5:5">
      <c r="E523239"/>
    </row>
    <row r="523240" spans="5:5">
      <c r="E523240"/>
    </row>
    <row r="523241" spans="5:5">
      <c r="E523241"/>
    </row>
    <row r="523242" spans="5:5">
      <c r="E523242"/>
    </row>
    <row r="523243" spans="5:5">
      <c r="E523243"/>
    </row>
    <row r="523244" spans="5:5">
      <c r="E523244"/>
    </row>
    <row r="523245" spans="5:5">
      <c r="E523245"/>
    </row>
    <row r="523246" spans="5:5">
      <c r="E523246"/>
    </row>
    <row r="523247" spans="5:5">
      <c r="E523247"/>
    </row>
    <row r="523248" spans="5:5">
      <c r="E523248"/>
    </row>
    <row r="523249" spans="5:5">
      <c r="E523249"/>
    </row>
    <row r="523250" spans="5:5">
      <c r="E523250"/>
    </row>
    <row r="523251" spans="5:5">
      <c r="E523251"/>
    </row>
    <row r="523252" spans="5:5">
      <c r="E523252"/>
    </row>
    <row r="523253" spans="5:5">
      <c r="E523253"/>
    </row>
    <row r="523254" spans="5:5">
      <c r="E523254"/>
    </row>
    <row r="523255" spans="5:5">
      <c r="E523255"/>
    </row>
    <row r="523256" spans="5:5">
      <c r="E523256"/>
    </row>
    <row r="523257" spans="5:5">
      <c r="E523257"/>
    </row>
    <row r="523258" spans="5:5">
      <c r="E523258"/>
    </row>
    <row r="523259" spans="5:5">
      <c r="E523259"/>
    </row>
    <row r="523260" spans="5:5">
      <c r="E523260"/>
    </row>
    <row r="523261" spans="5:5">
      <c r="E523261"/>
    </row>
    <row r="523262" spans="5:5">
      <c r="E523262"/>
    </row>
    <row r="523263" spans="5:5">
      <c r="E523263"/>
    </row>
    <row r="523264" spans="5:5">
      <c r="E523264"/>
    </row>
    <row r="523265" spans="5:5">
      <c r="E523265"/>
    </row>
    <row r="523266" spans="5:5">
      <c r="E523266"/>
    </row>
    <row r="523267" spans="5:5">
      <c r="E523267"/>
    </row>
    <row r="523268" spans="5:5">
      <c r="E523268"/>
    </row>
    <row r="523269" spans="5:5">
      <c r="E523269"/>
    </row>
    <row r="523270" spans="5:5">
      <c r="E523270"/>
    </row>
    <row r="523271" spans="5:5">
      <c r="E523271"/>
    </row>
    <row r="523272" spans="5:5">
      <c r="E523272"/>
    </row>
    <row r="523273" spans="5:5">
      <c r="E523273"/>
    </row>
    <row r="523274" spans="5:5">
      <c r="E523274"/>
    </row>
    <row r="523275" spans="5:5">
      <c r="E523275"/>
    </row>
    <row r="523276" spans="5:5">
      <c r="E523276"/>
    </row>
    <row r="523277" spans="5:5">
      <c r="E523277"/>
    </row>
    <row r="523278" spans="5:5">
      <c r="E523278"/>
    </row>
    <row r="523279" spans="5:5">
      <c r="E523279"/>
    </row>
    <row r="523280" spans="5:5">
      <c r="E523280"/>
    </row>
    <row r="523281" spans="5:5">
      <c r="E523281"/>
    </row>
    <row r="523282" spans="5:5">
      <c r="E523282"/>
    </row>
    <row r="523283" spans="5:5">
      <c r="E523283"/>
    </row>
    <row r="523284" spans="5:5">
      <c r="E523284"/>
    </row>
    <row r="523285" spans="5:5">
      <c r="E523285"/>
    </row>
    <row r="523286" spans="5:5">
      <c r="E523286"/>
    </row>
    <row r="523287" spans="5:5">
      <c r="E523287"/>
    </row>
    <row r="523288" spans="5:5">
      <c r="E523288"/>
    </row>
    <row r="523289" spans="5:5">
      <c r="E523289"/>
    </row>
    <row r="523290" spans="5:5">
      <c r="E523290"/>
    </row>
    <row r="523291" spans="5:5">
      <c r="E523291"/>
    </row>
    <row r="523292" spans="5:5">
      <c r="E523292"/>
    </row>
    <row r="523293" spans="5:5">
      <c r="E523293"/>
    </row>
    <row r="523294" spans="5:5">
      <c r="E523294"/>
    </row>
    <row r="523295" spans="5:5">
      <c r="E523295"/>
    </row>
    <row r="523296" spans="5:5">
      <c r="E523296"/>
    </row>
    <row r="523297" spans="5:5">
      <c r="E523297"/>
    </row>
    <row r="523298" spans="5:5">
      <c r="E523298"/>
    </row>
    <row r="523299" spans="5:5">
      <c r="E523299"/>
    </row>
    <row r="523300" spans="5:5">
      <c r="E523300"/>
    </row>
    <row r="523301" spans="5:5">
      <c r="E523301"/>
    </row>
    <row r="523302" spans="5:5">
      <c r="E523302"/>
    </row>
    <row r="523303" spans="5:5">
      <c r="E523303"/>
    </row>
    <row r="523304" spans="5:5">
      <c r="E523304"/>
    </row>
    <row r="523305" spans="5:5">
      <c r="E523305"/>
    </row>
    <row r="523306" spans="5:5">
      <c r="E523306"/>
    </row>
    <row r="523307" spans="5:5">
      <c r="E523307"/>
    </row>
    <row r="523308" spans="5:5">
      <c r="E523308"/>
    </row>
    <row r="523309" spans="5:5">
      <c r="E523309"/>
    </row>
    <row r="523310" spans="5:5">
      <c r="E523310"/>
    </row>
    <row r="523311" spans="5:5">
      <c r="E523311"/>
    </row>
    <row r="523312" spans="5:5">
      <c r="E523312"/>
    </row>
    <row r="523313" spans="5:5">
      <c r="E523313"/>
    </row>
    <row r="523314" spans="5:5">
      <c r="E523314"/>
    </row>
    <row r="523315" spans="5:5">
      <c r="E523315"/>
    </row>
    <row r="523316" spans="5:5">
      <c r="E523316"/>
    </row>
    <row r="523317" spans="5:5">
      <c r="E523317"/>
    </row>
    <row r="523318" spans="5:5">
      <c r="E523318"/>
    </row>
    <row r="523319" spans="5:5">
      <c r="E523319"/>
    </row>
    <row r="523320" spans="5:5">
      <c r="E523320"/>
    </row>
    <row r="523321" spans="5:5">
      <c r="E523321"/>
    </row>
    <row r="523322" spans="5:5">
      <c r="E523322"/>
    </row>
    <row r="523323" spans="5:5">
      <c r="E523323"/>
    </row>
    <row r="523324" spans="5:5">
      <c r="E523324"/>
    </row>
    <row r="523325" spans="5:5">
      <c r="E523325"/>
    </row>
    <row r="523326" spans="5:5">
      <c r="E523326"/>
    </row>
    <row r="523327" spans="5:5">
      <c r="E523327"/>
    </row>
    <row r="523328" spans="5:5">
      <c r="E523328"/>
    </row>
    <row r="523329" spans="5:5">
      <c r="E523329"/>
    </row>
    <row r="523330" spans="5:5">
      <c r="E523330"/>
    </row>
    <row r="523331" spans="5:5">
      <c r="E523331"/>
    </row>
    <row r="523332" spans="5:5">
      <c r="E523332"/>
    </row>
    <row r="523333" spans="5:5">
      <c r="E523333"/>
    </row>
    <row r="523334" spans="5:5">
      <c r="E523334"/>
    </row>
    <row r="523335" spans="5:5">
      <c r="E523335"/>
    </row>
    <row r="523336" spans="5:5">
      <c r="E523336"/>
    </row>
    <row r="523337" spans="5:5">
      <c r="E523337"/>
    </row>
    <row r="523338" spans="5:5">
      <c r="E523338"/>
    </row>
    <row r="523339" spans="5:5">
      <c r="E523339"/>
    </row>
    <row r="523340" spans="5:5">
      <c r="E523340"/>
    </row>
    <row r="523341" spans="5:5">
      <c r="E523341"/>
    </row>
    <row r="523342" spans="5:5">
      <c r="E523342"/>
    </row>
    <row r="523343" spans="5:5">
      <c r="E523343"/>
    </row>
    <row r="523344" spans="5:5">
      <c r="E523344"/>
    </row>
    <row r="523345" spans="5:5">
      <c r="E523345"/>
    </row>
    <row r="523346" spans="5:5">
      <c r="E523346"/>
    </row>
    <row r="523347" spans="5:5">
      <c r="E523347"/>
    </row>
    <row r="523348" spans="5:5">
      <c r="E523348"/>
    </row>
    <row r="523349" spans="5:5">
      <c r="E523349"/>
    </row>
    <row r="523350" spans="5:5">
      <c r="E523350"/>
    </row>
    <row r="523351" spans="5:5">
      <c r="E523351"/>
    </row>
    <row r="523352" spans="5:5">
      <c r="E523352"/>
    </row>
    <row r="523353" spans="5:5">
      <c r="E523353"/>
    </row>
    <row r="523354" spans="5:5">
      <c r="E523354"/>
    </row>
    <row r="523355" spans="5:5">
      <c r="E523355"/>
    </row>
    <row r="523356" spans="5:5">
      <c r="E523356"/>
    </row>
    <row r="523357" spans="5:5">
      <c r="E523357"/>
    </row>
    <row r="523358" spans="5:5">
      <c r="E523358"/>
    </row>
    <row r="523359" spans="5:5">
      <c r="E523359"/>
    </row>
    <row r="523360" spans="5:5">
      <c r="E523360"/>
    </row>
    <row r="523361" spans="5:5">
      <c r="E523361"/>
    </row>
    <row r="523362" spans="5:5">
      <c r="E523362"/>
    </row>
    <row r="523363" spans="5:5">
      <c r="E523363"/>
    </row>
    <row r="523364" spans="5:5">
      <c r="E523364"/>
    </row>
    <row r="523365" spans="5:5">
      <c r="E523365"/>
    </row>
    <row r="523366" spans="5:5">
      <c r="E523366"/>
    </row>
    <row r="523367" spans="5:5">
      <c r="E523367"/>
    </row>
    <row r="523368" spans="5:5">
      <c r="E523368"/>
    </row>
    <row r="523369" spans="5:5">
      <c r="E523369"/>
    </row>
    <row r="523370" spans="5:5">
      <c r="E523370"/>
    </row>
    <row r="523371" spans="5:5">
      <c r="E523371"/>
    </row>
    <row r="523372" spans="5:5">
      <c r="E523372"/>
    </row>
    <row r="523373" spans="5:5">
      <c r="E523373"/>
    </row>
    <row r="523374" spans="5:5">
      <c r="E523374"/>
    </row>
    <row r="523375" spans="5:5">
      <c r="E523375"/>
    </row>
    <row r="523376" spans="5:5">
      <c r="E523376"/>
    </row>
    <row r="523377" spans="5:5">
      <c r="E523377"/>
    </row>
    <row r="523378" spans="5:5">
      <c r="E523378"/>
    </row>
    <row r="523379" spans="5:5">
      <c r="E523379"/>
    </row>
    <row r="523380" spans="5:5">
      <c r="E523380"/>
    </row>
    <row r="523381" spans="5:5">
      <c r="E523381"/>
    </row>
    <row r="523382" spans="5:5">
      <c r="E523382"/>
    </row>
    <row r="523383" spans="5:5">
      <c r="E523383"/>
    </row>
    <row r="523384" spans="5:5">
      <c r="E523384"/>
    </row>
    <row r="523385" spans="5:5">
      <c r="E523385"/>
    </row>
    <row r="523386" spans="5:5">
      <c r="E523386"/>
    </row>
    <row r="523387" spans="5:5">
      <c r="E523387"/>
    </row>
    <row r="523388" spans="5:5">
      <c r="E523388"/>
    </row>
    <row r="523389" spans="5:5">
      <c r="E523389"/>
    </row>
    <row r="523390" spans="5:5">
      <c r="E523390"/>
    </row>
    <row r="523391" spans="5:5">
      <c r="E523391"/>
    </row>
    <row r="523392" spans="5:5">
      <c r="E523392"/>
    </row>
    <row r="523393" spans="5:5">
      <c r="E523393"/>
    </row>
    <row r="523394" spans="5:5">
      <c r="E523394"/>
    </row>
    <row r="523395" spans="5:5">
      <c r="E523395"/>
    </row>
    <row r="523396" spans="5:5">
      <c r="E523396"/>
    </row>
    <row r="523397" spans="5:5">
      <c r="E523397"/>
    </row>
    <row r="523398" spans="5:5">
      <c r="E523398"/>
    </row>
    <row r="523399" spans="5:5">
      <c r="E523399"/>
    </row>
    <row r="523400" spans="5:5">
      <c r="E523400"/>
    </row>
    <row r="523401" spans="5:5">
      <c r="E523401"/>
    </row>
    <row r="523402" spans="5:5">
      <c r="E523402"/>
    </row>
    <row r="523403" spans="5:5">
      <c r="E523403"/>
    </row>
    <row r="523404" spans="5:5">
      <c r="E523404"/>
    </row>
    <row r="523405" spans="5:5">
      <c r="E523405"/>
    </row>
    <row r="523406" spans="5:5">
      <c r="E523406"/>
    </row>
    <row r="523407" spans="5:5">
      <c r="E523407"/>
    </row>
    <row r="523408" spans="5:5">
      <c r="E523408"/>
    </row>
    <row r="523409" spans="5:5">
      <c r="E523409"/>
    </row>
    <row r="523410" spans="5:5">
      <c r="E523410"/>
    </row>
    <row r="523411" spans="5:5">
      <c r="E523411"/>
    </row>
    <row r="523412" spans="5:5">
      <c r="E523412"/>
    </row>
    <row r="523413" spans="5:5">
      <c r="E523413"/>
    </row>
    <row r="523414" spans="5:5">
      <c r="E523414"/>
    </row>
    <row r="523415" spans="5:5">
      <c r="E523415"/>
    </row>
    <row r="523416" spans="5:5">
      <c r="E523416"/>
    </row>
    <row r="523417" spans="5:5">
      <c r="E523417"/>
    </row>
    <row r="523418" spans="5:5">
      <c r="E523418"/>
    </row>
    <row r="523419" spans="5:5">
      <c r="E523419"/>
    </row>
    <row r="523420" spans="5:5">
      <c r="E523420"/>
    </row>
    <row r="523421" spans="5:5">
      <c r="E523421"/>
    </row>
    <row r="523422" spans="5:5">
      <c r="E523422"/>
    </row>
    <row r="523423" spans="5:5">
      <c r="E523423"/>
    </row>
    <row r="523424" spans="5:5">
      <c r="E523424"/>
    </row>
    <row r="523425" spans="5:5">
      <c r="E523425"/>
    </row>
    <row r="523426" spans="5:5">
      <c r="E523426"/>
    </row>
    <row r="523427" spans="5:5">
      <c r="E523427"/>
    </row>
    <row r="523428" spans="5:5">
      <c r="E523428"/>
    </row>
    <row r="523429" spans="5:5">
      <c r="E523429"/>
    </row>
    <row r="523430" spans="5:5">
      <c r="E523430"/>
    </row>
    <row r="523431" spans="5:5">
      <c r="E523431"/>
    </row>
    <row r="523432" spans="5:5">
      <c r="E523432"/>
    </row>
    <row r="523433" spans="5:5">
      <c r="E523433"/>
    </row>
    <row r="523434" spans="5:5">
      <c r="E523434"/>
    </row>
    <row r="523435" spans="5:5">
      <c r="E523435"/>
    </row>
    <row r="523436" spans="5:5">
      <c r="E523436"/>
    </row>
    <row r="523437" spans="5:5">
      <c r="E523437"/>
    </row>
    <row r="523438" spans="5:5">
      <c r="E523438"/>
    </row>
    <row r="523439" spans="5:5">
      <c r="E523439"/>
    </row>
    <row r="523440" spans="5:5">
      <c r="E523440"/>
    </row>
    <row r="523441" spans="5:5">
      <c r="E523441"/>
    </row>
    <row r="523442" spans="5:5">
      <c r="E523442"/>
    </row>
    <row r="523443" spans="5:5">
      <c r="E523443"/>
    </row>
    <row r="523444" spans="5:5">
      <c r="E523444"/>
    </row>
    <row r="523445" spans="5:5">
      <c r="E523445"/>
    </row>
    <row r="523446" spans="5:5">
      <c r="E523446"/>
    </row>
    <row r="523447" spans="5:5">
      <c r="E523447"/>
    </row>
    <row r="523448" spans="5:5">
      <c r="E523448"/>
    </row>
    <row r="523449" spans="5:5">
      <c r="E523449"/>
    </row>
    <row r="523450" spans="5:5">
      <c r="E523450"/>
    </row>
    <row r="523451" spans="5:5">
      <c r="E523451"/>
    </row>
    <row r="523452" spans="5:5">
      <c r="E523452"/>
    </row>
    <row r="523453" spans="5:5">
      <c r="E523453"/>
    </row>
    <row r="523454" spans="5:5">
      <c r="E523454"/>
    </row>
    <row r="523455" spans="5:5">
      <c r="E523455"/>
    </row>
    <row r="523456" spans="5:5">
      <c r="E523456"/>
    </row>
    <row r="523457" spans="5:5">
      <c r="E523457"/>
    </row>
    <row r="523458" spans="5:5">
      <c r="E523458"/>
    </row>
    <row r="523459" spans="5:5">
      <c r="E523459"/>
    </row>
    <row r="523460" spans="5:5">
      <c r="E523460"/>
    </row>
    <row r="523461" spans="5:5">
      <c r="E523461"/>
    </row>
    <row r="523462" spans="5:5">
      <c r="E523462"/>
    </row>
    <row r="523463" spans="5:5">
      <c r="E523463"/>
    </row>
    <row r="523464" spans="5:5">
      <c r="E523464"/>
    </row>
    <row r="523465" spans="5:5">
      <c r="E523465"/>
    </row>
    <row r="523466" spans="5:5">
      <c r="E523466"/>
    </row>
    <row r="523467" spans="5:5">
      <c r="E523467"/>
    </row>
    <row r="523468" spans="5:5">
      <c r="E523468"/>
    </row>
    <row r="523469" spans="5:5">
      <c r="E523469"/>
    </row>
    <row r="523470" spans="5:5">
      <c r="E523470"/>
    </row>
    <row r="523471" spans="5:5">
      <c r="E523471"/>
    </row>
    <row r="523472" spans="5:5">
      <c r="E523472"/>
    </row>
    <row r="523473" spans="5:5">
      <c r="E523473"/>
    </row>
    <row r="523474" spans="5:5">
      <c r="E523474"/>
    </row>
    <row r="523475" spans="5:5">
      <c r="E523475"/>
    </row>
    <row r="523476" spans="5:5">
      <c r="E523476"/>
    </row>
    <row r="523477" spans="5:5">
      <c r="E523477"/>
    </row>
    <row r="523478" spans="5:5">
      <c r="E523478"/>
    </row>
    <row r="523479" spans="5:5">
      <c r="E523479"/>
    </row>
    <row r="523480" spans="5:5">
      <c r="E523480"/>
    </row>
    <row r="523481" spans="5:5">
      <c r="E523481"/>
    </row>
    <row r="523482" spans="5:5">
      <c r="E523482"/>
    </row>
    <row r="523483" spans="5:5">
      <c r="E523483"/>
    </row>
    <row r="523484" spans="5:5">
      <c r="E523484"/>
    </row>
    <row r="523485" spans="5:5">
      <c r="E523485"/>
    </row>
    <row r="523486" spans="5:5">
      <c r="E523486"/>
    </row>
    <row r="523487" spans="5:5">
      <c r="E523487"/>
    </row>
    <row r="523488" spans="5:5">
      <c r="E523488"/>
    </row>
    <row r="523489" spans="5:5">
      <c r="E523489"/>
    </row>
    <row r="523490" spans="5:5">
      <c r="E523490"/>
    </row>
    <row r="523491" spans="5:5">
      <c r="E523491"/>
    </row>
    <row r="523492" spans="5:5">
      <c r="E523492"/>
    </row>
    <row r="523493" spans="5:5">
      <c r="E523493"/>
    </row>
    <row r="523494" spans="5:5">
      <c r="E523494"/>
    </row>
    <row r="523495" spans="5:5">
      <c r="E523495"/>
    </row>
    <row r="523496" spans="5:5">
      <c r="E523496"/>
    </row>
    <row r="523497" spans="5:5">
      <c r="E523497"/>
    </row>
    <row r="523498" spans="5:5">
      <c r="E523498"/>
    </row>
    <row r="523499" spans="5:5">
      <c r="E523499"/>
    </row>
    <row r="523500" spans="5:5">
      <c r="E523500"/>
    </row>
    <row r="523501" spans="5:5">
      <c r="E523501"/>
    </row>
    <row r="523502" spans="5:5">
      <c r="E523502"/>
    </row>
    <row r="523503" spans="5:5">
      <c r="E523503"/>
    </row>
    <row r="523504" spans="5:5">
      <c r="E523504"/>
    </row>
    <row r="523505" spans="5:5">
      <c r="E523505"/>
    </row>
    <row r="523506" spans="5:5">
      <c r="E523506"/>
    </row>
    <row r="523507" spans="5:5">
      <c r="E523507"/>
    </row>
    <row r="523508" spans="5:5">
      <c r="E523508"/>
    </row>
    <row r="523509" spans="5:5">
      <c r="E523509"/>
    </row>
    <row r="523510" spans="5:5">
      <c r="E523510"/>
    </row>
    <row r="523511" spans="5:5">
      <c r="E523511"/>
    </row>
    <row r="523512" spans="5:5">
      <c r="E523512"/>
    </row>
    <row r="523513" spans="5:5">
      <c r="E523513"/>
    </row>
    <row r="523514" spans="5:5">
      <c r="E523514"/>
    </row>
    <row r="523515" spans="5:5">
      <c r="E523515"/>
    </row>
    <row r="523516" spans="5:5">
      <c r="E523516"/>
    </row>
    <row r="523517" spans="5:5">
      <c r="E523517"/>
    </row>
    <row r="523518" spans="5:5">
      <c r="E523518"/>
    </row>
    <row r="523519" spans="5:5">
      <c r="E523519"/>
    </row>
    <row r="523520" spans="5:5">
      <c r="E523520"/>
    </row>
    <row r="523521" spans="5:5">
      <c r="E523521"/>
    </row>
    <row r="523522" spans="5:5">
      <c r="E523522"/>
    </row>
    <row r="523523" spans="5:5">
      <c r="E523523"/>
    </row>
    <row r="523524" spans="5:5">
      <c r="E523524"/>
    </row>
    <row r="523525" spans="5:5">
      <c r="E523525"/>
    </row>
    <row r="523526" spans="5:5">
      <c r="E523526"/>
    </row>
    <row r="523527" spans="5:5">
      <c r="E523527"/>
    </row>
    <row r="523528" spans="5:5">
      <c r="E523528"/>
    </row>
    <row r="523529" spans="5:5">
      <c r="E523529"/>
    </row>
    <row r="523530" spans="5:5">
      <c r="E523530"/>
    </row>
    <row r="523531" spans="5:5">
      <c r="E523531"/>
    </row>
    <row r="523532" spans="5:5">
      <c r="E523532"/>
    </row>
    <row r="523533" spans="5:5">
      <c r="E523533"/>
    </row>
    <row r="523534" spans="5:5">
      <c r="E523534"/>
    </row>
    <row r="523535" spans="5:5">
      <c r="E523535"/>
    </row>
    <row r="523536" spans="5:5">
      <c r="E523536"/>
    </row>
    <row r="523537" spans="5:5">
      <c r="E523537"/>
    </row>
    <row r="523538" spans="5:5">
      <c r="E523538"/>
    </row>
    <row r="523539" spans="5:5">
      <c r="E523539"/>
    </row>
    <row r="523540" spans="5:5">
      <c r="E523540"/>
    </row>
    <row r="523541" spans="5:5">
      <c r="E523541"/>
    </row>
    <row r="523542" spans="5:5">
      <c r="E523542"/>
    </row>
    <row r="523543" spans="5:5">
      <c r="E523543"/>
    </row>
    <row r="523544" spans="5:5">
      <c r="E523544"/>
    </row>
    <row r="523545" spans="5:5">
      <c r="E523545"/>
    </row>
    <row r="523546" spans="5:5">
      <c r="E523546"/>
    </row>
    <row r="523547" spans="5:5">
      <c r="E523547"/>
    </row>
    <row r="523548" spans="5:5">
      <c r="E523548"/>
    </row>
    <row r="523549" spans="5:5">
      <c r="E523549"/>
    </row>
    <row r="523550" spans="5:5">
      <c r="E523550"/>
    </row>
    <row r="523551" spans="5:5">
      <c r="E523551"/>
    </row>
    <row r="523552" spans="5:5">
      <c r="E523552"/>
    </row>
    <row r="523553" spans="5:5">
      <c r="E523553"/>
    </row>
    <row r="523554" spans="5:5">
      <c r="E523554"/>
    </row>
    <row r="523555" spans="5:5">
      <c r="E523555"/>
    </row>
    <row r="523556" spans="5:5">
      <c r="E523556"/>
    </row>
    <row r="523557" spans="5:5">
      <c r="E523557"/>
    </row>
    <row r="523558" spans="5:5">
      <c r="E523558"/>
    </row>
    <row r="523559" spans="5:5">
      <c r="E523559"/>
    </row>
    <row r="523560" spans="5:5">
      <c r="E523560"/>
    </row>
    <row r="523561" spans="5:5">
      <c r="E523561"/>
    </row>
    <row r="523562" spans="5:5">
      <c r="E523562"/>
    </row>
    <row r="523563" spans="5:5">
      <c r="E523563"/>
    </row>
    <row r="523564" spans="5:5">
      <c r="E523564"/>
    </row>
    <row r="523565" spans="5:5">
      <c r="E523565"/>
    </row>
    <row r="523566" spans="5:5">
      <c r="E523566"/>
    </row>
    <row r="523567" spans="5:5">
      <c r="E523567"/>
    </row>
    <row r="523568" spans="5:5">
      <c r="E523568"/>
    </row>
    <row r="523569" spans="5:5">
      <c r="E523569"/>
    </row>
    <row r="523570" spans="5:5">
      <c r="E523570"/>
    </row>
    <row r="523571" spans="5:5">
      <c r="E523571"/>
    </row>
    <row r="523572" spans="5:5">
      <c r="E523572"/>
    </row>
    <row r="523573" spans="5:5">
      <c r="E523573"/>
    </row>
    <row r="523574" spans="5:5">
      <c r="E523574"/>
    </row>
    <row r="523575" spans="5:5">
      <c r="E523575"/>
    </row>
    <row r="523576" spans="5:5">
      <c r="E523576"/>
    </row>
    <row r="523577" spans="5:5">
      <c r="E523577"/>
    </row>
    <row r="523578" spans="5:5">
      <c r="E523578"/>
    </row>
    <row r="523579" spans="5:5">
      <c r="E523579"/>
    </row>
    <row r="523580" spans="5:5">
      <c r="E523580"/>
    </row>
    <row r="523581" spans="5:5">
      <c r="E523581"/>
    </row>
    <row r="523582" spans="5:5">
      <c r="E523582"/>
    </row>
    <row r="523583" spans="5:5">
      <c r="E523583"/>
    </row>
    <row r="523584" spans="5:5">
      <c r="E523584"/>
    </row>
    <row r="523585" spans="5:5">
      <c r="E523585"/>
    </row>
    <row r="523586" spans="5:5">
      <c r="E523586"/>
    </row>
    <row r="523587" spans="5:5">
      <c r="E523587"/>
    </row>
    <row r="523588" spans="5:5">
      <c r="E523588"/>
    </row>
    <row r="523589" spans="5:5">
      <c r="E523589"/>
    </row>
    <row r="523590" spans="5:5">
      <c r="E523590"/>
    </row>
    <row r="523591" spans="5:5">
      <c r="E523591"/>
    </row>
    <row r="523592" spans="5:5">
      <c r="E523592"/>
    </row>
    <row r="523593" spans="5:5">
      <c r="E523593"/>
    </row>
    <row r="523594" spans="5:5">
      <c r="E523594"/>
    </row>
    <row r="523595" spans="5:5">
      <c r="E523595"/>
    </row>
    <row r="523596" spans="5:5">
      <c r="E523596"/>
    </row>
    <row r="523597" spans="5:5">
      <c r="E523597"/>
    </row>
    <row r="523598" spans="5:5">
      <c r="E523598"/>
    </row>
    <row r="523599" spans="5:5">
      <c r="E523599"/>
    </row>
    <row r="523600" spans="5:5">
      <c r="E523600"/>
    </row>
    <row r="523601" spans="5:5">
      <c r="E523601"/>
    </row>
    <row r="523602" spans="5:5">
      <c r="E523602"/>
    </row>
    <row r="523603" spans="5:5">
      <c r="E523603"/>
    </row>
    <row r="523604" spans="5:5">
      <c r="E523604"/>
    </row>
    <row r="523605" spans="5:5">
      <c r="E523605"/>
    </row>
    <row r="523606" spans="5:5">
      <c r="E523606"/>
    </row>
    <row r="523607" spans="5:5">
      <c r="E523607"/>
    </row>
    <row r="523608" spans="5:5">
      <c r="E523608"/>
    </row>
    <row r="523609" spans="5:5">
      <c r="E523609"/>
    </row>
    <row r="523610" spans="5:5">
      <c r="E523610"/>
    </row>
    <row r="523611" spans="5:5">
      <c r="E523611"/>
    </row>
    <row r="523612" spans="5:5">
      <c r="E523612"/>
    </row>
    <row r="523613" spans="5:5">
      <c r="E523613"/>
    </row>
    <row r="523614" spans="5:5">
      <c r="E523614"/>
    </row>
    <row r="523615" spans="5:5">
      <c r="E523615"/>
    </row>
    <row r="523616" spans="5:5">
      <c r="E523616"/>
    </row>
    <row r="523617" spans="5:5">
      <c r="E523617"/>
    </row>
    <row r="523618" spans="5:5">
      <c r="E523618"/>
    </row>
    <row r="523619" spans="5:5">
      <c r="E523619"/>
    </row>
    <row r="523620" spans="5:5">
      <c r="E523620"/>
    </row>
    <row r="523621" spans="5:5">
      <c r="E523621"/>
    </row>
    <row r="523622" spans="5:5">
      <c r="E523622"/>
    </row>
    <row r="523623" spans="5:5">
      <c r="E523623"/>
    </row>
    <row r="523624" spans="5:5">
      <c r="E523624"/>
    </row>
    <row r="523625" spans="5:5">
      <c r="E523625"/>
    </row>
    <row r="523626" spans="5:5">
      <c r="E523626"/>
    </row>
    <row r="523627" spans="5:5">
      <c r="E523627"/>
    </row>
    <row r="523628" spans="5:5">
      <c r="E523628"/>
    </row>
    <row r="523629" spans="5:5">
      <c r="E523629"/>
    </row>
    <row r="523630" spans="5:5">
      <c r="E523630"/>
    </row>
    <row r="523631" spans="5:5">
      <c r="E523631"/>
    </row>
    <row r="523632" spans="5:5">
      <c r="E523632"/>
    </row>
    <row r="523633" spans="5:5">
      <c r="E523633"/>
    </row>
    <row r="523634" spans="5:5">
      <c r="E523634"/>
    </row>
    <row r="523635" spans="5:5">
      <c r="E523635"/>
    </row>
    <row r="523636" spans="5:5">
      <c r="E523636"/>
    </row>
    <row r="523637" spans="5:5">
      <c r="E523637"/>
    </row>
    <row r="523638" spans="5:5">
      <c r="E523638"/>
    </row>
    <row r="523639" spans="5:5">
      <c r="E523639"/>
    </row>
    <row r="523640" spans="5:5">
      <c r="E523640"/>
    </row>
    <row r="523641" spans="5:5">
      <c r="E523641"/>
    </row>
    <row r="523642" spans="5:5">
      <c r="E523642"/>
    </row>
    <row r="523643" spans="5:5">
      <c r="E523643"/>
    </row>
    <row r="523644" spans="5:5">
      <c r="E523644"/>
    </row>
    <row r="523645" spans="5:5">
      <c r="E523645"/>
    </row>
    <row r="523646" spans="5:5">
      <c r="E523646"/>
    </row>
    <row r="523647" spans="5:5">
      <c r="E523647"/>
    </row>
    <row r="523648" spans="5:5">
      <c r="E523648"/>
    </row>
    <row r="523649" spans="5:5">
      <c r="E523649"/>
    </row>
    <row r="523650" spans="5:5">
      <c r="E523650"/>
    </row>
    <row r="523651" spans="5:5">
      <c r="E523651"/>
    </row>
    <row r="523652" spans="5:5">
      <c r="E523652"/>
    </row>
    <row r="523653" spans="5:5">
      <c r="E523653"/>
    </row>
    <row r="523654" spans="5:5">
      <c r="E523654"/>
    </row>
    <row r="523655" spans="5:5">
      <c r="E523655"/>
    </row>
    <row r="523656" spans="5:5">
      <c r="E523656"/>
    </row>
    <row r="523657" spans="5:5">
      <c r="E523657"/>
    </row>
    <row r="523658" spans="5:5">
      <c r="E523658"/>
    </row>
    <row r="523659" spans="5:5">
      <c r="E523659"/>
    </row>
    <row r="523660" spans="5:5">
      <c r="E523660"/>
    </row>
    <row r="523661" spans="5:5">
      <c r="E523661"/>
    </row>
    <row r="523662" spans="5:5">
      <c r="E523662"/>
    </row>
    <row r="523663" spans="5:5">
      <c r="E523663"/>
    </row>
    <row r="523664" spans="5:5">
      <c r="E523664"/>
    </row>
    <row r="523665" spans="5:5">
      <c r="E523665"/>
    </row>
    <row r="523666" spans="5:5">
      <c r="E523666"/>
    </row>
    <row r="523667" spans="5:5">
      <c r="E523667"/>
    </row>
    <row r="523668" spans="5:5">
      <c r="E523668"/>
    </row>
    <row r="523669" spans="5:5">
      <c r="E523669"/>
    </row>
    <row r="523670" spans="5:5">
      <c r="E523670"/>
    </row>
    <row r="523671" spans="5:5">
      <c r="E523671"/>
    </row>
    <row r="523672" spans="5:5">
      <c r="E523672"/>
    </row>
    <row r="523673" spans="5:5">
      <c r="E523673"/>
    </row>
    <row r="523674" spans="5:5">
      <c r="E523674"/>
    </row>
    <row r="523675" spans="5:5">
      <c r="E523675"/>
    </row>
    <row r="523676" spans="5:5">
      <c r="E523676"/>
    </row>
    <row r="523677" spans="5:5">
      <c r="E523677"/>
    </row>
    <row r="523678" spans="5:5">
      <c r="E523678"/>
    </row>
    <row r="523679" spans="5:5">
      <c r="E523679"/>
    </row>
    <row r="523680" spans="5:5">
      <c r="E523680"/>
    </row>
    <row r="523681" spans="5:5">
      <c r="E523681"/>
    </row>
    <row r="523682" spans="5:5">
      <c r="E523682"/>
    </row>
    <row r="523683" spans="5:5">
      <c r="E523683"/>
    </row>
    <row r="523684" spans="5:5">
      <c r="E523684"/>
    </row>
    <row r="523685" spans="5:5">
      <c r="E523685"/>
    </row>
    <row r="523686" spans="5:5">
      <c r="E523686"/>
    </row>
    <row r="523687" spans="5:5">
      <c r="E523687"/>
    </row>
    <row r="523688" spans="5:5">
      <c r="E523688"/>
    </row>
    <row r="523689" spans="5:5">
      <c r="E523689"/>
    </row>
    <row r="523690" spans="5:5">
      <c r="E523690"/>
    </row>
    <row r="523691" spans="5:5">
      <c r="E523691"/>
    </row>
    <row r="523692" spans="5:5">
      <c r="E523692"/>
    </row>
    <row r="523693" spans="5:5">
      <c r="E523693"/>
    </row>
    <row r="523694" spans="5:5">
      <c r="E523694"/>
    </row>
    <row r="523695" spans="5:5">
      <c r="E523695"/>
    </row>
    <row r="523696" spans="5:5">
      <c r="E523696"/>
    </row>
    <row r="523697" spans="5:5">
      <c r="E523697"/>
    </row>
    <row r="523698" spans="5:5">
      <c r="E523698"/>
    </row>
    <row r="523699" spans="5:5">
      <c r="E523699"/>
    </row>
    <row r="523700" spans="5:5">
      <c r="E523700"/>
    </row>
    <row r="523701" spans="5:5">
      <c r="E523701"/>
    </row>
    <row r="523702" spans="5:5">
      <c r="E523702"/>
    </row>
    <row r="523703" spans="5:5">
      <c r="E523703"/>
    </row>
    <row r="523704" spans="5:5">
      <c r="E523704"/>
    </row>
    <row r="523705" spans="5:5">
      <c r="E523705"/>
    </row>
    <row r="523706" spans="5:5">
      <c r="E523706"/>
    </row>
    <row r="523707" spans="5:5">
      <c r="E523707"/>
    </row>
    <row r="523708" spans="5:5">
      <c r="E523708"/>
    </row>
    <row r="523709" spans="5:5">
      <c r="E523709"/>
    </row>
    <row r="523710" spans="5:5">
      <c r="E523710"/>
    </row>
    <row r="523711" spans="5:5">
      <c r="E523711"/>
    </row>
    <row r="523712" spans="5:5">
      <c r="E523712"/>
    </row>
    <row r="523713" spans="5:5">
      <c r="E523713"/>
    </row>
    <row r="523714" spans="5:5">
      <c r="E523714"/>
    </row>
    <row r="523715" spans="5:5">
      <c r="E523715"/>
    </row>
    <row r="523716" spans="5:5">
      <c r="E523716"/>
    </row>
    <row r="523717" spans="5:5">
      <c r="E523717"/>
    </row>
    <row r="523718" spans="5:5">
      <c r="E523718"/>
    </row>
    <row r="523719" spans="5:5">
      <c r="E523719"/>
    </row>
    <row r="523720" spans="5:5">
      <c r="E523720"/>
    </row>
    <row r="523721" spans="5:5">
      <c r="E523721"/>
    </row>
    <row r="523722" spans="5:5">
      <c r="E523722"/>
    </row>
    <row r="523723" spans="5:5">
      <c r="E523723"/>
    </row>
    <row r="523724" spans="5:5">
      <c r="E523724"/>
    </row>
    <row r="523725" spans="5:5">
      <c r="E523725"/>
    </row>
    <row r="523726" spans="5:5">
      <c r="E523726"/>
    </row>
    <row r="523727" spans="5:5">
      <c r="E523727"/>
    </row>
    <row r="523728" spans="5:5">
      <c r="E523728"/>
    </row>
    <row r="523729" spans="5:5">
      <c r="E523729"/>
    </row>
    <row r="523730" spans="5:5">
      <c r="E523730"/>
    </row>
    <row r="523731" spans="5:5">
      <c r="E523731"/>
    </row>
    <row r="523732" spans="5:5">
      <c r="E523732"/>
    </row>
    <row r="523733" spans="5:5">
      <c r="E523733"/>
    </row>
    <row r="523734" spans="5:5">
      <c r="E523734"/>
    </row>
    <row r="523735" spans="5:5">
      <c r="E523735"/>
    </row>
    <row r="523736" spans="5:5">
      <c r="E523736"/>
    </row>
    <row r="523737" spans="5:5">
      <c r="E523737"/>
    </row>
    <row r="523738" spans="5:5">
      <c r="E523738"/>
    </row>
    <row r="523739" spans="5:5">
      <c r="E523739"/>
    </row>
    <row r="523740" spans="5:5">
      <c r="E523740"/>
    </row>
    <row r="523741" spans="5:5">
      <c r="E523741"/>
    </row>
    <row r="523742" spans="5:5">
      <c r="E523742"/>
    </row>
    <row r="523743" spans="5:5">
      <c r="E523743"/>
    </row>
    <row r="523744" spans="5:5">
      <c r="E523744"/>
    </row>
    <row r="523745" spans="5:5">
      <c r="E523745"/>
    </row>
    <row r="523746" spans="5:5">
      <c r="E523746"/>
    </row>
    <row r="523747" spans="5:5">
      <c r="E523747"/>
    </row>
    <row r="523748" spans="5:5">
      <c r="E523748"/>
    </row>
    <row r="523749" spans="5:5">
      <c r="E523749"/>
    </row>
    <row r="523750" spans="5:5">
      <c r="E523750"/>
    </row>
    <row r="523751" spans="5:5">
      <c r="E523751"/>
    </row>
    <row r="523752" spans="5:5">
      <c r="E523752"/>
    </row>
    <row r="523753" spans="5:5">
      <c r="E523753"/>
    </row>
    <row r="523754" spans="5:5">
      <c r="E523754"/>
    </row>
    <row r="523755" spans="5:5">
      <c r="E523755"/>
    </row>
    <row r="523756" spans="5:5">
      <c r="E523756"/>
    </row>
    <row r="523757" spans="5:5">
      <c r="E523757"/>
    </row>
    <row r="523758" spans="5:5">
      <c r="E523758"/>
    </row>
    <row r="523759" spans="5:5">
      <c r="E523759"/>
    </row>
    <row r="523760" spans="5:5">
      <c r="E523760"/>
    </row>
    <row r="523761" spans="5:5">
      <c r="E523761"/>
    </row>
    <row r="523762" spans="5:5">
      <c r="E523762"/>
    </row>
    <row r="523763" spans="5:5">
      <c r="E523763"/>
    </row>
    <row r="523764" spans="5:5">
      <c r="E523764"/>
    </row>
    <row r="523765" spans="5:5">
      <c r="E523765"/>
    </row>
    <row r="523766" spans="5:5">
      <c r="E523766"/>
    </row>
    <row r="523767" spans="5:5">
      <c r="E523767"/>
    </row>
    <row r="523768" spans="5:5">
      <c r="E523768"/>
    </row>
    <row r="523769" spans="5:5">
      <c r="E523769"/>
    </row>
    <row r="523770" spans="5:5">
      <c r="E523770"/>
    </row>
    <row r="523771" spans="5:5">
      <c r="E523771"/>
    </row>
    <row r="523772" spans="5:5">
      <c r="E523772"/>
    </row>
    <row r="523773" spans="5:5">
      <c r="E523773"/>
    </row>
    <row r="523774" spans="5:5">
      <c r="E523774"/>
    </row>
    <row r="523775" spans="5:5">
      <c r="E523775"/>
    </row>
    <row r="523776" spans="5:5">
      <c r="E523776"/>
    </row>
    <row r="523777" spans="5:5">
      <c r="E523777"/>
    </row>
    <row r="523778" spans="5:5">
      <c r="E523778"/>
    </row>
    <row r="523779" spans="5:5">
      <c r="E523779"/>
    </row>
    <row r="523780" spans="5:5">
      <c r="E523780"/>
    </row>
    <row r="523781" spans="5:5">
      <c r="E523781"/>
    </row>
    <row r="523782" spans="5:5">
      <c r="E523782"/>
    </row>
    <row r="523783" spans="5:5">
      <c r="E523783"/>
    </row>
    <row r="523784" spans="5:5">
      <c r="E523784"/>
    </row>
    <row r="523785" spans="5:5">
      <c r="E523785"/>
    </row>
    <row r="523786" spans="5:5">
      <c r="E523786"/>
    </row>
    <row r="523787" spans="5:5">
      <c r="E523787"/>
    </row>
    <row r="523788" spans="5:5">
      <c r="E523788"/>
    </row>
    <row r="523789" spans="5:5">
      <c r="E523789"/>
    </row>
    <row r="523790" spans="5:5">
      <c r="E523790"/>
    </row>
    <row r="523791" spans="5:5">
      <c r="E523791"/>
    </row>
    <row r="523792" spans="5:5">
      <c r="E523792"/>
    </row>
    <row r="523793" spans="5:5">
      <c r="E523793"/>
    </row>
    <row r="523794" spans="5:5">
      <c r="E523794"/>
    </row>
    <row r="523795" spans="5:5">
      <c r="E523795"/>
    </row>
    <row r="523796" spans="5:5">
      <c r="E523796"/>
    </row>
    <row r="523797" spans="5:5">
      <c r="E523797"/>
    </row>
    <row r="523798" spans="5:5">
      <c r="E523798"/>
    </row>
    <row r="523799" spans="5:5">
      <c r="E523799"/>
    </row>
    <row r="523800" spans="5:5">
      <c r="E523800"/>
    </row>
    <row r="523801" spans="5:5">
      <c r="E523801"/>
    </row>
    <row r="523802" spans="5:5">
      <c r="E523802"/>
    </row>
    <row r="523803" spans="5:5">
      <c r="E523803"/>
    </row>
    <row r="523804" spans="5:5">
      <c r="E523804"/>
    </row>
    <row r="523805" spans="5:5">
      <c r="E523805"/>
    </row>
    <row r="523806" spans="5:5">
      <c r="E523806"/>
    </row>
    <row r="523807" spans="5:5">
      <c r="E523807"/>
    </row>
    <row r="523808" spans="5:5">
      <c r="E523808"/>
    </row>
    <row r="523809" spans="5:5">
      <c r="E523809"/>
    </row>
    <row r="523810" spans="5:5">
      <c r="E523810"/>
    </row>
    <row r="523811" spans="5:5">
      <c r="E523811"/>
    </row>
    <row r="523812" spans="5:5">
      <c r="E523812"/>
    </row>
    <row r="523813" spans="5:5">
      <c r="E523813"/>
    </row>
    <row r="523814" spans="5:5">
      <c r="E523814"/>
    </row>
    <row r="523815" spans="5:5">
      <c r="E523815"/>
    </row>
    <row r="523816" spans="5:5">
      <c r="E523816"/>
    </row>
    <row r="523817" spans="5:5">
      <c r="E523817"/>
    </row>
    <row r="523818" spans="5:5">
      <c r="E523818"/>
    </row>
    <row r="523819" spans="5:5">
      <c r="E523819"/>
    </row>
    <row r="523820" spans="5:5">
      <c r="E523820"/>
    </row>
    <row r="523821" spans="5:5">
      <c r="E523821"/>
    </row>
    <row r="523822" spans="5:5">
      <c r="E523822"/>
    </row>
    <row r="523823" spans="5:5">
      <c r="E523823"/>
    </row>
    <row r="523824" spans="5:5">
      <c r="E523824"/>
    </row>
    <row r="523825" spans="5:5">
      <c r="E523825"/>
    </row>
    <row r="523826" spans="5:5">
      <c r="E523826"/>
    </row>
    <row r="523827" spans="5:5">
      <c r="E523827"/>
    </row>
    <row r="523828" spans="5:5">
      <c r="E523828"/>
    </row>
    <row r="523829" spans="5:5">
      <c r="E523829"/>
    </row>
    <row r="523830" spans="5:5">
      <c r="E523830"/>
    </row>
    <row r="523831" spans="5:5">
      <c r="E523831"/>
    </row>
    <row r="523832" spans="5:5">
      <c r="E523832"/>
    </row>
    <row r="523833" spans="5:5">
      <c r="E523833"/>
    </row>
    <row r="523834" spans="5:5">
      <c r="E523834"/>
    </row>
    <row r="523835" spans="5:5">
      <c r="E523835"/>
    </row>
    <row r="523836" spans="5:5">
      <c r="E523836"/>
    </row>
    <row r="523837" spans="5:5">
      <c r="E523837"/>
    </row>
    <row r="523838" spans="5:5">
      <c r="E523838"/>
    </row>
    <row r="523839" spans="5:5">
      <c r="E523839"/>
    </row>
    <row r="523840" spans="5:5">
      <c r="E523840"/>
    </row>
    <row r="523841" spans="5:5">
      <c r="E523841"/>
    </row>
    <row r="523842" spans="5:5">
      <c r="E523842"/>
    </row>
    <row r="523843" spans="5:5">
      <c r="E523843"/>
    </row>
    <row r="523844" spans="5:5">
      <c r="E523844"/>
    </row>
    <row r="523845" spans="5:5">
      <c r="E523845"/>
    </row>
    <row r="523846" spans="5:5">
      <c r="E523846"/>
    </row>
    <row r="523847" spans="5:5">
      <c r="E523847"/>
    </row>
    <row r="523848" spans="5:5">
      <c r="E523848"/>
    </row>
    <row r="523849" spans="5:5">
      <c r="E523849"/>
    </row>
    <row r="523850" spans="5:5">
      <c r="E523850"/>
    </row>
    <row r="523851" spans="5:5">
      <c r="E523851"/>
    </row>
    <row r="523852" spans="5:5">
      <c r="E523852"/>
    </row>
    <row r="523853" spans="5:5">
      <c r="E523853"/>
    </row>
    <row r="523854" spans="5:5">
      <c r="E523854"/>
    </row>
    <row r="523855" spans="5:5">
      <c r="E523855"/>
    </row>
    <row r="523856" spans="5:5">
      <c r="E523856"/>
    </row>
    <row r="523857" spans="5:5">
      <c r="E523857"/>
    </row>
    <row r="523858" spans="5:5">
      <c r="E523858"/>
    </row>
    <row r="523859" spans="5:5">
      <c r="E523859"/>
    </row>
    <row r="523860" spans="5:5">
      <c r="E523860"/>
    </row>
    <row r="523861" spans="5:5">
      <c r="E523861"/>
    </row>
    <row r="523862" spans="5:5">
      <c r="E523862"/>
    </row>
    <row r="523863" spans="5:5">
      <c r="E523863"/>
    </row>
    <row r="523864" spans="5:5">
      <c r="E523864"/>
    </row>
    <row r="523865" spans="5:5">
      <c r="E523865"/>
    </row>
    <row r="523866" spans="5:5">
      <c r="E523866"/>
    </row>
    <row r="523867" spans="5:5">
      <c r="E523867"/>
    </row>
    <row r="523868" spans="5:5">
      <c r="E523868"/>
    </row>
    <row r="523869" spans="5:5">
      <c r="E523869"/>
    </row>
    <row r="523870" spans="5:5">
      <c r="E523870"/>
    </row>
    <row r="523871" spans="5:5">
      <c r="E523871"/>
    </row>
    <row r="523872" spans="5:5">
      <c r="E523872"/>
    </row>
    <row r="523873" spans="5:5">
      <c r="E523873"/>
    </row>
    <row r="523874" spans="5:5">
      <c r="E523874"/>
    </row>
    <row r="523875" spans="5:5">
      <c r="E523875"/>
    </row>
    <row r="523876" spans="5:5">
      <c r="E523876"/>
    </row>
    <row r="523877" spans="5:5">
      <c r="E523877"/>
    </row>
    <row r="523878" spans="5:5">
      <c r="E523878"/>
    </row>
    <row r="523879" spans="5:5">
      <c r="E523879"/>
    </row>
    <row r="523880" spans="5:5">
      <c r="E523880"/>
    </row>
    <row r="523881" spans="5:5">
      <c r="E523881"/>
    </row>
    <row r="523882" spans="5:5">
      <c r="E523882"/>
    </row>
    <row r="523883" spans="5:5">
      <c r="E523883"/>
    </row>
    <row r="523884" spans="5:5">
      <c r="E523884"/>
    </row>
    <row r="523885" spans="5:5">
      <c r="E523885"/>
    </row>
    <row r="523886" spans="5:5">
      <c r="E523886"/>
    </row>
    <row r="523887" spans="5:5">
      <c r="E523887"/>
    </row>
    <row r="523888" spans="5:5">
      <c r="E523888"/>
    </row>
    <row r="523889" spans="5:5">
      <c r="E523889"/>
    </row>
    <row r="523890" spans="5:5">
      <c r="E523890"/>
    </row>
    <row r="523891" spans="5:5">
      <c r="E523891"/>
    </row>
    <row r="523892" spans="5:5">
      <c r="E523892"/>
    </row>
    <row r="523893" spans="5:5">
      <c r="E523893"/>
    </row>
    <row r="523894" spans="5:5">
      <c r="E523894"/>
    </row>
    <row r="523895" spans="5:5">
      <c r="E523895"/>
    </row>
    <row r="523896" spans="5:5">
      <c r="E523896"/>
    </row>
    <row r="523897" spans="5:5">
      <c r="E523897"/>
    </row>
    <row r="523898" spans="5:5">
      <c r="E523898"/>
    </row>
    <row r="523899" spans="5:5">
      <c r="E523899"/>
    </row>
    <row r="523900" spans="5:5">
      <c r="E523900"/>
    </row>
    <row r="523901" spans="5:5">
      <c r="E523901"/>
    </row>
    <row r="523902" spans="5:5">
      <c r="E523902"/>
    </row>
    <row r="523903" spans="5:5">
      <c r="E523903"/>
    </row>
    <row r="523904" spans="5:5">
      <c r="E523904"/>
    </row>
    <row r="523905" spans="5:5">
      <c r="E523905"/>
    </row>
    <row r="523906" spans="5:5">
      <c r="E523906"/>
    </row>
    <row r="523907" spans="5:5">
      <c r="E523907"/>
    </row>
    <row r="523908" spans="5:5">
      <c r="E523908"/>
    </row>
    <row r="523909" spans="5:5">
      <c r="E523909"/>
    </row>
    <row r="523910" spans="5:5">
      <c r="E523910"/>
    </row>
    <row r="523911" spans="5:5">
      <c r="E523911"/>
    </row>
    <row r="523912" spans="5:5">
      <c r="E523912"/>
    </row>
    <row r="523913" spans="5:5">
      <c r="E523913"/>
    </row>
    <row r="523914" spans="5:5">
      <c r="E523914"/>
    </row>
    <row r="523915" spans="5:5">
      <c r="E523915"/>
    </row>
    <row r="523916" spans="5:5">
      <c r="E523916"/>
    </row>
    <row r="523917" spans="5:5">
      <c r="E523917"/>
    </row>
    <row r="523918" spans="5:5">
      <c r="E523918"/>
    </row>
    <row r="523919" spans="5:5">
      <c r="E523919"/>
    </row>
    <row r="523920" spans="5:5">
      <c r="E523920"/>
    </row>
    <row r="523921" spans="5:5">
      <c r="E523921"/>
    </row>
    <row r="523922" spans="5:5">
      <c r="E523922"/>
    </row>
    <row r="523923" spans="5:5">
      <c r="E523923"/>
    </row>
    <row r="523924" spans="5:5">
      <c r="E523924"/>
    </row>
    <row r="523925" spans="5:5">
      <c r="E523925"/>
    </row>
    <row r="523926" spans="5:5">
      <c r="E523926"/>
    </row>
    <row r="523927" spans="5:5">
      <c r="E523927"/>
    </row>
    <row r="523928" spans="5:5">
      <c r="E523928"/>
    </row>
    <row r="523929" spans="5:5">
      <c r="E523929"/>
    </row>
    <row r="523930" spans="5:5">
      <c r="E523930"/>
    </row>
    <row r="523931" spans="5:5">
      <c r="E523931"/>
    </row>
    <row r="523932" spans="5:5">
      <c r="E523932"/>
    </row>
    <row r="523933" spans="5:5">
      <c r="E523933"/>
    </row>
    <row r="523934" spans="5:5">
      <c r="E523934"/>
    </row>
    <row r="523935" spans="5:5">
      <c r="E523935"/>
    </row>
    <row r="523936" spans="5:5">
      <c r="E523936"/>
    </row>
    <row r="523937" spans="5:5">
      <c r="E523937"/>
    </row>
    <row r="523938" spans="5:5">
      <c r="E523938"/>
    </row>
    <row r="523939" spans="5:5">
      <c r="E523939"/>
    </row>
    <row r="523940" spans="5:5">
      <c r="E523940"/>
    </row>
    <row r="523941" spans="5:5">
      <c r="E523941"/>
    </row>
    <row r="523942" spans="5:5">
      <c r="E523942"/>
    </row>
    <row r="523943" spans="5:5">
      <c r="E523943"/>
    </row>
    <row r="523944" spans="5:5">
      <c r="E523944"/>
    </row>
    <row r="523945" spans="5:5">
      <c r="E523945"/>
    </row>
    <row r="523946" spans="5:5">
      <c r="E523946"/>
    </row>
    <row r="523947" spans="5:5">
      <c r="E523947"/>
    </row>
    <row r="523948" spans="5:5">
      <c r="E523948"/>
    </row>
    <row r="523949" spans="5:5">
      <c r="E523949"/>
    </row>
    <row r="523950" spans="5:5">
      <c r="E523950"/>
    </row>
    <row r="523951" spans="5:5">
      <c r="E523951"/>
    </row>
    <row r="523952" spans="5:5">
      <c r="E523952"/>
    </row>
    <row r="523953" spans="5:5">
      <c r="E523953"/>
    </row>
    <row r="523954" spans="5:5">
      <c r="E523954"/>
    </row>
    <row r="523955" spans="5:5">
      <c r="E523955"/>
    </row>
    <row r="523956" spans="5:5">
      <c r="E523956"/>
    </row>
    <row r="523957" spans="5:5">
      <c r="E523957"/>
    </row>
    <row r="523958" spans="5:5">
      <c r="E523958"/>
    </row>
    <row r="523959" spans="5:5">
      <c r="E523959"/>
    </row>
    <row r="523960" spans="5:5">
      <c r="E523960"/>
    </row>
    <row r="523961" spans="5:5">
      <c r="E523961"/>
    </row>
    <row r="523962" spans="5:5">
      <c r="E523962"/>
    </row>
    <row r="523963" spans="5:5">
      <c r="E523963"/>
    </row>
    <row r="523964" spans="5:5">
      <c r="E523964"/>
    </row>
    <row r="523965" spans="5:5">
      <c r="E523965"/>
    </row>
    <row r="523966" spans="5:5">
      <c r="E523966"/>
    </row>
    <row r="523967" spans="5:5">
      <c r="E523967"/>
    </row>
    <row r="523968" spans="5:5">
      <c r="E523968"/>
    </row>
    <row r="523969" spans="5:5">
      <c r="E523969"/>
    </row>
    <row r="523970" spans="5:5">
      <c r="E523970"/>
    </row>
    <row r="523971" spans="5:5">
      <c r="E523971"/>
    </row>
    <row r="523972" spans="5:5">
      <c r="E523972"/>
    </row>
    <row r="523973" spans="5:5">
      <c r="E523973"/>
    </row>
    <row r="523974" spans="5:5">
      <c r="E523974"/>
    </row>
    <row r="523975" spans="5:5">
      <c r="E523975"/>
    </row>
    <row r="523976" spans="5:5">
      <c r="E523976"/>
    </row>
    <row r="523977" spans="5:5">
      <c r="E523977"/>
    </row>
    <row r="523978" spans="5:5">
      <c r="E523978"/>
    </row>
    <row r="523979" spans="5:5">
      <c r="E523979"/>
    </row>
    <row r="523980" spans="5:5">
      <c r="E523980"/>
    </row>
    <row r="523981" spans="5:5">
      <c r="E523981"/>
    </row>
    <row r="523982" spans="5:5">
      <c r="E523982"/>
    </row>
    <row r="523983" spans="5:5">
      <c r="E523983"/>
    </row>
    <row r="523984" spans="5:5">
      <c r="E523984"/>
    </row>
    <row r="523985" spans="5:5">
      <c r="E523985"/>
    </row>
    <row r="523986" spans="5:5">
      <c r="E523986"/>
    </row>
    <row r="523987" spans="5:5">
      <c r="E523987"/>
    </row>
    <row r="523988" spans="5:5">
      <c r="E523988"/>
    </row>
    <row r="523989" spans="5:5">
      <c r="E523989"/>
    </row>
    <row r="523990" spans="5:5">
      <c r="E523990"/>
    </row>
    <row r="523991" spans="5:5">
      <c r="E523991"/>
    </row>
    <row r="523992" spans="5:5">
      <c r="E523992"/>
    </row>
    <row r="523993" spans="5:5">
      <c r="E523993"/>
    </row>
    <row r="523994" spans="5:5">
      <c r="E523994"/>
    </row>
    <row r="523995" spans="5:5">
      <c r="E523995"/>
    </row>
    <row r="523996" spans="5:5">
      <c r="E523996"/>
    </row>
    <row r="523997" spans="5:5">
      <c r="E523997"/>
    </row>
    <row r="523998" spans="5:5">
      <c r="E523998"/>
    </row>
    <row r="523999" spans="5:5">
      <c r="E523999"/>
    </row>
    <row r="524000" spans="5:5">
      <c r="E524000"/>
    </row>
    <row r="524001" spans="5:5">
      <c r="E524001"/>
    </row>
    <row r="524002" spans="5:5">
      <c r="E524002"/>
    </row>
    <row r="524003" spans="5:5">
      <c r="E524003"/>
    </row>
    <row r="524004" spans="5:5">
      <c r="E524004"/>
    </row>
    <row r="524005" spans="5:5">
      <c r="E524005"/>
    </row>
    <row r="524006" spans="5:5">
      <c r="E524006"/>
    </row>
    <row r="524007" spans="5:5">
      <c r="E524007"/>
    </row>
    <row r="524008" spans="5:5">
      <c r="E524008"/>
    </row>
    <row r="524009" spans="5:5">
      <c r="E524009"/>
    </row>
    <row r="524010" spans="5:5">
      <c r="E524010"/>
    </row>
    <row r="524011" spans="5:5">
      <c r="E524011"/>
    </row>
    <row r="524012" spans="5:5">
      <c r="E524012"/>
    </row>
    <row r="524013" spans="5:5">
      <c r="E524013"/>
    </row>
    <row r="524014" spans="5:5">
      <c r="E524014"/>
    </row>
    <row r="524015" spans="5:5">
      <c r="E524015"/>
    </row>
    <row r="524016" spans="5:5">
      <c r="E524016"/>
    </row>
    <row r="524017" spans="5:5">
      <c r="E524017"/>
    </row>
    <row r="524018" spans="5:5">
      <c r="E524018"/>
    </row>
    <row r="524019" spans="5:5">
      <c r="E524019"/>
    </row>
    <row r="524020" spans="5:5">
      <c r="E524020"/>
    </row>
    <row r="524021" spans="5:5">
      <c r="E524021"/>
    </row>
    <row r="524022" spans="5:5">
      <c r="E524022"/>
    </row>
    <row r="524023" spans="5:5">
      <c r="E524023"/>
    </row>
    <row r="524024" spans="5:5">
      <c r="E524024"/>
    </row>
    <row r="524025" spans="5:5">
      <c r="E524025"/>
    </row>
    <row r="524026" spans="5:5">
      <c r="E524026"/>
    </row>
    <row r="524027" spans="5:5">
      <c r="E524027"/>
    </row>
    <row r="524028" spans="5:5">
      <c r="E524028"/>
    </row>
    <row r="524029" spans="5:5">
      <c r="E524029"/>
    </row>
    <row r="524030" spans="5:5">
      <c r="E524030"/>
    </row>
    <row r="524031" spans="5:5">
      <c r="E524031"/>
    </row>
    <row r="524032" spans="5:5">
      <c r="E524032"/>
    </row>
    <row r="524033" spans="5:5">
      <c r="E524033"/>
    </row>
    <row r="524034" spans="5:5">
      <c r="E524034"/>
    </row>
    <row r="524035" spans="5:5">
      <c r="E524035"/>
    </row>
    <row r="524036" spans="5:5">
      <c r="E524036"/>
    </row>
    <row r="524037" spans="5:5">
      <c r="E524037"/>
    </row>
    <row r="524038" spans="5:5">
      <c r="E524038"/>
    </row>
    <row r="524039" spans="5:5">
      <c r="E524039"/>
    </row>
    <row r="524040" spans="5:5">
      <c r="E524040"/>
    </row>
    <row r="524041" spans="5:5">
      <c r="E524041"/>
    </row>
    <row r="524042" spans="5:5">
      <c r="E524042"/>
    </row>
    <row r="524043" spans="5:5">
      <c r="E524043"/>
    </row>
    <row r="524044" spans="5:5">
      <c r="E524044"/>
    </row>
    <row r="524045" spans="5:5">
      <c r="E524045"/>
    </row>
    <row r="524046" spans="5:5">
      <c r="E524046"/>
    </row>
    <row r="524047" spans="5:5">
      <c r="E524047"/>
    </row>
    <row r="524048" spans="5:5">
      <c r="E524048"/>
    </row>
    <row r="524049" spans="5:5">
      <c r="E524049"/>
    </row>
    <row r="524050" spans="5:5">
      <c r="E524050"/>
    </row>
    <row r="524051" spans="5:5">
      <c r="E524051"/>
    </row>
    <row r="524052" spans="5:5">
      <c r="E524052"/>
    </row>
    <row r="524053" spans="5:5">
      <c r="E524053"/>
    </row>
    <row r="524054" spans="5:5">
      <c r="E524054"/>
    </row>
    <row r="524055" spans="5:5">
      <c r="E524055"/>
    </row>
    <row r="524056" spans="5:5">
      <c r="E524056"/>
    </row>
    <row r="524057" spans="5:5">
      <c r="E524057"/>
    </row>
    <row r="524058" spans="5:5">
      <c r="E524058"/>
    </row>
    <row r="524059" spans="5:5">
      <c r="E524059"/>
    </row>
    <row r="524060" spans="5:5">
      <c r="E524060"/>
    </row>
    <row r="524061" spans="5:5">
      <c r="E524061"/>
    </row>
    <row r="524062" spans="5:5">
      <c r="E524062"/>
    </row>
    <row r="524063" spans="5:5">
      <c r="E524063"/>
    </row>
    <row r="524064" spans="5:5">
      <c r="E524064"/>
    </row>
    <row r="524065" spans="5:5">
      <c r="E524065"/>
    </row>
    <row r="524066" spans="5:5">
      <c r="E524066"/>
    </row>
    <row r="524067" spans="5:5">
      <c r="E524067"/>
    </row>
    <row r="524068" spans="5:5">
      <c r="E524068"/>
    </row>
    <row r="524069" spans="5:5">
      <c r="E524069"/>
    </row>
    <row r="524070" spans="5:5">
      <c r="E524070"/>
    </row>
    <row r="524071" spans="5:5">
      <c r="E524071"/>
    </row>
    <row r="524072" spans="5:5">
      <c r="E524072"/>
    </row>
    <row r="524073" spans="5:5">
      <c r="E524073"/>
    </row>
    <row r="524074" spans="5:5">
      <c r="E524074"/>
    </row>
    <row r="524075" spans="5:5">
      <c r="E524075"/>
    </row>
    <row r="524076" spans="5:5">
      <c r="E524076"/>
    </row>
    <row r="524077" spans="5:5">
      <c r="E524077"/>
    </row>
    <row r="524078" spans="5:5">
      <c r="E524078"/>
    </row>
    <row r="524079" spans="5:5">
      <c r="E524079"/>
    </row>
    <row r="524080" spans="5:5">
      <c r="E524080"/>
    </row>
    <row r="524081" spans="5:5">
      <c r="E524081"/>
    </row>
    <row r="524082" spans="5:5">
      <c r="E524082"/>
    </row>
    <row r="524083" spans="5:5">
      <c r="E524083"/>
    </row>
    <row r="524084" spans="5:5">
      <c r="E524084"/>
    </row>
    <row r="524085" spans="5:5">
      <c r="E524085"/>
    </row>
    <row r="524086" spans="5:5">
      <c r="E524086"/>
    </row>
    <row r="524087" spans="5:5">
      <c r="E524087"/>
    </row>
    <row r="524088" spans="5:5">
      <c r="E524088"/>
    </row>
    <row r="524089" spans="5:5">
      <c r="E524089"/>
    </row>
    <row r="524090" spans="5:5">
      <c r="E524090"/>
    </row>
    <row r="524091" spans="5:5">
      <c r="E524091"/>
    </row>
    <row r="524092" spans="5:5">
      <c r="E524092"/>
    </row>
    <row r="524093" spans="5:5">
      <c r="E524093"/>
    </row>
    <row r="524094" spans="5:5">
      <c r="E524094"/>
    </row>
    <row r="524095" spans="5:5">
      <c r="E524095"/>
    </row>
    <row r="524096" spans="5:5">
      <c r="E524096"/>
    </row>
    <row r="524097" spans="5:5">
      <c r="E524097"/>
    </row>
    <row r="524098" spans="5:5">
      <c r="E524098"/>
    </row>
    <row r="524099" spans="5:5">
      <c r="E524099"/>
    </row>
    <row r="524100" spans="5:5">
      <c r="E524100"/>
    </row>
    <row r="524101" spans="5:5">
      <c r="E524101"/>
    </row>
    <row r="524102" spans="5:5">
      <c r="E524102"/>
    </row>
    <row r="524103" spans="5:5">
      <c r="E524103"/>
    </row>
    <row r="524104" spans="5:5">
      <c r="E524104"/>
    </row>
    <row r="524105" spans="5:5">
      <c r="E524105"/>
    </row>
    <row r="524106" spans="5:5">
      <c r="E524106"/>
    </row>
    <row r="524107" spans="5:5">
      <c r="E524107"/>
    </row>
    <row r="524108" spans="5:5">
      <c r="E524108"/>
    </row>
    <row r="524109" spans="5:5">
      <c r="E524109"/>
    </row>
    <row r="524110" spans="5:5">
      <c r="E524110"/>
    </row>
    <row r="524111" spans="5:5">
      <c r="E524111"/>
    </row>
    <row r="524112" spans="5:5">
      <c r="E524112"/>
    </row>
    <row r="524113" spans="5:5">
      <c r="E524113"/>
    </row>
    <row r="524114" spans="5:5">
      <c r="E524114"/>
    </row>
    <row r="524115" spans="5:5">
      <c r="E524115"/>
    </row>
    <row r="524116" spans="5:5">
      <c r="E524116"/>
    </row>
    <row r="524117" spans="5:5">
      <c r="E524117"/>
    </row>
    <row r="524118" spans="5:5">
      <c r="E524118"/>
    </row>
    <row r="524119" spans="5:5">
      <c r="E524119"/>
    </row>
    <row r="524120" spans="5:5">
      <c r="E524120"/>
    </row>
    <row r="524121" spans="5:5">
      <c r="E524121"/>
    </row>
    <row r="524122" spans="5:5">
      <c r="E524122"/>
    </row>
    <row r="524123" spans="5:5">
      <c r="E524123"/>
    </row>
    <row r="524124" spans="5:5">
      <c r="E524124"/>
    </row>
    <row r="524125" spans="5:5">
      <c r="E524125"/>
    </row>
    <row r="524126" spans="5:5">
      <c r="E524126"/>
    </row>
    <row r="524127" spans="5:5">
      <c r="E524127"/>
    </row>
    <row r="524128" spans="5:5">
      <c r="E524128"/>
    </row>
    <row r="524129" spans="5:5">
      <c r="E524129"/>
    </row>
    <row r="524130" spans="5:5">
      <c r="E524130"/>
    </row>
    <row r="524131" spans="5:5">
      <c r="E524131"/>
    </row>
    <row r="524132" spans="5:5">
      <c r="E524132"/>
    </row>
    <row r="524133" spans="5:5">
      <c r="E524133"/>
    </row>
    <row r="524134" spans="5:5">
      <c r="E524134"/>
    </row>
    <row r="524135" spans="5:5">
      <c r="E524135"/>
    </row>
    <row r="524136" spans="5:5">
      <c r="E524136"/>
    </row>
    <row r="524137" spans="5:5">
      <c r="E524137"/>
    </row>
    <row r="524138" spans="5:5">
      <c r="E524138"/>
    </row>
    <row r="524139" spans="5:5">
      <c r="E524139"/>
    </row>
    <row r="524140" spans="5:5">
      <c r="E524140"/>
    </row>
    <row r="524141" spans="5:5">
      <c r="E524141"/>
    </row>
    <row r="524142" spans="5:5">
      <c r="E524142"/>
    </row>
    <row r="524143" spans="5:5">
      <c r="E524143"/>
    </row>
    <row r="524144" spans="5:5">
      <c r="E524144"/>
    </row>
    <row r="524145" spans="5:5">
      <c r="E524145"/>
    </row>
    <row r="524146" spans="5:5">
      <c r="E524146"/>
    </row>
    <row r="524147" spans="5:5">
      <c r="E524147"/>
    </row>
    <row r="524148" spans="5:5">
      <c r="E524148"/>
    </row>
    <row r="524149" spans="5:5">
      <c r="E524149"/>
    </row>
    <row r="524150" spans="5:5">
      <c r="E524150"/>
    </row>
    <row r="524151" spans="5:5">
      <c r="E524151"/>
    </row>
    <row r="524152" spans="5:5">
      <c r="E524152"/>
    </row>
    <row r="524153" spans="5:5">
      <c r="E524153"/>
    </row>
    <row r="524154" spans="5:5">
      <c r="E524154"/>
    </row>
    <row r="524155" spans="5:5">
      <c r="E524155"/>
    </row>
    <row r="524156" spans="5:5">
      <c r="E524156"/>
    </row>
    <row r="524157" spans="5:5">
      <c r="E524157"/>
    </row>
    <row r="524158" spans="5:5">
      <c r="E524158"/>
    </row>
    <row r="524159" spans="5:5">
      <c r="E524159"/>
    </row>
    <row r="524160" spans="5:5">
      <c r="E524160"/>
    </row>
    <row r="524161" spans="5:5">
      <c r="E524161"/>
    </row>
    <row r="524162" spans="5:5">
      <c r="E524162"/>
    </row>
    <row r="524163" spans="5:5">
      <c r="E524163"/>
    </row>
    <row r="524164" spans="5:5">
      <c r="E524164"/>
    </row>
    <row r="524165" spans="5:5">
      <c r="E524165"/>
    </row>
    <row r="524166" spans="5:5">
      <c r="E524166"/>
    </row>
    <row r="524167" spans="5:5">
      <c r="E524167"/>
    </row>
    <row r="524168" spans="5:5">
      <c r="E524168"/>
    </row>
    <row r="524169" spans="5:5">
      <c r="E524169"/>
    </row>
    <row r="524170" spans="5:5">
      <c r="E524170"/>
    </row>
    <row r="524171" spans="5:5">
      <c r="E524171"/>
    </row>
    <row r="524172" spans="5:5">
      <c r="E524172"/>
    </row>
    <row r="524173" spans="5:5">
      <c r="E524173"/>
    </row>
    <row r="524174" spans="5:5">
      <c r="E524174"/>
    </row>
    <row r="524175" spans="5:5">
      <c r="E524175"/>
    </row>
    <row r="524176" spans="5:5">
      <c r="E524176"/>
    </row>
    <row r="524177" spans="5:5">
      <c r="E524177"/>
    </row>
    <row r="524178" spans="5:5">
      <c r="E524178"/>
    </row>
    <row r="524179" spans="5:5">
      <c r="E524179"/>
    </row>
    <row r="524180" spans="5:5">
      <c r="E524180"/>
    </row>
    <row r="524181" spans="5:5">
      <c r="E524181"/>
    </row>
    <row r="524182" spans="5:5">
      <c r="E524182"/>
    </row>
    <row r="524183" spans="5:5">
      <c r="E524183"/>
    </row>
    <row r="524184" spans="5:5">
      <c r="E524184"/>
    </row>
    <row r="524185" spans="5:5">
      <c r="E524185"/>
    </row>
    <row r="524186" spans="5:5">
      <c r="E524186"/>
    </row>
    <row r="524187" spans="5:5">
      <c r="E524187"/>
    </row>
    <row r="524188" spans="5:5">
      <c r="E524188"/>
    </row>
    <row r="524189" spans="5:5">
      <c r="E524189"/>
    </row>
    <row r="524190" spans="5:5">
      <c r="E524190"/>
    </row>
    <row r="524191" spans="5:5">
      <c r="E524191"/>
    </row>
    <row r="524192" spans="5:5">
      <c r="E524192"/>
    </row>
    <row r="524193" spans="5:5">
      <c r="E524193"/>
    </row>
    <row r="524194" spans="5:5">
      <c r="E524194"/>
    </row>
    <row r="524195" spans="5:5">
      <c r="E524195"/>
    </row>
    <row r="524196" spans="5:5">
      <c r="E524196"/>
    </row>
    <row r="524197" spans="5:5">
      <c r="E524197"/>
    </row>
    <row r="524198" spans="5:5">
      <c r="E524198"/>
    </row>
    <row r="524199" spans="5:5">
      <c r="E524199"/>
    </row>
    <row r="524200" spans="5:5">
      <c r="E524200"/>
    </row>
    <row r="524201" spans="5:5">
      <c r="E524201"/>
    </row>
    <row r="524202" spans="5:5">
      <c r="E524202"/>
    </row>
    <row r="524203" spans="5:5">
      <c r="E524203"/>
    </row>
    <row r="524204" spans="5:5">
      <c r="E524204"/>
    </row>
    <row r="524205" spans="5:5">
      <c r="E524205"/>
    </row>
    <row r="524206" spans="5:5">
      <c r="E524206"/>
    </row>
    <row r="524207" spans="5:5">
      <c r="E524207"/>
    </row>
    <row r="524208" spans="5:5">
      <c r="E524208"/>
    </row>
    <row r="524209" spans="5:5">
      <c r="E524209"/>
    </row>
    <row r="524210" spans="5:5">
      <c r="E524210"/>
    </row>
    <row r="524211" spans="5:5">
      <c r="E524211"/>
    </row>
    <row r="524212" spans="5:5">
      <c r="E524212"/>
    </row>
    <row r="524213" spans="5:5">
      <c r="E524213"/>
    </row>
    <row r="524214" spans="5:5">
      <c r="E524214"/>
    </row>
    <row r="524215" spans="5:5">
      <c r="E524215"/>
    </row>
    <row r="524216" spans="5:5">
      <c r="E524216"/>
    </row>
    <row r="524217" spans="5:5">
      <c r="E524217"/>
    </row>
    <row r="524218" spans="5:5">
      <c r="E524218"/>
    </row>
    <row r="524219" spans="5:5">
      <c r="E524219"/>
    </row>
    <row r="524220" spans="5:5">
      <c r="E524220"/>
    </row>
    <row r="524221" spans="5:5">
      <c r="E524221"/>
    </row>
    <row r="524222" spans="5:5">
      <c r="E524222"/>
    </row>
    <row r="524223" spans="5:5">
      <c r="E524223"/>
    </row>
    <row r="524224" spans="5:5">
      <c r="E524224"/>
    </row>
    <row r="524225" spans="5:5">
      <c r="E524225"/>
    </row>
    <row r="524226" spans="5:5">
      <c r="E524226"/>
    </row>
    <row r="524227" spans="5:5">
      <c r="E524227"/>
    </row>
    <row r="524228" spans="5:5">
      <c r="E524228"/>
    </row>
    <row r="524229" spans="5:5">
      <c r="E524229"/>
    </row>
    <row r="524230" spans="5:5">
      <c r="E524230"/>
    </row>
    <row r="524231" spans="5:5">
      <c r="E524231"/>
    </row>
    <row r="524232" spans="5:5">
      <c r="E524232"/>
    </row>
    <row r="524233" spans="5:5">
      <c r="E524233"/>
    </row>
    <row r="524234" spans="5:5">
      <c r="E524234"/>
    </row>
    <row r="524235" spans="5:5">
      <c r="E524235"/>
    </row>
    <row r="524236" spans="5:5">
      <c r="E524236"/>
    </row>
    <row r="524237" spans="5:5">
      <c r="E524237"/>
    </row>
    <row r="524238" spans="5:5">
      <c r="E524238"/>
    </row>
    <row r="524239" spans="5:5">
      <c r="E524239"/>
    </row>
    <row r="524240" spans="5:5">
      <c r="E524240"/>
    </row>
    <row r="524241" spans="5:5">
      <c r="E524241"/>
    </row>
    <row r="524242" spans="5:5">
      <c r="E524242"/>
    </row>
    <row r="524243" spans="5:5">
      <c r="E524243"/>
    </row>
    <row r="524244" spans="5:5">
      <c r="E524244"/>
    </row>
    <row r="524245" spans="5:5">
      <c r="E524245"/>
    </row>
    <row r="524246" spans="5:5">
      <c r="E524246"/>
    </row>
    <row r="524247" spans="5:5">
      <c r="E524247"/>
    </row>
    <row r="524248" spans="5:5">
      <c r="E524248"/>
    </row>
    <row r="524249" spans="5:5">
      <c r="E524249"/>
    </row>
    <row r="524250" spans="5:5">
      <c r="E524250"/>
    </row>
    <row r="524251" spans="5:5">
      <c r="E524251"/>
    </row>
    <row r="524252" spans="5:5">
      <c r="E524252"/>
    </row>
    <row r="524253" spans="5:5">
      <c r="E524253"/>
    </row>
    <row r="524254" spans="5:5">
      <c r="E524254"/>
    </row>
    <row r="524255" spans="5:5">
      <c r="E524255"/>
    </row>
    <row r="524256" spans="5:5">
      <c r="E524256"/>
    </row>
    <row r="524257" spans="5:5">
      <c r="E524257"/>
    </row>
    <row r="524258" spans="5:5">
      <c r="E524258"/>
    </row>
    <row r="524259" spans="5:5">
      <c r="E524259"/>
    </row>
    <row r="524260" spans="5:5">
      <c r="E524260"/>
    </row>
    <row r="524261" spans="5:5">
      <c r="E524261"/>
    </row>
    <row r="524262" spans="5:5">
      <c r="E524262"/>
    </row>
    <row r="524263" spans="5:5">
      <c r="E524263"/>
    </row>
    <row r="524264" spans="5:5">
      <c r="E524264"/>
    </row>
    <row r="524265" spans="5:5">
      <c r="E524265"/>
    </row>
    <row r="524266" spans="5:5">
      <c r="E524266"/>
    </row>
    <row r="524267" spans="5:5">
      <c r="E524267"/>
    </row>
    <row r="524268" spans="5:5">
      <c r="E524268"/>
    </row>
    <row r="524269" spans="5:5">
      <c r="E524269"/>
    </row>
    <row r="524270" spans="5:5">
      <c r="E524270"/>
    </row>
    <row r="524271" spans="5:5">
      <c r="E524271"/>
    </row>
    <row r="524272" spans="5:5">
      <c r="E524272"/>
    </row>
    <row r="524273" spans="5:5">
      <c r="E524273"/>
    </row>
    <row r="524274" spans="5:5">
      <c r="E524274"/>
    </row>
    <row r="524275" spans="5:5">
      <c r="E524275"/>
    </row>
    <row r="524276" spans="5:5">
      <c r="E524276"/>
    </row>
    <row r="524277" spans="5:5">
      <c r="E524277"/>
    </row>
    <row r="524278" spans="5:5">
      <c r="E524278"/>
    </row>
    <row r="524279" spans="5:5">
      <c r="E524279"/>
    </row>
    <row r="524280" spans="5:5">
      <c r="E524280"/>
    </row>
    <row r="524281" spans="5:5">
      <c r="E524281"/>
    </row>
    <row r="524282" spans="5:5">
      <c r="E524282"/>
    </row>
    <row r="524283" spans="5:5">
      <c r="E524283"/>
    </row>
    <row r="524284" spans="5:5">
      <c r="E524284"/>
    </row>
    <row r="524285" spans="5:5">
      <c r="E524285"/>
    </row>
    <row r="524286" spans="5:5">
      <c r="E524286"/>
    </row>
    <row r="524287" spans="5:5">
      <c r="E524287"/>
    </row>
    <row r="524288" spans="5:5">
      <c r="E524288"/>
    </row>
    <row r="524289" spans="5:5">
      <c r="E524289"/>
    </row>
    <row r="524290" spans="5:5">
      <c r="E524290"/>
    </row>
    <row r="524291" spans="5:5">
      <c r="E524291"/>
    </row>
    <row r="524292" spans="5:5">
      <c r="E524292"/>
    </row>
    <row r="524293" spans="5:5">
      <c r="E524293"/>
    </row>
    <row r="524294" spans="5:5">
      <c r="E524294"/>
    </row>
    <row r="524295" spans="5:5">
      <c r="E524295"/>
    </row>
    <row r="524296" spans="5:5">
      <c r="E524296"/>
    </row>
    <row r="524297" spans="5:5">
      <c r="E524297"/>
    </row>
    <row r="524298" spans="5:5">
      <c r="E524298"/>
    </row>
    <row r="524299" spans="5:5">
      <c r="E524299"/>
    </row>
    <row r="524300" spans="5:5">
      <c r="E524300"/>
    </row>
    <row r="524301" spans="5:5">
      <c r="E524301"/>
    </row>
    <row r="524302" spans="5:5">
      <c r="E524302"/>
    </row>
    <row r="524303" spans="5:5">
      <c r="E524303"/>
    </row>
    <row r="524304" spans="5:5">
      <c r="E524304"/>
    </row>
    <row r="524305" spans="5:5">
      <c r="E524305"/>
    </row>
    <row r="524306" spans="5:5">
      <c r="E524306"/>
    </row>
    <row r="524307" spans="5:5">
      <c r="E524307"/>
    </row>
    <row r="524308" spans="5:5">
      <c r="E524308"/>
    </row>
    <row r="524309" spans="5:5">
      <c r="E524309"/>
    </row>
    <row r="524310" spans="5:5">
      <c r="E524310"/>
    </row>
    <row r="524311" spans="5:5">
      <c r="E524311"/>
    </row>
    <row r="524312" spans="5:5">
      <c r="E524312"/>
    </row>
    <row r="524313" spans="5:5">
      <c r="E524313"/>
    </row>
    <row r="524314" spans="5:5">
      <c r="E524314"/>
    </row>
    <row r="524315" spans="5:5">
      <c r="E524315"/>
    </row>
    <row r="524316" spans="5:5">
      <c r="E524316"/>
    </row>
    <row r="524317" spans="5:5">
      <c r="E524317"/>
    </row>
    <row r="524318" spans="5:5">
      <c r="E524318"/>
    </row>
    <row r="524319" spans="5:5">
      <c r="E524319"/>
    </row>
    <row r="524320" spans="5:5">
      <c r="E524320"/>
    </row>
    <row r="524321" spans="5:5">
      <c r="E524321"/>
    </row>
    <row r="524322" spans="5:5">
      <c r="E524322"/>
    </row>
    <row r="524323" spans="5:5">
      <c r="E524323"/>
    </row>
    <row r="524324" spans="5:5">
      <c r="E524324"/>
    </row>
    <row r="524325" spans="5:5">
      <c r="E524325"/>
    </row>
    <row r="524326" spans="5:5">
      <c r="E524326"/>
    </row>
    <row r="524327" spans="5:5">
      <c r="E524327"/>
    </row>
    <row r="524328" spans="5:5">
      <c r="E524328"/>
    </row>
    <row r="524329" spans="5:5">
      <c r="E524329"/>
    </row>
    <row r="524330" spans="5:5">
      <c r="E524330"/>
    </row>
    <row r="524331" spans="5:5">
      <c r="E524331"/>
    </row>
    <row r="524332" spans="5:5">
      <c r="E524332"/>
    </row>
    <row r="524333" spans="5:5">
      <c r="E524333"/>
    </row>
    <row r="524334" spans="5:5">
      <c r="E524334"/>
    </row>
    <row r="524335" spans="5:5">
      <c r="E524335"/>
    </row>
    <row r="524336" spans="5:5">
      <c r="E524336"/>
    </row>
    <row r="524337" spans="5:5">
      <c r="E524337"/>
    </row>
    <row r="524338" spans="5:5">
      <c r="E524338"/>
    </row>
    <row r="524339" spans="5:5">
      <c r="E524339"/>
    </row>
    <row r="524340" spans="5:5">
      <c r="E524340"/>
    </row>
    <row r="524341" spans="5:5">
      <c r="E524341"/>
    </row>
    <row r="524342" spans="5:5">
      <c r="E524342"/>
    </row>
    <row r="524343" spans="5:5">
      <c r="E524343"/>
    </row>
    <row r="524344" spans="5:5">
      <c r="E524344"/>
    </row>
    <row r="524345" spans="5:5">
      <c r="E524345"/>
    </row>
    <row r="524346" spans="5:5">
      <c r="E524346"/>
    </row>
    <row r="524347" spans="5:5">
      <c r="E524347"/>
    </row>
    <row r="524348" spans="5:5">
      <c r="E524348"/>
    </row>
    <row r="524349" spans="5:5">
      <c r="E524349"/>
    </row>
    <row r="524350" spans="5:5">
      <c r="E524350"/>
    </row>
    <row r="524351" spans="5:5">
      <c r="E524351"/>
    </row>
    <row r="524352" spans="5:5">
      <c r="E524352"/>
    </row>
    <row r="524353" spans="5:5">
      <c r="E524353"/>
    </row>
    <row r="524354" spans="5:5">
      <c r="E524354"/>
    </row>
    <row r="524355" spans="5:5">
      <c r="E524355"/>
    </row>
    <row r="524356" spans="5:5">
      <c r="E524356"/>
    </row>
    <row r="524357" spans="5:5">
      <c r="E524357"/>
    </row>
    <row r="524358" spans="5:5">
      <c r="E524358"/>
    </row>
    <row r="524359" spans="5:5">
      <c r="E524359"/>
    </row>
    <row r="524360" spans="5:5">
      <c r="E524360"/>
    </row>
    <row r="524361" spans="5:5">
      <c r="E524361"/>
    </row>
    <row r="524362" spans="5:5">
      <c r="E524362"/>
    </row>
    <row r="524363" spans="5:5">
      <c r="E524363"/>
    </row>
    <row r="524364" spans="5:5">
      <c r="E524364"/>
    </row>
    <row r="524365" spans="5:5">
      <c r="E524365"/>
    </row>
    <row r="524366" spans="5:5">
      <c r="E524366"/>
    </row>
    <row r="524367" spans="5:5">
      <c r="E524367"/>
    </row>
    <row r="524368" spans="5:5">
      <c r="E524368"/>
    </row>
    <row r="524369" spans="5:5">
      <c r="E524369"/>
    </row>
    <row r="524370" spans="5:5">
      <c r="E524370"/>
    </row>
    <row r="524371" spans="5:5">
      <c r="E524371"/>
    </row>
    <row r="524372" spans="5:5">
      <c r="E524372"/>
    </row>
    <row r="524373" spans="5:5">
      <c r="E524373"/>
    </row>
    <row r="524374" spans="5:5">
      <c r="E524374"/>
    </row>
    <row r="524375" spans="5:5">
      <c r="E524375"/>
    </row>
    <row r="524376" spans="5:5">
      <c r="E524376"/>
    </row>
    <row r="524377" spans="5:5">
      <c r="E524377"/>
    </row>
    <row r="524378" spans="5:5">
      <c r="E524378"/>
    </row>
    <row r="524379" spans="5:5">
      <c r="E524379"/>
    </row>
    <row r="524380" spans="5:5">
      <c r="E524380"/>
    </row>
    <row r="524381" spans="5:5">
      <c r="E524381"/>
    </row>
    <row r="524382" spans="5:5">
      <c r="E524382"/>
    </row>
    <row r="524383" spans="5:5">
      <c r="E524383"/>
    </row>
    <row r="524384" spans="5:5">
      <c r="E524384"/>
    </row>
    <row r="524385" spans="5:5">
      <c r="E524385"/>
    </row>
    <row r="524386" spans="5:5">
      <c r="E524386"/>
    </row>
    <row r="524387" spans="5:5">
      <c r="E524387"/>
    </row>
    <row r="524388" spans="5:5">
      <c r="E524388"/>
    </row>
    <row r="524389" spans="5:5">
      <c r="E524389"/>
    </row>
    <row r="524390" spans="5:5">
      <c r="E524390"/>
    </row>
    <row r="524391" spans="5:5">
      <c r="E524391"/>
    </row>
    <row r="524392" spans="5:5">
      <c r="E524392"/>
    </row>
    <row r="524393" spans="5:5">
      <c r="E524393"/>
    </row>
    <row r="524394" spans="5:5">
      <c r="E524394"/>
    </row>
    <row r="524395" spans="5:5">
      <c r="E524395"/>
    </row>
    <row r="524396" spans="5:5">
      <c r="E524396"/>
    </row>
    <row r="524397" spans="5:5">
      <c r="E524397"/>
    </row>
    <row r="524398" spans="5:5">
      <c r="E524398"/>
    </row>
    <row r="524399" spans="5:5">
      <c r="E524399"/>
    </row>
    <row r="524400" spans="5:5">
      <c r="E524400"/>
    </row>
    <row r="524401" spans="5:5">
      <c r="E524401"/>
    </row>
    <row r="524402" spans="5:5">
      <c r="E524402"/>
    </row>
    <row r="524403" spans="5:5">
      <c r="E524403"/>
    </row>
    <row r="524404" spans="5:5">
      <c r="E524404"/>
    </row>
    <row r="524405" spans="5:5">
      <c r="E524405"/>
    </row>
    <row r="524406" spans="5:5">
      <c r="E524406"/>
    </row>
    <row r="524407" spans="5:5">
      <c r="E524407"/>
    </row>
    <row r="524408" spans="5:5">
      <c r="E524408"/>
    </row>
    <row r="524409" spans="5:5">
      <c r="E524409"/>
    </row>
    <row r="524410" spans="5:5">
      <c r="E524410"/>
    </row>
    <row r="524411" spans="5:5">
      <c r="E524411"/>
    </row>
    <row r="524412" spans="5:5">
      <c r="E524412"/>
    </row>
    <row r="524413" spans="5:5">
      <c r="E524413"/>
    </row>
    <row r="524414" spans="5:5">
      <c r="E524414"/>
    </row>
    <row r="524415" spans="5:5">
      <c r="E524415"/>
    </row>
    <row r="524416" spans="5:5">
      <c r="E524416"/>
    </row>
    <row r="524417" spans="5:5">
      <c r="E524417"/>
    </row>
    <row r="524418" spans="5:5">
      <c r="E524418"/>
    </row>
    <row r="524419" spans="5:5">
      <c r="E524419"/>
    </row>
    <row r="524420" spans="5:5">
      <c r="E524420"/>
    </row>
    <row r="524421" spans="5:5">
      <c r="E524421"/>
    </row>
    <row r="524422" spans="5:5">
      <c r="E524422"/>
    </row>
    <row r="524423" spans="5:5">
      <c r="E524423"/>
    </row>
    <row r="524424" spans="5:5">
      <c r="E524424"/>
    </row>
    <row r="524425" spans="5:5">
      <c r="E524425"/>
    </row>
    <row r="524426" spans="5:5">
      <c r="E524426"/>
    </row>
    <row r="524427" spans="5:5">
      <c r="E524427"/>
    </row>
    <row r="524428" spans="5:5">
      <c r="E524428"/>
    </row>
    <row r="524429" spans="5:5">
      <c r="E524429"/>
    </row>
    <row r="524430" spans="5:5">
      <c r="E524430"/>
    </row>
    <row r="524431" spans="5:5">
      <c r="E524431"/>
    </row>
    <row r="524432" spans="5:5">
      <c r="E524432"/>
    </row>
    <row r="524433" spans="5:5">
      <c r="E524433"/>
    </row>
    <row r="524434" spans="5:5">
      <c r="E524434"/>
    </row>
    <row r="524435" spans="5:5">
      <c r="E524435"/>
    </row>
    <row r="524436" spans="5:5">
      <c r="E524436"/>
    </row>
    <row r="524437" spans="5:5">
      <c r="E524437"/>
    </row>
    <row r="524438" spans="5:5">
      <c r="E524438"/>
    </row>
    <row r="524439" spans="5:5">
      <c r="E524439"/>
    </row>
    <row r="524440" spans="5:5">
      <c r="E524440"/>
    </row>
    <row r="524441" spans="5:5">
      <c r="E524441"/>
    </row>
    <row r="524442" spans="5:5">
      <c r="E524442"/>
    </row>
    <row r="524443" spans="5:5">
      <c r="E524443"/>
    </row>
    <row r="524444" spans="5:5">
      <c r="E524444"/>
    </row>
    <row r="524445" spans="5:5">
      <c r="E524445"/>
    </row>
    <row r="524446" spans="5:5">
      <c r="E524446"/>
    </row>
    <row r="524447" spans="5:5">
      <c r="E524447"/>
    </row>
    <row r="524448" spans="5:5">
      <c r="E524448"/>
    </row>
    <row r="524449" spans="5:5">
      <c r="E524449"/>
    </row>
    <row r="524450" spans="5:5">
      <c r="E524450"/>
    </row>
    <row r="524451" spans="5:5">
      <c r="E524451"/>
    </row>
    <row r="524452" spans="5:5">
      <c r="E524452"/>
    </row>
    <row r="524453" spans="5:5">
      <c r="E524453"/>
    </row>
    <row r="524454" spans="5:5">
      <c r="E524454"/>
    </row>
    <row r="524455" spans="5:5">
      <c r="E524455"/>
    </row>
    <row r="524456" spans="5:5">
      <c r="E524456"/>
    </row>
    <row r="524457" spans="5:5">
      <c r="E524457"/>
    </row>
    <row r="524458" spans="5:5">
      <c r="E524458"/>
    </row>
    <row r="524459" spans="5:5">
      <c r="E524459"/>
    </row>
    <row r="524460" spans="5:5">
      <c r="E524460"/>
    </row>
    <row r="524461" spans="5:5">
      <c r="E524461"/>
    </row>
    <row r="524462" spans="5:5">
      <c r="E524462"/>
    </row>
    <row r="524463" spans="5:5">
      <c r="E524463"/>
    </row>
    <row r="524464" spans="5:5">
      <c r="E524464"/>
    </row>
    <row r="524465" spans="5:5">
      <c r="E524465"/>
    </row>
    <row r="524466" spans="5:5">
      <c r="E524466"/>
    </row>
    <row r="524467" spans="5:5">
      <c r="E524467"/>
    </row>
    <row r="524468" spans="5:5">
      <c r="E524468"/>
    </row>
    <row r="524469" spans="5:5">
      <c r="E524469"/>
    </row>
    <row r="524470" spans="5:5">
      <c r="E524470"/>
    </row>
    <row r="524471" spans="5:5">
      <c r="E524471"/>
    </row>
    <row r="524472" spans="5:5">
      <c r="E524472"/>
    </row>
    <row r="524473" spans="5:5">
      <c r="E524473"/>
    </row>
    <row r="524474" spans="5:5">
      <c r="E524474"/>
    </row>
    <row r="524475" spans="5:5">
      <c r="E524475"/>
    </row>
    <row r="524476" spans="5:5">
      <c r="E524476"/>
    </row>
    <row r="524477" spans="5:5">
      <c r="E524477"/>
    </row>
    <row r="524478" spans="5:5">
      <c r="E524478"/>
    </row>
    <row r="524479" spans="5:5">
      <c r="E524479"/>
    </row>
    <row r="524480" spans="5:5">
      <c r="E524480"/>
    </row>
    <row r="524481" spans="5:5">
      <c r="E524481"/>
    </row>
    <row r="524482" spans="5:5">
      <c r="E524482"/>
    </row>
    <row r="524483" spans="5:5">
      <c r="E524483"/>
    </row>
    <row r="524484" spans="5:5">
      <c r="E524484"/>
    </row>
    <row r="524485" spans="5:5">
      <c r="E524485"/>
    </row>
    <row r="524486" spans="5:5">
      <c r="E524486"/>
    </row>
    <row r="524487" spans="5:5">
      <c r="E524487"/>
    </row>
    <row r="524488" spans="5:5">
      <c r="E524488"/>
    </row>
    <row r="524489" spans="5:5">
      <c r="E524489"/>
    </row>
    <row r="524490" spans="5:5">
      <c r="E524490"/>
    </row>
    <row r="524491" spans="5:5">
      <c r="E524491"/>
    </row>
    <row r="524492" spans="5:5">
      <c r="E524492"/>
    </row>
    <row r="524493" spans="5:5">
      <c r="E524493"/>
    </row>
    <row r="524494" spans="5:5">
      <c r="E524494"/>
    </row>
    <row r="524495" spans="5:5">
      <c r="E524495"/>
    </row>
    <row r="524496" spans="5:5">
      <c r="E524496"/>
    </row>
    <row r="524497" spans="5:5">
      <c r="E524497"/>
    </row>
    <row r="524498" spans="5:5">
      <c r="E524498"/>
    </row>
    <row r="524499" spans="5:5">
      <c r="E524499"/>
    </row>
    <row r="524500" spans="5:5">
      <c r="E524500"/>
    </row>
    <row r="524501" spans="5:5">
      <c r="E524501"/>
    </row>
    <row r="524502" spans="5:5">
      <c r="E524502"/>
    </row>
    <row r="524503" spans="5:5">
      <c r="E524503"/>
    </row>
    <row r="524504" spans="5:5">
      <c r="E524504"/>
    </row>
    <row r="524505" spans="5:5">
      <c r="E524505"/>
    </row>
    <row r="524506" spans="5:5">
      <c r="E524506"/>
    </row>
    <row r="524507" spans="5:5">
      <c r="E524507"/>
    </row>
    <row r="524508" spans="5:5">
      <c r="E524508"/>
    </row>
    <row r="524509" spans="5:5">
      <c r="E524509"/>
    </row>
    <row r="524510" spans="5:5">
      <c r="E524510"/>
    </row>
    <row r="524511" spans="5:5">
      <c r="E524511"/>
    </row>
    <row r="524512" spans="5:5">
      <c r="E524512"/>
    </row>
    <row r="524513" spans="5:5">
      <c r="E524513"/>
    </row>
    <row r="524514" spans="5:5">
      <c r="E524514"/>
    </row>
    <row r="524515" spans="5:5">
      <c r="E524515"/>
    </row>
    <row r="524516" spans="5:5">
      <c r="E524516"/>
    </row>
    <row r="524517" spans="5:5">
      <c r="E524517"/>
    </row>
    <row r="524518" spans="5:5">
      <c r="E524518"/>
    </row>
    <row r="524519" spans="5:5">
      <c r="E524519"/>
    </row>
    <row r="524520" spans="5:5">
      <c r="E524520"/>
    </row>
    <row r="524521" spans="5:5">
      <c r="E524521"/>
    </row>
    <row r="524522" spans="5:5">
      <c r="E524522"/>
    </row>
    <row r="524523" spans="5:5">
      <c r="E524523"/>
    </row>
    <row r="524524" spans="5:5">
      <c r="E524524"/>
    </row>
    <row r="524525" spans="5:5">
      <c r="E524525"/>
    </row>
    <row r="524526" spans="5:5">
      <c r="E524526"/>
    </row>
    <row r="524527" spans="5:5">
      <c r="E524527"/>
    </row>
    <row r="524528" spans="5:5">
      <c r="E524528"/>
    </row>
    <row r="524529" spans="5:5">
      <c r="E524529"/>
    </row>
    <row r="524530" spans="5:5">
      <c r="E524530"/>
    </row>
    <row r="524531" spans="5:5">
      <c r="E524531"/>
    </row>
    <row r="524532" spans="5:5">
      <c r="E524532"/>
    </row>
    <row r="524533" spans="5:5">
      <c r="E524533"/>
    </row>
    <row r="524534" spans="5:5">
      <c r="E524534"/>
    </row>
    <row r="524535" spans="5:5">
      <c r="E524535"/>
    </row>
    <row r="524536" spans="5:5">
      <c r="E524536"/>
    </row>
    <row r="524537" spans="5:5">
      <c r="E524537"/>
    </row>
    <row r="524538" spans="5:5">
      <c r="E524538"/>
    </row>
    <row r="524539" spans="5:5">
      <c r="E524539"/>
    </row>
    <row r="524540" spans="5:5">
      <c r="E524540"/>
    </row>
    <row r="524541" spans="5:5">
      <c r="E524541"/>
    </row>
    <row r="524542" spans="5:5">
      <c r="E524542"/>
    </row>
    <row r="524543" spans="5:5">
      <c r="E524543"/>
    </row>
    <row r="524544" spans="5:5">
      <c r="E524544"/>
    </row>
    <row r="524545" spans="5:5">
      <c r="E524545"/>
    </row>
    <row r="524546" spans="5:5">
      <c r="E524546"/>
    </row>
    <row r="524547" spans="5:5">
      <c r="E524547"/>
    </row>
    <row r="524548" spans="5:5">
      <c r="E524548"/>
    </row>
    <row r="524549" spans="5:5">
      <c r="E524549"/>
    </row>
    <row r="524550" spans="5:5">
      <c r="E524550"/>
    </row>
    <row r="524551" spans="5:5">
      <c r="E524551"/>
    </row>
    <row r="524552" spans="5:5">
      <c r="E524552"/>
    </row>
    <row r="524553" spans="5:5">
      <c r="E524553"/>
    </row>
    <row r="524554" spans="5:5">
      <c r="E524554"/>
    </row>
    <row r="524555" spans="5:5">
      <c r="E524555"/>
    </row>
    <row r="524556" spans="5:5">
      <c r="E524556"/>
    </row>
    <row r="524557" spans="5:5">
      <c r="E524557"/>
    </row>
    <row r="524558" spans="5:5">
      <c r="E524558"/>
    </row>
    <row r="524559" spans="5:5">
      <c r="E524559"/>
    </row>
    <row r="524560" spans="5:5">
      <c r="E524560"/>
    </row>
    <row r="524561" spans="5:5">
      <c r="E524561"/>
    </row>
    <row r="524562" spans="5:5">
      <c r="E524562"/>
    </row>
    <row r="524563" spans="5:5">
      <c r="E524563"/>
    </row>
    <row r="524564" spans="5:5">
      <c r="E524564"/>
    </row>
    <row r="524565" spans="5:5">
      <c r="E524565"/>
    </row>
    <row r="524566" spans="5:5">
      <c r="E524566"/>
    </row>
    <row r="524567" spans="5:5">
      <c r="E524567"/>
    </row>
    <row r="524568" spans="5:5">
      <c r="E524568"/>
    </row>
    <row r="524569" spans="5:5">
      <c r="E524569"/>
    </row>
    <row r="524570" spans="5:5">
      <c r="E524570"/>
    </row>
    <row r="524571" spans="5:5">
      <c r="E524571"/>
    </row>
    <row r="524572" spans="5:5">
      <c r="E524572"/>
    </row>
    <row r="524573" spans="5:5">
      <c r="E524573"/>
    </row>
    <row r="524574" spans="5:5">
      <c r="E524574"/>
    </row>
    <row r="524575" spans="5:5">
      <c r="E524575"/>
    </row>
    <row r="524576" spans="5:5">
      <c r="E524576"/>
    </row>
    <row r="524577" spans="5:5">
      <c r="E524577"/>
    </row>
    <row r="524578" spans="5:5">
      <c r="E524578"/>
    </row>
    <row r="524579" spans="5:5">
      <c r="E524579"/>
    </row>
    <row r="524580" spans="5:5">
      <c r="E524580"/>
    </row>
    <row r="524581" spans="5:5">
      <c r="E524581"/>
    </row>
    <row r="524582" spans="5:5">
      <c r="E524582"/>
    </row>
    <row r="524583" spans="5:5">
      <c r="E524583"/>
    </row>
    <row r="524584" spans="5:5">
      <c r="E524584"/>
    </row>
    <row r="524585" spans="5:5">
      <c r="E524585"/>
    </row>
    <row r="524586" spans="5:5">
      <c r="E524586"/>
    </row>
    <row r="524587" spans="5:5">
      <c r="E524587"/>
    </row>
    <row r="524588" spans="5:5">
      <c r="E524588"/>
    </row>
    <row r="524589" spans="5:5">
      <c r="E524589"/>
    </row>
    <row r="524590" spans="5:5">
      <c r="E524590"/>
    </row>
    <row r="524591" spans="5:5">
      <c r="E524591"/>
    </row>
    <row r="524592" spans="5:5">
      <c r="E524592"/>
    </row>
    <row r="524593" spans="5:5">
      <c r="E524593"/>
    </row>
    <row r="524594" spans="5:5">
      <c r="E524594"/>
    </row>
    <row r="524595" spans="5:5">
      <c r="E524595"/>
    </row>
    <row r="524596" spans="5:5">
      <c r="E524596"/>
    </row>
    <row r="524597" spans="5:5">
      <c r="E524597"/>
    </row>
    <row r="524598" spans="5:5">
      <c r="E524598"/>
    </row>
    <row r="524599" spans="5:5">
      <c r="E524599"/>
    </row>
    <row r="524600" spans="5:5">
      <c r="E524600"/>
    </row>
    <row r="524601" spans="5:5">
      <c r="E524601"/>
    </row>
    <row r="524602" spans="5:5">
      <c r="E524602"/>
    </row>
    <row r="524603" spans="5:5">
      <c r="E524603"/>
    </row>
    <row r="524604" spans="5:5">
      <c r="E524604"/>
    </row>
    <row r="524605" spans="5:5">
      <c r="E524605"/>
    </row>
    <row r="524606" spans="5:5">
      <c r="E524606"/>
    </row>
    <row r="524607" spans="5:5">
      <c r="E524607"/>
    </row>
    <row r="524608" spans="5:5">
      <c r="E524608"/>
    </row>
    <row r="524609" spans="5:5">
      <c r="E524609"/>
    </row>
    <row r="524610" spans="5:5">
      <c r="E524610"/>
    </row>
    <row r="524611" spans="5:5">
      <c r="E524611"/>
    </row>
    <row r="524612" spans="5:5">
      <c r="E524612"/>
    </row>
    <row r="524613" spans="5:5">
      <c r="E524613"/>
    </row>
    <row r="524614" spans="5:5">
      <c r="E524614"/>
    </row>
    <row r="524615" spans="5:5">
      <c r="E524615"/>
    </row>
    <row r="524616" spans="5:5">
      <c r="E524616"/>
    </row>
    <row r="524617" spans="5:5">
      <c r="E524617"/>
    </row>
    <row r="524618" spans="5:5">
      <c r="E524618"/>
    </row>
    <row r="524619" spans="5:5">
      <c r="E524619"/>
    </row>
    <row r="524620" spans="5:5">
      <c r="E524620"/>
    </row>
    <row r="524621" spans="5:5">
      <c r="E524621"/>
    </row>
    <row r="524622" spans="5:5">
      <c r="E524622"/>
    </row>
    <row r="524623" spans="5:5">
      <c r="E524623"/>
    </row>
    <row r="524624" spans="5:5">
      <c r="E524624"/>
    </row>
    <row r="524625" spans="5:5">
      <c r="E524625"/>
    </row>
    <row r="524626" spans="5:5">
      <c r="E524626"/>
    </row>
    <row r="524627" spans="5:5">
      <c r="E524627"/>
    </row>
    <row r="524628" spans="5:5">
      <c r="E524628"/>
    </row>
    <row r="524629" spans="5:5">
      <c r="E524629"/>
    </row>
    <row r="524630" spans="5:5">
      <c r="E524630"/>
    </row>
    <row r="524631" spans="5:5">
      <c r="E524631"/>
    </row>
    <row r="524632" spans="5:5">
      <c r="E524632"/>
    </row>
    <row r="524633" spans="5:5">
      <c r="E524633"/>
    </row>
    <row r="524634" spans="5:5">
      <c r="E524634"/>
    </row>
    <row r="524635" spans="5:5">
      <c r="E524635"/>
    </row>
    <row r="524636" spans="5:5">
      <c r="E524636"/>
    </row>
    <row r="524637" spans="5:5">
      <c r="E524637"/>
    </row>
    <row r="524638" spans="5:5">
      <c r="E524638"/>
    </row>
    <row r="524639" spans="5:5">
      <c r="E524639"/>
    </row>
    <row r="524640" spans="5:5">
      <c r="E524640"/>
    </row>
    <row r="524641" spans="5:5">
      <c r="E524641"/>
    </row>
    <row r="524642" spans="5:5">
      <c r="E524642"/>
    </row>
    <row r="524643" spans="5:5">
      <c r="E524643"/>
    </row>
    <row r="524644" spans="5:5">
      <c r="E524644"/>
    </row>
    <row r="524645" spans="5:5">
      <c r="E524645"/>
    </row>
    <row r="524646" spans="5:5">
      <c r="E524646"/>
    </row>
    <row r="524647" spans="5:5">
      <c r="E524647"/>
    </row>
    <row r="524648" spans="5:5">
      <c r="E524648"/>
    </row>
    <row r="524649" spans="5:5">
      <c r="E524649"/>
    </row>
    <row r="524650" spans="5:5">
      <c r="E524650"/>
    </row>
    <row r="524651" spans="5:5">
      <c r="E524651"/>
    </row>
    <row r="524652" spans="5:5">
      <c r="E524652"/>
    </row>
    <row r="524653" spans="5:5">
      <c r="E524653"/>
    </row>
    <row r="524654" spans="5:5">
      <c r="E524654"/>
    </row>
    <row r="524655" spans="5:5">
      <c r="E524655"/>
    </row>
    <row r="524656" spans="5:5">
      <c r="E524656"/>
    </row>
    <row r="524657" spans="5:5">
      <c r="E524657"/>
    </row>
    <row r="524658" spans="5:5">
      <c r="E524658"/>
    </row>
    <row r="524659" spans="5:5">
      <c r="E524659"/>
    </row>
    <row r="524660" spans="5:5">
      <c r="E524660"/>
    </row>
    <row r="524661" spans="5:5">
      <c r="E524661"/>
    </row>
    <row r="524662" spans="5:5">
      <c r="E524662"/>
    </row>
    <row r="524663" spans="5:5">
      <c r="E524663"/>
    </row>
    <row r="524664" spans="5:5">
      <c r="E524664"/>
    </row>
    <row r="524665" spans="5:5">
      <c r="E524665"/>
    </row>
    <row r="524666" spans="5:5">
      <c r="E524666"/>
    </row>
    <row r="524667" spans="5:5">
      <c r="E524667"/>
    </row>
    <row r="524668" spans="5:5">
      <c r="E524668"/>
    </row>
    <row r="524669" spans="5:5">
      <c r="E524669"/>
    </row>
    <row r="524670" spans="5:5">
      <c r="E524670"/>
    </row>
    <row r="524671" spans="5:5">
      <c r="E524671"/>
    </row>
    <row r="524672" spans="5:5">
      <c r="E524672"/>
    </row>
    <row r="524673" spans="5:5">
      <c r="E524673"/>
    </row>
    <row r="524674" spans="5:5">
      <c r="E524674"/>
    </row>
    <row r="524675" spans="5:5">
      <c r="E524675"/>
    </row>
    <row r="524676" spans="5:5">
      <c r="E524676"/>
    </row>
    <row r="524677" spans="5:5">
      <c r="E524677"/>
    </row>
    <row r="524678" spans="5:5">
      <c r="E524678"/>
    </row>
    <row r="524679" spans="5:5">
      <c r="E524679"/>
    </row>
    <row r="524680" spans="5:5">
      <c r="E524680"/>
    </row>
    <row r="524681" spans="5:5">
      <c r="E524681"/>
    </row>
    <row r="524682" spans="5:5">
      <c r="E524682"/>
    </row>
    <row r="524683" spans="5:5">
      <c r="E524683"/>
    </row>
    <row r="524684" spans="5:5">
      <c r="E524684"/>
    </row>
    <row r="524685" spans="5:5">
      <c r="E524685"/>
    </row>
    <row r="524686" spans="5:5">
      <c r="E524686"/>
    </row>
    <row r="524687" spans="5:5">
      <c r="E524687"/>
    </row>
    <row r="524688" spans="5:5">
      <c r="E524688"/>
    </row>
    <row r="524689" spans="5:5">
      <c r="E524689"/>
    </row>
    <row r="524690" spans="5:5">
      <c r="E524690"/>
    </row>
    <row r="524691" spans="5:5">
      <c r="E524691"/>
    </row>
    <row r="524692" spans="5:5">
      <c r="E524692"/>
    </row>
    <row r="524693" spans="5:5">
      <c r="E524693"/>
    </row>
    <row r="524694" spans="5:5">
      <c r="E524694"/>
    </row>
    <row r="524695" spans="5:5">
      <c r="E524695"/>
    </row>
    <row r="524696" spans="5:5">
      <c r="E524696"/>
    </row>
    <row r="524697" spans="5:5">
      <c r="E524697"/>
    </row>
    <row r="524698" spans="5:5">
      <c r="E524698"/>
    </row>
    <row r="524699" spans="5:5">
      <c r="E524699"/>
    </row>
    <row r="524700" spans="5:5">
      <c r="E524700"/>
    </row>
    <row r="524701" spans="5:5">
      <c r="E524701"/>
    </row>
    <row r="524702" spans="5:5">
      <c r="E524702"/>
    </row>
    <row r="524703" spans="5:5">
      <c r="E524703"/>
    </row>
    <row r="524704" spans="5:5">
      <c r="E524704"/>
    </row>
    <row r="524705" spans="5:5">
      <c r="E524705"/>
    </row>
    <row r="524706" spans="5:5">
      <c r="E524706"/>
    </row>
    <row r="524707" spans="5:5">
      <c r="E524707"/>
    </row>
    <row r="524708" spans="5:5">
      <c r="E524708"/>
    </row>
    <row r="524709" spans="5:5">
      <c r="E524709"/>
    </row>
    <row r="524710" spans="5:5">
      <c r="E524710"/>
    </row>
    <row r="524711" spans="5:5">
      <c r="E524711"/>
    </row>
    <row r="524712" spans="5:5">
      <c r="E524712"/>
    </row>
    <row r="524713" spans="5:5">
      <c r="E524713"/>
    </row>
    <row r="524714" spans="5:5">
      <c r="E524714"/>
    </row>
    <row r="524715" spans="5:5">
      <c r="E524715"/>
    </row>
    <row r="524716" spans="5:5">
      <c r="E524716"/>
    </row>
    <row r="524717" spans="5:5">
      <c r="E524717"/>
    </row>
    <row r="524718" spans="5:5">
      <c r="E524718"/>
    </row>
    <row r="524719" spans="5:5">
      <c r="E524719"/>
    </row>
    <row r="524720" spans="5:5">
      <c r="E524720"/>
    </row>
    <row r="524721" spans="5:5">
      <c r="E524721"/>
    </row>
    <row r="524722" spans="5:5">
      <c r="E524722"/>
    </row>
    <row r="524723" spans="5:5">
      <c r="E524723"/>
    </row>
    <row r="524724" spans="5:5">
      <c r="E524724"/>
    </row>
    <row r="524725" spans="5:5">
      <c r="E524725"/>
    </row>
    <row r="524726" spans="5:5">
      <c r="E524726"/>
    </row>
    <row r="524727" spans="5:5">
      <c r="E524727"/>
    </row>
    <row r="524728" spans="5:5">
      <c r="E524728"/>
    </row>
    <row r="524729" spans="5:5">
      <c r="E524729"/>
    </row>
    <row r="524730" spans="5:5">
      <c r="E524730"/>
    </row>
    <row r="524731" spans="5:5">
      <c r="E524731"/>
    </row>
    <row r="524732" spans="5:5">
      <c r="E524732"/>
    </row>
    <row r="524733" spans="5:5">
      <c r="E524733"/>
    </row>
    <row r="524734" spans="5:5">
      <c r="E524734"/>
    </row>
    <row r="524735" spans="5:5">
      <c r="E524735"/>
    </row>
    <row r="524736" spans="5:5">
      <c r="E524736"/>
    </row>
    <row r="524737" spans="5:5">
      <c r="E524737"/>
    </row>
    <row r="524738" spans="5:5">
      <c r="E524738"/>
    </row>
    <row r="524739" spans="5:5">
      <c r="E524739"/>
    </row>
    <row r="524740" spans="5:5">
      <c r="E524740"/>
    </row>
    <row r="524741" spans="5:5">
      <c r="E524741"/>
    </row>
    <row r="524742" spans="5:5">
      <c r="E524742"/>
    </row>
    <row r="524743" spans="5:5">
      <c r="E524743"/>
    </row>
    <row r="524744" spans="5:5">
      <c r="E524744"/>
    </row>
    <row r="524745" spans="5:5">
      <c r="E524745"/>
    </row>
    <row r="524746" spans="5:5">
      <c r="E524746"/>
    </row>
    <row r="524747" spans="5:5">
      <c r="E524747"/>
    </row>
    <row r="524748" spans="5:5">
      <c r="E524748"/>
    </row>
    <row r="524749" spans="5:5">
      <c r="E524749"/>
    </row>
    <row r="524750" spans="5:5">
      <c r="E524750"/>
    </row>
    <row r="524751" spans="5:5">
      <c r="E524751"/>
    </row>
    <row r="524752" spans="5:5">
      <c r="E524752"/>
    </row>
    <row r="524753" spans="5:5">
      <c r="E524753"/>
    </row>
    <row r="524754" spans="5:5">
      <c r="E524754"/>
    </row>
    <row r="524755" spans="5:5">
      <c r="E524755"/>
    </row>
    <row r="524756" spans="5:5">
      <c r="E524756"/>
    </row>
    <row r="524757" spans="5:5">
      <c r="E524757"/>
    </row>
    <row r="524758" spans="5:5">
      <c r="E524758"/>
    </row>
    <row r="524759" spans="5:5">
      <c r="E524759"/>
    </row>
    <row r="524760" spans="5:5">
      <c r="E524760"/>
    </row>
    <row r="524761" spans="5:5">
      <c r="E524761"/>
    </row>
    <row r="524762" spans="5:5">
      <c r="E524762"/>
    </row>
    <row r="524763" spans="5:5">
      <c r="E524763"/>
    </row>
    <row r="524764" spans="5:5">
      <c r="E524764"/>
    </row>
    <row r="524765" spans="5:5">
      <c r="E524765"/>
    </row>
    <row r="524766" spans="5:5">
      <c r="E524766"/>
    </row>
    <row r="524767" spans="5:5">
      <c r="E524767"/>
    </row>
    <row r="524768" spans="5:5">
      <c r="E524768"/>
    </row>
    <row r="524769" spans="5:5">
      <c r="E524769"/>
    </row>
    <row r="524770" spans="5:5">
      <c r="E524770"/>
    </row>
    <row r="524771" spans="5:5">
      <c r="E524771"/>
    </row>
    <row r="524772" spans="5:5">
      <c r="E524772"/>
    </row>
    <row r="524773" spans="5:5">
      <c r="E524773"/>
    </row>
    <row r="524774" spans="5:5">
      <c r="E524774"/>
    </row>
    <row r="524775" spans="5:5">
      <c r="E524775"/>
    </row>
    <row r="524776" spans="5:5">
      <c r="E524776"/>
    </row>
    <row r="524777" spans="5:5">
      <c r="E524777"/>
    </row>
    <row r="524778" spans="5:5">
      <c r="E524778"/>
    </row>
    <row r="524779" spans="5:5">
      <c r="E524779"/>
    </row>
    <row r="524780" spans="5:5">
      <c r="E524780"/>
    </row>
    <row r="524781" spans="5:5">
      <c r="E524781"/>
    </row>
    <row r="524782" spans="5:5">
      <c r="E524782"/>
    </row>
    <row r="524783" spans="5:5">
      <c r="E524783"/>
    </row>
    <row r="524784" spans="5:5">
      <c r="E524784"/>
    </row>
    <row r="524785" spans="5:5">
      <c r="E524785"/>
    </row>
    <row r="524786" spans="5:5">
      <c r="E524786"/>
    </row>
    <row r="524787" spans="5:5">
      <c r="E524787"/>
    </row>
    <row r="524788" spans="5:5">
      <c r="E524788"/>
    </row>
    <row r="524789" spans="5:5">
      <c r="E524789"/>
    </row>
    <row r="524790" spans="5:5">
      <c r="E524790"/>
    </row>
    <row r="524791" spans="5:5">
      <c r="E524791"/>
    </row>
    <row r="524792" spans="5:5">
      <c r="E524792"/>
    </row>
    <row r="524793" spans="5:5">
      <c r="E524793"/>
    </row>
    <row r="524794" spans="5:5">
      <c r="E524794"/>
    </row>
    <row r="524795" spans="5:5">
      <c r="E524795"/>
    </row>
    <row r="524796" spans="5:5">
      <c r="E524796"/>
    </row>
    <row r="524797" spans="5:5">
      <c r="E524797"/>
    </row>
    <row r="524798" spans="5:5">
      <c r="E524798"/>
    </row>
    <row r="524799" spans="5:5">
      <c r="E524799"/>
    </row>
    <row r="524800" spans="5:5">
      <c r="E524800"/>
    </row>
    <row r="524801" spans="5:5">
      <c r="E524801"/>
    </row>
    <row r="524802" spans="5:5">
      <c r="E524802"/>
    </row>
    <row r="524803" spans="5:5">
      <c r="E524803"/>
    </row>
    <row r="524804" spans="5:5">
      <c r="E524804"/>
    </row>
    <row r="524805" spans="5:5">
      <c r="E524805"/>
    </row>
    <row r="524806" spans="5:5">
      <c r="E524806"/>
    </row>
    <row r="524807" spans="5:5">
      <c r="E524807"/>
    </row>
    <row r="524808" spans="5:5">
      <c r="E524808"/>
    </row>
    <row r="524809" spans="5:5">
      <c r="E524809"/>
    </row>
    <row r="524810" spans="5:5">
      <c r="E524810"/>
    </row>
    <row r="524811" spans="5:5">
      <c r="E524811"/>
    </row>
    <row r="524812" spans="5:5">
      <c r="E524812"/>
    </row>
    <row r="524813" spans="5:5">
      <c r="E524813"/>
    </row>
    <row r="524814" spans="5:5">
      <c r="E524814"/>
    </row>
    <row r="524815" spans="5:5">
      <c r="E524815"/>
    </row>
    <row r="524816" spans="5:5">
      <c r="E524816"/>
    </row>
    <row r="524817" spans="5:5">
      <c r="E524817"/>
    </row>
    <row r="524818" spans="5:5">
      <c r="E524818"/>
    </row>
    <row r="524819" spans="5:5">
      <c r="E524819"/>
    </row>
    <row r="524820" spans="5:5">
      <c r="E524820"/>
    </row>
    <row r="524821" spans="5:5">
      <c r="E524821"/>
    </row>
    <row r="524822" spans="5:5">
      <c r="E524822"/>
    </row>
    <row r="524823" spans="5:5">
      <c r="E524823"/>
    </row>
    <row r="524824" spans="5:5">
      <c r="E524824"/>
    </row>
    <row r="524825" spans="5:5">
      <c r="E524825"/>
    </row>
    <row r="524826" spans="5:5">
      <c r="E524826"/>
    </row>
    <row r="524827" spans="5:5">
      <c r="E524827"/>
    </row>
    <row r="524828" spans="5:5">
      <c r="E524828"/>
    </row>
    <row r="524829" spans="5:5">
      <c r="E524829"/>
    </row>
    <row r="524830" spans="5:5">
      <c r="E524830"/>
    </row>
    <row r="524831" spans="5:5">
      <c r="E524831"/>
    </row>
    <row r="524832" spans="5:5">
      <c r="E524832"/>
    </row>
    <row r="524833" spans="5:5">
      <c r="E524833"/>
    </row>
    <row r="524834" spans="5:5">
      <c r="E524834"/>
    </row>
    <row r="524835" spans="5:5">
      <c r="E524835"/>
    </row>
    <row r="524836" spans="5:5">
      <c r="E524836"/>
    </row>
    <row r="524837" spans="5:5">
      <c r="E524837"/>
    </row>
    <row r="524838" spans="5:5">
      <c r="E524838"/>
    </row>
    <row r="524839" spans="5:5">
      <c r="E524839"/>
    </row>
    <row r="524840" spans="5:5">
      <c r="E524840"/>
    </row>
    <row r="524841" spans="5:5">
      <c r="E524841"/>
    </row>
    <row r="524842" spans="5:5">
      <c r="E524842"/>
    </row>
    <row r="524843" spans="5:5">
      <c r="E524843"/>
    </row>
    <row r="524844" spans="5:5">
      <c r="E524844"/>
    </row>
    <row r="524845" spans="5:5">
      <c r="E524845"/>
    </row>
    <row r="524846" spans="5:5">
      <c r="E524846"/>
    </row>
    <row r="524847" spans="5:5">
      <c r="E524847"/>
    </row>
    <row r="524848" spans="5:5">
      <c r="E524848"/>
    </row>
    <row r="524849" spans="5:5">
      <c r="E524849"/>
    </row>
    <row r="524850" spans="5:5">
      <c r="E524850"/>
    </row>
    <row r="524851" spans="5:5">
      <c r="E524851"/>
    </row>
    <row r="524852" spans="5:5">
      <c r="E524852"/>
    </row>
    <row r="524853" spans="5:5">
      <c r="E524853"/>
    </row>
    <row r="524854" spans="5:5">
      <c r="E524854"/>
    </row>
    <row r="524855" spans="5:5">
      <c r="E524855"/>
    </row>
    <row r="524856" spans="5:5">
      <c r="E524856"/>
    </row>
    <row r="524857" spans="5:5">
      <c r="E524857"/>
    </row>
    <row r="524858" spans="5:5">
      <c r="E524858"/>
    </row>
    <row r="524859" spans="5:5">
      <c r="E524859"/>
    </row>
    <row r="524860" spans="5:5">
      <c r="E524860"/>
    </row>
    <row r="524861" spans="5:5">
      <c r="E524861"/>
    </row>
    <row r="524862" spans="5:5">
      <c r="E524862"/>
    </row>
    <row r="524863" spans="5:5">
      <c r="E524863"/>
    </row>
    <row r="524864" spans="5:5">
      <c r="E524864"/>
    </row>
    <row r="524865" spans="5:5">
      <c r="E524865"/>
    </row>
    <row r="524866" spans="5:5">
      <c r="E524866"/>
    </row>
    <row r="524867" spans="5:5">
      <c r="E524867"/>
    </row>
    <row r="524868" spans="5:5">
      <c r="E524868"/>
    </row>
    <row r="524869" spans="5:5">
      <c r="E524869"/>
    </row>
    <row r="524870" spans="5:5">
      <c r="E524870"/>
    </row>
    <row r="524871" spans="5:5">
      <c r="E524871"/>
    </row>
    <row r="524872" spans="5:5">
      <c r="E524872"/>
    </row>
    <row r="524873" spans="5:5">
      <c r="E524873"/>
    </row>
    <row r="524874" spans="5:5">
      <c r="E524874"/>
    </row>
    <row r="524875" spans="5:5">
      <c r="E524875"/>
    </row>
    <row r="524876" spans="5:5">
      <c r="E524876"/>
    </row>
    <row r="524877" spans="5:5">
      <c r="E524877"/>
    </row>
    <row r="524878" spans="5:5">
      <c r="E524878"/>
    </row>
    <row r="524879" spans="5:5">
      <c r="E524879"/>
    </row>
    <row r="524880" spans="5:5">
      <c r="E524880"/>
    </row>
    <row r="524881" spans="5:5">
      <c r="E524881"/>
    </row>
    <row r="524882" spans="5:5">
      <c r="E524882"/>
    </row>
    <row r="524883" spans="5:5">
      <c r="E524883"/>
    </row>
    <row r="524884" spans="5:5">
      <c r="E524884"/>
    </row>
    <row r="524885" spans="5:5">
      <c r="E524885"/>
    </row>
    <row r="524886" spans="5:5">
      <c r="E524886"/>
    </row>
    <row r="524887" spans="5:5">
      <c r="E524887"/>
    </row>
    <row r="524888" spans="5:5">
      <c r="E524888"/>
    </row>
    <row r="524889" spans="5:5">
      <c r="E524889"/>
    </row>
    <row r="524890" spans="5:5">
      <c r="E524890"/>
    </row>
    <row r="524891" spans="5:5">
      <c r="E524891"/>
    </row>
    <row r="524892" spans="5:5">
      <c r="E524892"/>
    </row>
    <row r="524893" spans="5:5">
      <c r="E524893"/>
    </row>
    <row r="524894" spans="5:5">
      <c r="E524894"/>
    </row>
    <row r="524895" spans="5:5">
      <c r="E524895"/>
    </row>
    <row r="524896" spans="5:5">
      <c r="E524896"/>
    </row>
    <row r="524897" spans="5:5">
      <c r="E524897"/>
    </row>
    <row r="524898" spans="5:5">
      <c r="E524898"/>
    </row>
    <row r="524899" spans="5:5">
      <c r="E524899"/>
    </row>
    <row r="524900" spans="5:5">
      <c r="E524900"/>
    </row>
    <row r="524901" spans="5:5">
      <c r="E524901"/>
    </row>
    <row r="524902" spans="5:5">
      <c r="E524902"/>
    </row>
    <row r="524903" spans="5:5">
      <c r="E524903"/>
    </row>
    <row r="524904" spans="5:5">
      <c r="E524904"/>
    </row>
    <row r="524905" spans="5:5">
      <c r="E524905"/>
    </row>
    <row r="524906" spans="5:5">
      <c r="E524906"/>
    </row>
    <row r="524907" spans="5:5">
      <c r="E524907"/>
    </row>
    <row r="524908" spans="5:5">
      <c r="E524908"/>
    </row>
    <row r="524909" spans="5:5">
      <c r="E524909"/>
    </row>
    <row r="524910" spans="5:5">
      <c r="E524910"/>
    </row>
    <row r="524911" spans="5:5">
      <c r="E524911"/>
    </row>
    <row r="524912" spans="5:5">
      <c r="E524912"/>
    </row>
    <row r="524913" spans="5:5">
      <c r="E524913"/>
    </row>
    <row r="524914" spans="5:5">
      <c r="E524914"/>
    </row>
    <row r="524915" spans="5:5">
      <c r="E524915"/>
    </row>
    <row r="524916" spans="5:5">
      <c r="E524916"/>
    </row>
    <row r="524917" spans="5:5">
      <c r="E524917"/>
    </row>
    <row r="524918" spans="5:5">
      <c r="E524918"/>
    </row>
    <row r="524919" spans="5:5">
      <c r="E524919"/>
    </row>
    <row r="524920" spans="5:5">
      <c r="E524920"/>
    </row>
    <row r="524921" spans="5:5">
      <c r="E524921"/>
    </row>
    <row r="524922" spans="5:5">
      <c r="E524922"/>
    </row>
    <row r="524923" spans="5:5">
      <c r="E524923"/>
    </row>
    <row r="524924" spans="5:5">
      <c r="E524924"/>
    </row>
    <row r="524925" spans="5:5">
      <c r="E524925"/>
    </row>
    <row r="524926" spans="5:5">
      <c r="E524926"/>
    </row>
    <row r="524927" spans="5:5">
      <c r="E524927"/>
    </row>
    <row r="524928" spans="5:5">
      <c r="E524928"/>
    </row>
    <row r="524929" spans="5:5">
      <c r="E524929"/>
    </row>
    <row r="524930" spans="5:5">
      <c r="E524930"/>
    </row>
    <row r="524931" spans="5:5">
      <c r="E524931"/>
    </row>
    <row r="524932" spans="5:5">
      <c r="E524932"/>
    </row>
    <row r="524933" spans="5:5">
      <c r="E524933"/>
    </row>
    <row r="524934" spans="5:5">
      <c r="E524934"/>
    </row>
    <row r="524935" spans="5:5">
      <c r="E524935"/>
    </row>
    <row r="524936" spans="5:5">
      <c r="E524936"/>
    </row>
    <row r="524937" spans="5:5">
      <c r="E524937"/>
    </row>
    <row r="524938" spans="5:5">
      <c r="E524938"/>
    </row>
    <row r="524939" spans="5:5">
      <c r="E524939"/>
    </row>
    <row r="524940" spans="5:5">
      <c r="E524940"/>
    </row>
    <row r="524941" spans="5:5">
      <c r="E524941"/>
    </row>
    <row r="524942" spans="5:5">
      <c r="E524942"/>
    </row>
    <row r="524943" spans="5:5">
      <c r="E524943"/>
    </row>
    <row r="524944" spans="5:5">
      <c r="E524944"/>
    </row>
    <row r="524945" spans="5:5">
      <c r="E524945"/>
    </row>
    <row r="524946" spans="5:5">
      <c r="E524946"/>
    </row>
    <row r="524947" spans="5:5">
      <c r="E524947"/>
    </row>
    <row r="524948" spans="5:5">
      <c r="E524948"/>
    </row>
    <row r="524949" spans="5:5">
      <c r="E524949"/>
    </row>
    <row r="524950" spans="5:5">
      <c r="E524950"/>
    </row>
    <row r="524951" spans="5:5">
      <c r="E524951"/>
    </row>
    <row r="524952" spans="5:5">
      <c r="E524952"/>
    </row>
    <row r="524953" spans="5:5">
      <c r="E524953"/>
    </row>
    <row r="524954" spans="5:5">
      <c r="E524954"/>
    </row>
    <row r="524955" spans="5:5">
      <c r="E524955"/>
    </row>
    <row r="524956" spans="5:5">
      <c r="E524956"/>
    </row>
    <row r="524957" spans="5:5">
      <c r="E524957"/>
    </row>
    <row r="524958" spans="5:5">
      <c r="E524958"/>
    </row>
    <row r="524959" spans="5:5">
      <c r="E524959"/>
    </row>
    <row r="524960" spans="5:5">
      <c r="E524960"/>
    </row>
    <row r="524961" spans="5:5">
      <c r="E524961"/>
    </row>
    <row r="524962" spans="5:5">
      <c r="E524962"/>
    </row>
    <row r="524963" spans="5:5">
      <c r="E524963"/>
    </row>
    <row r="524964" spans="5:5">
      <c r="E524964"/>
    </row>
    <row r="524965" spans="5:5">
      <c r="E524965"/>
    </row>
    <row r="524966" spans="5:5">
      <c r="E524966"/>
    </row>
    <row r="524967" spans="5:5">
      <c r="E524967"/>
    </row>
    <row r="524968" spans="5:5">
      <c r="E524968"/>
    </row>
    <row r="524969" spans="5:5">
      <c r="E524969"/>
    </row>
    <row r="524970" spans="5:5">
      <c r="E524970"/>
    </row>
    <row r="524971" spans="5:5">
      <c r="E524971"/>
    </row>
    <row r="524972" spans="5:5">
      <c r="E524972"/>
    </row>
    <row r="524973" spans="5:5">
      <c r="E524973"/>
    </row>
    <row r="524974" spans="5:5">
      <c r="E524974"/>
    </row>
    <row r="524975" spans="5:5">
      <c r="E524975"/>
    </row>
    <row r="524976" spans="5:5">
      <c r="E524976"/>
    </row>
    <row r="524977" spans="5:5">
      <c r="E524977"/>
    </row>
    <row r="524978" spans="5:5">
      <c r="E524978"/>
    </row>
    <row r="524979" spans="5:5">
      <c r="E524979"/>
    </row>
    <row r="524980" spans="5:5">
      <c r="E524980"/>
    </row>
    <row r="524981" spans="5:5">
      <c r="E524981"/>
    </row>
    <row r="524982" spans="5:5">
      <c r="E524982"/>
    </row>
    <row r="524983" spans="5:5">
      <c r="E524983"/>
    </row>
    <row r="524984" spans="5:5">
      <c r="E524984"/>
    </row>
    <row r="524985" spans="5:5">
      <c r="E524985"/>
    </row>
    <row r="524986" spans="5:5">
      <c r="E524986"/>
    </row>
    <row r="524987" spans="5:5">
      <c r="E524987"/>
    </row>
    <row r="524988" spans="5:5">
      <c r="E524988"/>
    </row>
    <row r="524989" spans="5:5">
      <c r="E524989"/>
    </row>
    <row r="524990" spans="5:5">
      <c r="E524990"/>
    </row>
    <row r="524991" spans="5:5">
      <c r="E524991"/>
    </row>
    <row r="524992" spans="5:5">
      <c r="E524992"/>
    </row>
    <row r="524993" spans="5:5">
      <c r="E524993"/>
    </row>
    <row r="524994" spans="5:5">
      <c r="E524994"/>
    </row>
    <row r="524995" spans="5:5">
      <c r="E524995"/>
    </row>
    <row r="524996" spans="5:5">
      <c r="E524996"/>
    </row>
    <row r="524997" spans="5:5">
      <c r="E524997"/>
    </row>
    <row r="524998" spans="5:5">
      <c r="E524998"/>
    </row>
    <row r="524999" spans="5:5">
      <c r="E524999"/>
    </row>
    <row r="525000" spans="5:5">
      <c r="E525000"/>
    </row>
    <row r="525001" spans="5:5">
      <c r="E525001"/>
    </row>
    <row r="525002" spans="5:5">
      <c r="E525002"/>
    </row>
    <row r="525003" spans="5:5">
      <c r="E525003"/>
    </row>
    <row r="525004" spans="5:5">
      <c r="E525004"/>
    </row>
    <row r="525005" spans="5:5">
      <c r="E525005"/>
    </row>
    <row r="525006" spans="5:5">
      <c r="E525006"/>
    </row>
    <row r="525007" spans="5:5">
      <c r="E525007"/>
    </row>
    <row r="525008" spans="5:5">
      <c r="E525008"/>
    </row>
    <row r="525009" spans="5:5">
      <c r="E525009"/>
    </row>
    <row r="525010" spans="5:5">
      <c r="E525010"/>
    </row>
    <row r="525011" spans="5:5">
      <c r="E525011"/>
    </row>
    <row r="525012" spans="5:5">
      <c r="E525012"/>
    </row>
    <row r="525013" spans="5:5">
      <c r="E525013"/>
    </row>
    <row r="525014" spans="5:5">
      <c r="E525014"/>
    </row>
    <row r="525015" spans="5:5">
      <c r="E525015"/>
    </row>
    <row r="525016" spans="5:5">
      <c r="E525016"/>
    </row>
    <row r="525017" spans="5:5">
      <c r="E525017"/>
    </row>
    <row r="525018" spans="5:5">
      <c r="E525018"/>
    </row>
    <row r="525019" spans="5:5">
      <c r="E525019"/>
    </row>
    <row r="525020" spans="5:5">
      <c r="E525020"/>
    </row>
    <row r="525021" spans="5:5">
      <c r="E525021"/>
    </row>
    <row r="525022" spans="5:5">
      <c r="E525022"/>
    </row>
    <row r="525023" spans="5:5">
      <c r="E525023"/>
    </row>
    <row r="525024" spans="5:5">
      <c r="E525024"/>
    </row>
    <row r="525025" spans="5:5">
      <c r="E525025"/>
    </row>
    <row r="525026" spans="5:5">
      <c r="E525026"/>
    </row>
    <row r="525027" spans="5:5">
      <c r="E525027"/>
    </row>
    <row r="525028" spans="5:5">
      <c r="E525028"/>
    </row>
    <row r="525029" spans="5:5">
      <c r="E525029"/>
    </row>
    <row r="525030" spans="5:5">
      <c r="E525030"/>
    </row>
    <row r="525031" spans="5:5">
      <c r="E525031"/>
    </row>
    <row r="525032" spans="5:5">
      <c r="E525032"/>
    </row>
    <row r="525033" spans="5:5">
      <c r="E525033"/>
    </row>
    <row r="525034" spans="5:5">
      <c r="E525034"/>
    </row>
    <row r="525035" spans="5:5">
      <c r="E525035"/>
    </row>
    <row r="525036" spans="5:5">
      <c r="E525036"/>
    </row>
    <row r="525037" spans="5:5">
      <c r="E525037"/>
    </row>
    <row r="525038" spans="5:5">
      <c r="E525038"/>
    </row>
    <row r="525039" spans="5:5">
      <c r="E525039"/>
    </row>
    <row r="525040" spans="5:5">
      <c r="E525040"/>
    </row>
    <row r="525041" spans="5:5">
      <c r="E525041"/>
    </row>
    <row r="525042" spans="5:5">
      <c r="E525042"/>
    </row>
    <row r="525043" spans="5:5">
      <c r="E525043"/>
    </row>
    <row r="525044" spans="5:5">
      <c r="E525044"/>
    </row>
    <row r="525045" spans="5:5">
      <c r="E525045"/>
    </row>
    <row r="525046" spans="5:5">
      <c r="E525046"/>
    </row>
    <row r="525047" spans="5:5">
      <c r="E525047"/>
    </row>
    <row r="525048" spans="5:5">
      <c r="E525048"/>
    </row>
    <row r="525049" spans="5:5">
      <c r="E525049"/>
    </row>
    <row r="525050" spans="5:5">
      <c r="E525050"/>
    </row>
    <row r="525051" spans="5:5">
      <c r="E525051"/>
    </row>
    <row r="525052" spans="5:5">
      <c r="E525052"/>
    </row>
    <row r="525053" spans="5:5">
      <c r="E525053"/>
    </row>
    <row r="525054" spans="5:5">
      <c r="E525054"/>
    </row>
    <row r="525055" spans="5:5">
      <c r="E525055"/>
    </row>
    <row r="525056" spans="5:5">
      <c r="E525056"/>
    </row>
    <row r="525057" spans="5:5">
      <c r="E525057"/>
    </row>
    <row r="525058" spans="5:5">
      <c r="E525058"/>
    </row>
    <row r="525059" spans="5:5">
      <c r="E525059"/>
    </row>
    <row r="525060" spans="5:5">
      <c r="E525060"/>
    </row>
    <row r="525061" spans="5:5">
      <c r="E525061"/>
    </row>
    <row r="525062" spans="5:5">
      <c r="E525062"/>
    </row>
    <row r="525063" spans="5:5">
      <c r="E525063"/>
    </row>
    <row r="525064" spans="5:5">
      <c r="E525064"/>
    </row>
    <row r="525065" spans="5:5">
      <c r="E525065"/>
    </row>
    <row r="525066" spans="5:5">
      <c r="E525066"/>
    </row>
    <row r="525067" spans="5:5">
      <c r="E525067"/>
    </row>
    <row r="525068" spans="5:5">
      <c r="E525068"/>
    </row>
    <row r="525069" spans="5:5">
      <c r="E525069"/>
    </row>
    <row r="525070" spans="5:5">
      <c r="E525070"/>
    </row>
    <row r="525071" spans="5:5">
      <c r="E525071"/>
    </row>
    <row r="525072" spans="5:5">
      <c r="E525072"/>
    </row>
    <row r="525073" spans="5:5">
      <c r="E525073"/>
    </row>
    <row r="525074" spans="5:5">
      <c r="E525074"/>
    </row>
    <row r="525075" spans="5:5">
      <c r="E525075"/>
    </row>
    <row r="525076" spans="5:5">
      <c r="E525076"/>
    </row>
    <row r="525077" spans="5:5">
      <c r="E525077"/>
    </row>
    <row r="525078" spans="5:5">
      <c r="E525078"/>
    </row>
    <row r="525079" spans="5:5">
      <c r="E525079"/>
    </row>
    <row r="525080" spans="5:5">
      <c r="E525080"/>
    </row>
    <row r="525081" spans="5:5">
      <c r="E525081"/>
    </row>
    <row r="525082" spans="5:5">
      <c r="E525082"/>
    </row>
    <row r="525083" spans="5:5">
      <c r="E525083"/>
    </row>
    <row r="525084" spans="5:5">
      <c r="E525084"/>
    </row>
    <row r="525085" spans="5:5">
      <c r="E525085"/>
    </row>
    <row r="525086" spans="5:5">
      <c r="E525086"/>
    </row>
    <row r="525087" spans="5:5">
      <c r="E525087"/>
    </row>
    <row r="525088" spans="5:5">
      <c r="E525088"/>
    </row>
    <row r="525089" spans="5:5">
      <c r="E525089"/>
    </row>
    <row r="525090" spans="5:5">
      <c r="E525090"/>
    </row>
    <row r="525091" spans="5:5">
      <c r="E525091"/>
    </row>
    <row r="525092" spans="5:5">
      <c r="E525092"/>
    </row>
    <row r="525093" spans="5:5">
      <c r="E525093"/>
    </row>
    <row r="525094" spans="5:5">
      <c r="E525094"/>
    </row>
    <row r="525095" spans="5:5">
      <c r="E525095"/>
    </row>
    <row r="525096" spans="5:5">
      <c r="E525096"/>
    </row>
    <row r="525097" spans="5:5">
      <c r="E525097"/>
    </row>
    <row r="525098" spans="5:5">
      <c r="E525098"/>
    </row>
    <row r="525099" spans="5:5">
      <c r="E525099"/>
    </row>
    <row r="525100" spans="5:5">
      <c r="E525100"/>
    </row>
    <row r="525101" spans="5:5">
      <c r="E525101"/>
    </row>
    <row r="525102" spans="5:5">
      <c r="E525102"/>
    </row>
    <row r="525103" spans="5:5">
      <c r="E525103"/>
    </row>
    <row r="525104" spans="5:5">
      <c r="E525104"/>
    </row>
    <row r="525105" spans="5:5">
      <c r="E525105"/>
    </row>
    <row r="525106" spans="5:5">
      <c r="E525106"/>
    </row>
    <row r="525107" spans="5:5">
      <c r="E525107"/>
    </row>
    <row r="525108" spans="5:5">
      <c r="E525108"/>
    </row>
    <row r="525109" spans="5:5">
      <c r="E525109"/>
    </row>
    <row r="525110" spans="5:5">
      <c r="E525110"/>
    </row>
    <row r="525111" spans="5:5">
      <c r="E525111"/>
    </row>
    <row r="525112" spans="5:5">
      <c r="E525112"/>
    </row>
    <row r="525113" spans="5:5">
      <c r="E525113"/>
    </row>
    <row r="525114" spans="5:5">
      <c r="E525114"/>
    </row>
    <row r="525115" spans="5:5">
      <c r="E525115"/>
    </row>
    <row r="525116" spans="5:5">
      <c r="E525116"/>
    </row>
    <row r="525117" spans="5:5">
      <c r="E525117"/>
    </row>
    <row r="525118" spans="5:5">
      <c r="E525118"/>
    </row>
    <row r="525119" spans="5:5">
      <c r="E525119"/>
    </row>
    <row r="525120" spans="5:5">
      <c r="E525120"/>
    </row>
    <row r="525121" spans="5:5">
      <c r="E525121"/>
    </row>
    <row r="525122" spans="5:5">
      <c r="E525122"/>
    </row>
    <row r="525123" spans="5:5">
      <c r="E525123"/>
    </row>
    <row r="525124" spans="5:5">
      <c r="E525124"/>
    </row>
    <row r="525125" spans="5:5">
      <c r="E525125"/>
    </row>
    <row r="525126" spans="5:5">
      <c r="E525126"/>
    </row>
    <row r="525127" spans="5:5">
      <c r="E525127"/>
    </row>
    <row r="525128" spans="5:5">
      <c r="E525128"/>
    </row>
    <row r="525129" spans="5:5">
      <c r="E525129"/>
    </row>
    <row r="525130" spans="5:5">
      <c r="E525130"/>
    </row>
    <row r="525131" spans="5:5">
      <c r="E525131"/>
    </row>
    <row r="525132" spans="5:5">
      <c r="E525132"/>
    </row>
    <row r="525133" spans="5:5">
      <c r="E525133"/>
    </row>
    <row r="525134" spans="5:5">
      <c r="E525134"/>
    </row>
    <row r="525135" spans="5:5">
      <c r="E525135"/>
    </row>
    <row r="525136" spans="5:5">
      <c r="E525136"/>
    </row>
    <row r="525137" spans="5:5">
      <c r="E525137"/>
    </row>
    <row r="525138" spans="5:5">
      <c r="E525138"/>
    </row>
    <row r="525139" spans="5:5">
      <c r="E525139"/>
    </row>
    <row r="525140" spans="5:5">
      <c r="E525140"/>
    </row>
    <row r="525141" spans="5:5">
      <c r="E525141"/>
    </row>
    <row r="525142" spans="5:5">
      <c r="E525142"/>
    </row>
    <row r="525143" spans="5:5">
      <c r="E525143"/>
    </row>
    <row r="525144" spans="5:5">
      <c r="E525144"/>
    </row>
    <row r="525145" spans="5:5">
      <c r="E525145"/>
    </row>
    <row r="525146" spans="5:5">
      <c r="E525146"/>
    </row>
    <row r="525147" spans="5:5">
      <c r="E525147"/>
    </row>
    <row r="525148" spans="5:5">
      <c r="E525148"/>
    </row>
    <row r="525149" spans="5:5">
      <c r="E525149"/>
    </row>
    <row r="525150" spans="5:5">
      <c r="E525150"/>
    </row>
    <row r="525151" spans="5:5">
      <c r="E525151"/>
    </row>
    <row r="525152" spans="5:5">
      <c r="E525152"/>
    </row>
    <row r="525153" spans="5:5">
      <c r="E525153"/>
    </row>
    <row r="525154" spans="5:5">
      <c r="E525154"/>
    </row>
    <row r="525155" spans="5:5">
      <c r="E525155"/>
    </row>
    <row r="525156" spans="5:5">
      <c r="E525156"/>
    </row>
    <row r="525157" spans="5:5">
      <c r="E525157"/>
    </row>
    <row r="525158" spans="5:5">
      <c r="E525158"/>
    </row>
    <row r="525159" spans="5:5">
      <c r="E525159"/>
    </row>
    <row r="525160" spans="5:5">
      <c r="E525160"/>
    </row>
    <row r="525161" spans="5:5">
      <c r="E525161"/>
    </row>
    <row r="525162" spans="5:5">
      <c r="E525162"/>
    </row>
    <row r="525163" spans="5:5">
      <c r="E525163"/>
    </row>
    <row r="525164" spans="5:5">
      <c r="E525164"/>
    </row>
    <row r="525165" spans="5:5">
      <c r="E525165"/>
    </row>
    <row r="525166" spans="5:5">
      <c r="E525166"/>
    </row>
    <row r="525167" spans="5:5">
      <c r="E525167"/>
    </row>
    <row r="525168" spans="5:5">
      <c r="E525168"/>
    </row>
    <row r="525169" spans="5:5">
      <c r="E525169"/>
    </row>
    <row r="525170" spans="5:5">
      <c r="E525170"/>
    </row>
    <row r="525171" spans="5:5">
      <c r="E525171"/>
    </row>
    <row r="525172" spans="5:5">
      <c r="E525172"/>
    </row>
    <row r="525173" spans="5:5">
      <c r="E525173"/>
    </row>
    <row r="525174" spans="5:5">
      <c r="E525174"/>
    </row>
    <row r="525175" spans="5:5">
      <c r="E525175"/>
    </row>
    <row r="525176" spans="5:5">
      <c r="E525176"/>
    </row>
    <row r="525177" spans="5:5">
      <c r="E525177"/>
    </row>
    <row r="525178" spans="5:5">
      <c r="E525178"/>
    </row>
    <row r="525179" spans="5:5">
      <c r="E525179"/>
    </row>
    <row r="525180" spans="5:5">
      <c r="E525180"/>
    </row>
    <row r="525181" spans="5:5">
      <c r="E525181"/>
    </row>
    <row r="525182" spans="5:5">
      <c r="E525182"/>
    </row>
    <row r="525183" spans="5:5">
      <c r="E525183"/>
    </row>
    <row r="525184" spans="5:5">
      <c r="E525184"/>
    </row>
    <row r="525185" spans="5:5">
      <c r="E525185"/>
    </row>
    <row r="525186" spans="5:5">
      <c r="E525186"/>
    </row>
    <row r="525187" spans="5:5">
      <c r="E525187"/>
    </row>
    <row r="525188" spans="5:5">
      <c r="E525188"/>
    </row>
    <row r="525189" spans="5:5">
      <c r="E525189"/>
    </row>
    <row r="525190" spans="5:5">
      <c r="E525190"/>
    </row>
    <row r="525191" spans="5:5">
      <c r="E525191"/>
    </row>
    <row r="525192" spans="5:5">
      <c r="E525192"/>
    </row>
    <row r="525193" spans="5:5">
      <c r="E525193"/>
    </row>
    <row r="525194" spans="5:5">
      <c r="E525194"/>
    </row>
    <row r="525195" spans="5:5">
      <c r="E525195"/>
    </row>
    <row r="525196" spans="5:5">
      <c r="E525196"/>
    </row>
    <row r="525197" spans="5:5">
      <c r="E525197"/>
    </row>
    <row r="525198" spans="5:5">
      <c r="E525198"/>
    </row>
    <row r="525199" spans="5:5">
      <c r="E525199"/>
    </row>
    <row r="525200" spans="5:5">
      <c r="E525200"/>
    </row>
    <row r="525201" spans="5:5">
      <c r="E525201"/>
    </row>
    <row r="525202" spans="5:5">
      <c r="E525202"/>
    </row>
    <row r="525203" spans="5:5">
      <c r="E525203"/>
    </row>
    <row r="525204" spans="5:5">
      <c r="E525204"/>
    </row>
    <row r="525205" spans="5:5">
      <c r="E525205"/>
    </row>
    <row r="525206" spans="5:5">
      <c r="E525206"/>
    </row>
    <row r="525207" spans="5:5">
      <c r="E525207"/>
    </row>
    <row r="525208" spans="5:5">
      <c r="E525208"/>
    </row>
    <row r="525209" spans="5:5">
      <c r="E525209"/>
    </row>
    <row r="525210" spans="5:5">
      <c r="E525210"/>
    </row>
    <row r="525211" spans="5:5">
      <c r="E525211"/>
    </row>
    <row r="525212" spans="5:5">
      <c r="E525212"/>
    </row>
    <row r="525213" spans="5:5">
      <c r="E525213"/>
    </row>
    <row r="525214" spans="5:5">
      <c r="E525214"/>
    </row>
    <row r="525215" spans="5:5">
      <c r="E525215"/>
    </row>
    <row r="525216" spans="5:5">
      <c r="E525216"/>
    </row>
    <row r="525217" spans="5:5">
      <c r="E525217"/>
    </row>
    <row r="525218" spans="5:5">
      <c r="E525218"/>
    </row>
    <row r="525219" spans="5:5">
      <c r="E525219"/>
    </row>
    <row r="525220" spans="5:5">
      <c r="E525220"/>
    </row>
    <row r="525221" spans="5:5">
      <c r="E525221"/>
    </row>
    <row r="525222" spans="5:5">
      <c r="E525222"/>
    </row>
    <row r="525223" spans="5:5">
      <c r="E525223"/>
    </row>
    <row r="525224" spans="5:5">
      <c r="E525224"/>
    </row>
    <row r="525225" spans="5:5">
      <c r="E525225"/>
    </row>
    <row r="525226" spans="5:5">
      <c r="E525226"/>
    </row>
    <row r="525227" spans="5:5">
      <c r="E525227"/>
    </row>
    <row r="525228" spans="5:5">
      <c r="E525228"/>
    </row>
    <row r="525229" spans="5:5">
      <c r="E525229"/>
    </row>
    <row r="525230" spans="5:5">
      <c r="E525230"/>
    </row>
    <row r="525231" spans="5:5">
      <c r="E525231"/>
    </row>
    <row r="525232" spans="5:5">
      <c r="E525232"/>
    </row>
    <row r="525233" spans="5:5">
      <c r="E525233"/>
    </row>
    <row r="525234" spans="5:5">
      <c r="E525234"/>
    </row>
    <row r="525235" spans="5:5">
      <c r="E525235"/>
    </row>
    <row r="525236" spans="5:5">
      <c r="E525236"/>
    </row>
    <row r="525237" spans="5:5">
      <c r="E525237"/>
    </row>
    <row r="525238" spans="5:5">
      <c r="E525238"/>
    </row>
    <row r="525239" spans="5:5">
      <c r="E525239"/>
    </row>
    <row r="525240" spans="5:5">
      <c r="E525240"/>
    </row>
    <row r="525241" spans="5:5">
      <c r="E525241"/>
    </row>
    <row r="525242" spans="5:5">
      <c r="E525242"/>
    </row>
    <row r="525243" spans="5:5">
      <c r="E525243"/>
    </row>
    <row r="525244" spans="5:5">
      <c r="E525244"/>
    </row>
    <row r="525245" spans="5:5">
      <c r="E525245"/>
    </row>
    <row r="525246" spans="5:5">
      <c r="E525246"/>
    </row>
    <row r="525247" spans="5:5">
      <c r="E525247"/>
    </row>
    <row r="525248" spans="5:5">
      <c r="E525248"/>
    </row>
    <row r="525249" spans="5:5">
      <c r="E525249"/>
    </row>
    <row r="525250" spans="5:5">
      <c r="E525250"/>
    </row>
    <row r="525251" spans="5:5">
      <c r="E525251"/>
    </row>
    <row r="525252" spans="5:5">
      <c r="E525252"/>
    </row>
    <row r="525253" spans="5:5">
      <c r="E525253"/>
    </row>
    <row r="525254" spans="5:5">
      <c r="E525254"/>
    </row>
    <row r="525255" spans="5:5">
      <c r="E525255"/>
    </row>
    <row r="525256" spans="5:5">
      <c r="E525256"/>
    </row>
    <row r="525257" spans="5:5">
      <c r="E525257"/>
    </row>
    <row r="525258" spans="5:5">
      <c r="E525258"/>
    </row>
    <row r="525259" spans="5:5">
      <c r="E525259"/>
    </row>
    <row r="525260" spans="5:5">
      <c r="E525260"/>
    </row>
    <row r="525261" spans="5:5">
      <c r="E525261"/>
    </row>
    <row r="525262" spans="5:5">
      <c r="E525262"/>
    </row>
    <row r="525263" spans="5:5">
      <c r="E525263"/>
    </row>
    <row r="525264" spans="5:5">
      <c r="E525264"/>
    </row>
    <row r="525265" spans="5:5">
      <c r="E525265"/>
    </row>
    <row r="525266" spans="5:5">
      <c r="E525266"/>
    </row>
    <row r="525267" spans="5:5">
      <c r="E525267"/>
    </row>
    <row r="525268" spans="5:5">
      <c r="E525268"/>
    </row>
    <row r="525269" spans="5:5">
      <c r="E525269"/>
    </row>
    <row r="525270" spans="5:5">
      <c r="E525270"/>
    </row>
    <row r="525271" spans="5:5">
      <c r="E525271"/>
    </row>
    <row r="525272" spans="5:5">
      <c r="E525272"/>
    </row>
    <row r="525273" spans="5:5">
      <c r="E525273"/>
    </row>
    <row r="525274" spans="5:5">
      <c r="E525274"/>
    </row>
    <row r="525275" spans="5:5">
      <c r="E525275"/>
    </row>
    <row r="525276" spans="5:5">
      <c r="E525276"/>
    </row>
    <row r="525277" spans="5:5">
      <c r="E525277"/>
    </row>
    <row r="525278" spans="5:5">
      <c r="E525278"/>
    </row>
    <row r="525279" spans="5:5">
      <c r="E525279"/>
    </row>
    <row r="525280" spans="5:5">
      <c r="E525280"/>
    </row>
    <row r="525281" spans="5:5">
      <c r="E525281"/>
    </row>
    <row r="525282" spans="5:5">
      <c r="E525282"/>
    </row>
    <row r="525283" spans="5:5">
      <c r="E525283"/>
    </row>
    <row r="525284" spans="5:5">
      <c r="E525284"/>
    </row>
    <row r="525285" spans="5:5">
      <c r="E525285"/>
    </row>
    <row r="525286" spans="5:5">
      <c r="E525286"/>
    </row>
    <row r="525287" spans="5:5">
      <c r="E525287"/>
    </row>
    <row r="525288" spans="5:5">
      <c r="E525288"/>
    </row>
    <row r="525289" spans="5:5">
      <c r="E525289"/>
    </row>
    <row r="525290" spans="5:5">
      <c r="E525290"/>
    </row>
    <row r="525291" spans="5:5">
      <c r="E525291"/>
    </row>
    <row r="525292" spans="5:5">
      <c r="E525292"/>
    </row>
    <row r="525293" spans="5:5">
      <c r="E525293"/>
    </row>
    <row r="525294" spans="5:5">
      <c r="E525294"/>
    </row>
    <row r="525295" spans="5:5">
      <c r="E525295"/>
    </row>
    <row r="525296" spans="5:5">
      <c r="E525296"/>
    </row>
    <row r="525297" spans="5:5">
      <c r="E525297"/>
    </row>
    <row r="525298" spans="5:5">
      <c r="E525298"/>
    </row>
    <row r="525299" spans="5:5">
      <c r="E525299"/>
    </row>
    <row r="525300" spans="5:5">
      <c r="E525300"/>
    </row>
    <row r="525301" spans="5:5">
      <c r="E525301"/>
    </row>
    <row r="525302" spans="5:5">
      <c r="E525302"/>
    </row>
    <row r="525303" spans="5:5">
      <c r="E525303"/>
    </row>
    <row r="525304" spans="5:5">
      <c r="E525304"/>
    </row>
    <row r="525305" spans="5:5">
      <c r="E525305"/>
    </row>
    <row r="525306" spans="5:5">
      <c r="E525306"/>
    </row>
    <row r="525307" spans="5:5">
      <c r="E525307"/>
    </row>
    <row r="525308" spans="5:5">
      <c r="E525308"/>
    </row>
    <row r="525309" spans="5:5">
      <c r="E525309"/>
    </row>
    <row r="525310" spans="5:5">
      <c r="E525310"/>
    </row>
    <row r="525311" spans="5:5">
      <c r="E525311"/>
    </row>
    <row r="525312" spans="5:5">
      <c r="E525312"/>
    </row>
    <row r="525313" spans="5:5">
      <c r="E525313"/>
    </row>
    <row r="525314" spans="5:5">
      <c r="E525314"/>
    </row>
    <row r="525315" spans="5:5">
      <c r="E525315"/>
    </row>
    <row r="525316" spans="5:5">
      <c r="E525316"/>
    </row>
    <row r="525317" spans="5:5">
      <c r="E525317"/>
    </row>
    <row r="525318" spans="5:5">
      <c r="E525318"/>
    </row>
    <row r="525319" spans="5:5">
      <c r="E525319"/>
    </row>
    <row r="525320" spans="5:5">
      <c r="E525320"/>
    </row>
    <row r="525321" spans="5:5">
      <c r="E525321"/>
    </row>
    <row r="525322" spans="5:5">
      <c r="E525322"/>
    </row>
    <row r="525323" spans="5:5">
      <c r="E525323"/>
    </row>
    <row r="525324" spans="5:5">
      <c r="E525324"/>
    </row>
    <row r="525325" spans="5:5">
      <c r="E525325"/>
    </row>
    <row r="525326" spans="5:5">
      <c r="E525326"/>
    </row>
    <row r="525327" spans="5:5">
      <c r="E525327"/>
    </row>
    <row r="525328" spans="5:5">
      <c r="E525328"/>
    </row>
    <row r="525329" spans="5:5">
      <c r="E525329"/>
    </row>
    <row r="525330" spans="5:5">
      <c r="E525330"/>
    </row>
    <row r="525331" spans="5:5">
      <c r="E525331"/>
    </row>
    <row r="525332" spans="5:5">
      <c r="E525332"/>
    </row>
    <row r="525333" spans="5:5">
      <c r="E525333"/>
    </row>
    <row r="525334" spans="5:5">
      <c r="E525334"/>
    </row>
    <row r="525335" spans="5:5">
      <c r="E525335"/>
    </row>
    <row r="525336" spans="5:5">
      <c r="E525336"/>
    </row>
    <row r="525337" spans="5:5">
      <c r="E525337"/>
    </row>
    <row r="525338" spans="5:5">
      <c r="E525338"/>
    </row>
    <row r="525339" spans="5:5">
      <c r="E525339"/>
    </row>
    <row r="525340" spans="5:5">
      <c r="E525340"/>
    </row>
    <row r="525341" spans="5:5">
      <c r="E525341"/>
    </row>
    <row r="525342" spans="5:5">
      <c r="E525342"/>
    </row>
    <row r="525343" spans="5:5">
      <c r="E525343"/>
    </row>
    <row r="525344" spans="5:5">
      <c r="E525344"/>
    </row>
    <row r="525345" spans="5:5">
      <c r="E525345"/>
    </row>
    <row r="525346" spans="5:5">
      <c r="E525346"/>
    </row>
    <row r="525347" spans="5:5">
      <c r="E525347"/>
    </row>
    <row r="525348" spans="5:5">
      <c r="E525348"/>
    </row>
    <row r="525349" spans="5:5">
      <c r="E525349"/>
    </row>
    <row r="525350" spans="5:5">
      <c r="E525350"/>
    </row>
    <row r="525351" spans="5:5">
      <c r="E525351"/>
    </row>
    <row r="525352" spans="5:5">
      <c r="E525352"/>
    </row>
    <row r="525353" spans="5:5">
      <c r="E525353"/>
    </row>
    <row r="525354" spans="5:5">
      <c r="E525354"/>
    </row>
    <row r="525355" spans="5:5">
      <c r="E525355"/>
    </row>
    <row r="525356" spans="5:5">
      <c r="E525356"/>
    </row>
    <row r="525357" spans="5:5">
      <c r="E525357"/>
    </row>
    <row r="525358" spans="5:5">
      <c r="E525358"/>
    </row>
    <row r="525359" spans="5:5">
      <c r="E525359"/>
    </row>
    <row r="525360" spans="5:5">
      <c r="E525360"/>
    </row>
    <row r="525361" spans="5:5">
      <c r="E525361"/>
    </row>
    <row r="525362" spans="5:5">
      <c r="E525362"/>
    </row>
    <row r="525363" spans="5:5">
      <c r="E525363"/>
    </row>
    <row r="525364" spans="5:5">
      <c r="E525364"/>
    </row>
    <row r="525365" spans="5:5">
      <c r="E525365"/>
    </row>
    <row r="525366" spans="5:5">
      <c r="E525366"/>
    </row>
    <row r="525367" spans="5:5">
      <c r="E525367"/>
    </row>
    <row r="525368" spans="5:5">
      <c r="E525368"/>
    </row>
    <row r="525369" spans="5:5">
      <c r="E525369"/>
    </row>
    <row r="525370" spans="5:5">
      <c r="E525370"/>
    </row>
    <row r="525371" spans="5:5">
      <c r="E525371"/>
    </row>
    <row r="525372" spans="5:5">
      <c r="E525372"/>
    </row>
    <row r="525373" spans="5:5">
      <c r="E525373"/>
    </row>
    <row r="525374" spans="5:5">
      <c r="E525374"/>
    </row>
    <row r="525375" spans="5:5">
      <c r="E525375"/>
    </row>
    <row r="525376" spans="5:5">
      <c r="E525376"/>
    </row>
    <row r="525377" spans="5:5">
      <c r="E525377"/>
    </row>
    <row r="525378" spans="5:5">
      <c r="E525378"/>
    </row>
    <row r="525379" spans="5:5">
      <c r="E525379"/>
    </row>
    <row r="525380" spans="5:5">
      <c r="E525380"/>
    </row>
    <row r="525381" spans="5:5">
      <c r="E525381"/>
    </row>
    <row r="525382" spans="5:5">
      <c r="E525382"/>
    </row>
    <row r="525383" spans="5:5">
      <c r="E525383"/>
    </row>
    <row r="525384" spans="5:5">
      <c r="E525384"/>
    </row>
    <row r="525385" spans="5:5">
      <c r="E525385"/>
    </row>
    <row r="525386" spans="5:5">
      <c r="E525386"/>
    </row>
    <row r="525387" spans="5:5">
      <c r="E525387"/>
    </row>
    <row r="525388" spans="5:5">
      <c r="E525388"/>
    </row>
    <row r="525389" spans="5:5">
      <c r="E525389"/>
    </row>
    <row r="525390" spans="5:5">
      <c r="E525390"/>
    </row>
    <row r="525391" spans="5:5">
      <c r="E525391"/>
    </row>
    <row r="525392" spans="5:5">
      <c r="E525392"/>
    </row>
    <row r="525393" spans="5:5">
      <c r="E525393"/>
    </row>
    <row r="525394" spans="5:5">
      <c r="E525394"/>
    </row>
    <row r="525395" spans="5:5">
      <c r="E525395"/>
    </row>
    <row r="525396" spans="5:5">
      <c r="E525396"/>
    </row>
    <row r="525397" spans="5:5">
      <c r="E525397"/>
    </row>
    <row r="525398" spans="5:5">
      <c r="E525398"/>
    </row>
    <row r="525399" spans="5:5">
      <c r="E525399"/>
    </row>
    <row r="525400" spans="5:5">
      <c r="E525400"/>
    </row>
    <row r="525401" spans="5:5">
      <c r="E525401"/>
    </row>
    <row r="525402" spans="5:5">
      <c r="E525402"/>
    </row>
    <row r="525403" spans="5:5">
      <c r="E525403"/>
    </row>
    <row r="525404" spans="5:5">
      <c r="E525404"/>
    </row>
    <row r="525405" spans="5:5">
      <c r="E525405"/>
    </row>
    <row r="525406" spans="5:5">
      <c r="E525406"/>
    </row>
    <row r="525407" spans="5:5">
      <c r="E525407"/>
    </row>
    <row r="525408" spans="5:5">
      <c r="E525408"/>
    </row>
    <row r="525409" spans="5:5">
      <c r="E525409"/>
    </row>
    <row r="525410" spans="5:5">
      <c r="E525410"/>
    </row>
    <row r="525411" spans="5:5">
      <c r="E525411"/>
    </row>
    <row r="525412" spans="5:5">
      <c r="E525412"/>
    </row>
    <row r="525413" spans="5:5">
      <c r="E525413"/>
    </row>
    <row r="525414" spans="5:5">
      <c r="E525414"/>
    </row>
    <row r="525415" spans="5:5">
      <c r="E525415"/>
    </row>
    <row r="525416" spans="5:5">
      <c r="E525416"/>
    </row>
    <row r="525417" spans="5:5">
      <c r="E525417"/>
    </row>
    <row r="525418" spans="5:5">
      <c r="E525418"/>
    </row>
    <row r="525419" spans="5:5">
      <c r="E525419"/>
    </row>
    <row r="525420" spans="5:5">
      <c r="E525420"/>
    </row>
    <row r="525421" spans="5:5">
      <c r="E525421"/>
    </row>
    <row r="525422" spans="5:5">
      <c r="E525422"/>
    </row>
    <row r="525423" spans="5:5">
      <c r="E525423"/>
    </row>
    <row r="525424" spans="5:5">
      <c r="E525424"/>
    </row>
    <row r="525425" spans="5:5">
      <c r="E525425"/>
    </row>
    <row r="525426" spans="5:5">
      <c r="E525426"/>
    </row>
    <row r="525427" spans="5:5">
      <c r="E525427"/>
    </row>
    <row r="525428" spans="5:5">
      <c r="E525428"/>
    </row>
    <row r="525429" spans="5:5">
      <c r="E525429"/>
    </row>
    <row r="525430" spans="5:5">
      <c r="E525430"/>
    </row>
    <row r="525431" spans="5:5">
      <c r="E525431"/>
    </row>
    <row r="525432" spans="5:5">
      <c r="E525432"/>
    </row>
    <row r="525433" spans="5:5">
      <c r="E525433"/>
    </row>
    <row r="525434" spans="5:5">
      <c r="E525434"/>
    </row>
    <row r="525435" spans="5:5">
      <c r="E525435"/>
    </row>
    <row r="525436" spans="5:5">
      <c r="E525436"/>
    </row>
    <row r="525437" spans="5:5">
      <c r="E525437"/>
    </row>
    <row r="525438" spans="5:5">
      <c r="E525438"/>
    </row>
    <row r="525439" spans="5:5">
      <c r="E525439"/>
    </row>
    <row r="525440" spans="5:5">
      <c r="E525440"/>
    </row>
    <row r="525441" spans="5:5">
      <c r="E525441"/>
    </row>
    <row r="525442" spans="5:5">
      <c r="E525442"/>
    </row>
    <row r="525443" spans="5:5">
      <c r="E525443"/>
    </row>
    <row r="525444" spans="5:5">
      <c r="E525444"/>
    </row>
    <row r="525445" spans="5:5">
      <c r="E525445"/>
    </row>
    <row r="525446" spans="5:5">
      <c r="E525446"/>
    </row>
    <row r="525447" spans="5:5">
      <c r="E525447"/>
    </row>
    <row r="525448" spans="5:5">
      <c r="E525448"/>
    </row>
    <row r="525449" spans="5:5">
      <c r="E525449"/>
    </row>
    <row r="525450" spans="5:5">
      <c r="E525450"/>
    </row>
    <row r="525451" spans="5:5">
      <c r="E525451"/>
    </row>
    <row r="525452" spans="5:5">
      <c r="E525452"/>
    </row>
    <row r="525453" spans="5:5">
      <c r="E525453"/>
    </row>
    <row r="525454" spans="5:5">
      <c r="E525454"/>
    </row>
    <row r="525455" spans="5:5">
      <c r="E525455"/>
    </row>
    <row r="525456" spans="5:5">
      <c r="E525456"/>
    </row>
    <row r="525457" spans="5:5">
      <c r="E525457"/>
    </row>
    <row r="525458" spans="5:5">
      <c r="E525458"/>
    </row>
    <row r="525459" spans="5:5">
      <c r="E525459"/>
    </row>
    <row r="525460" spans="5:5">
      <c r="E525460"/>
    </row>
    <row r="525461" spans="5:5">
      <c r="E525461"/>
    </row>
    <row r="525462" spans="5:5">
      <c r="E525462"/>
    </row>
    <row r="525463" spans="5:5">
      <c r="E525463"/>
    </row>
    <row r="525464" spans="5:5">
      <c r="E525464"/>
    </row>
    <row r="525465" spans="5:5">
      <c r="E525465"/>
    </row>
    <row r="525466" spans="5:5">
      <c r="E525466"/>
    </row>
    <row r="525467" spans="5:5">
      <c r="E525467"/>
    </row>
    <row r="525468" spans="5:5">
      <c r="E525468"/>
    </row>
    <row r="525469" spans="5:5">
      <c r="E525469"/>
    </row>
    <row r="525470" spans="5:5">
      <c r="E525470"/>
    </row>
    <row r="525471" spans="5:5">
      <c r="E525471"/>
    </row>
    <row r="525472" spans="5:5">
      <c r="E525472"/>
    </row>
    <row r="525473" spans="5:5">
      <c r="E525473"/>
    </row>
    <row r="525474" spans="5:5">
      <c r="E525474"/>
    </row>
    <row r="525475" spans="5:5">
      <c r="E525475"/>
    </row>
    <row r="525476" spans="5:5">
      <c r="E525476"/>
    </row>
    <row r="525477" spans="5:5">
      <c r="E525477"/>
    </row>
    <row r="525478" spans="5:5">
      <c r="E525478"/>
    </row>
    <row r="525479" spans="5:5">
      <c r="E525479"/>
    </row>
    <row r="525480" spans="5:5">
      <c r="E525480"/>
    </row>
    <row r="525481" spans="5:5">
      <c r="E525481"/>
    </row>
    <row r="525482" spans="5:5">
      <c r="E525482"/>
    </row>
    <row r="525483" spans="5:5">
      <c r="E525483"/>
    </row>
    <row r="525484" spans="5:5">
      <c r="E525484"/>
    </row>
    <row r="525485" spans="5:5">
      <c r="E525485"/>
    </row>
    <row r="525486" spans="5:5">
      <c r="E525486"/>
    </row>
    <row r="525487" spans="5:5">
      <c r="E525487"/>
    </row>
    <row r="525488" spans="5:5">
      <c r="E525488"/>
    </row>
    <row r="525489" spans="5:5">
      <c r="E525489"/>
    </row>
    <row r="525490" spans="5:5">
      <c r="E525490"/>
    </row>
    <row r="525491" spans="5:5">
      <c r="E525491"/>
    </row>
    <row r="525492" spans="5:5">
      <c r="E525492"/>
    </row>
    <row r="525493" spans="5:5">
      <c r="E525493"/>
    </row>
    <row r="525494" spans="5:5">
      <c r="E525494"/>
    </row>
    <row r="525495" spans="5:5">
      <c r="E525495"/>
    </row>
    <row r="525496" spans="5:5">
      <c r="E525496"/>
    </row>
    <row r="525497" spans="5:5">
      <c r="E525497"/>
    </row>
    <row r="525498" spans="5:5">
      <c r="E525498"/>
    </row>
    <row r="525499" spans="5:5">
      <c r="E525499"/>
    </row>
    <row r="525500" spans="5:5">
      <c r="E525500"/>
    </row>
    <row r="525501" spans="5:5">
      <c r="E525501"/>
    </row>
    <row r="525502" spans="5:5">
      <c r="E525502"/>
    </row>
    <row r="525503" spans="5:5">
      <c r="E525503"/>
    </row>
    <row r="525504" spans="5:5">
      <c r="E525504"/>
    </row>
    <row r="525505" spans="5:5">
      <c r="E525505"/>
    </row>
    <row r="525506" spans="5:5">
      <c r="E525506"/>
    </row>
    <row r="525507" spans="5:5">
      <c r="E525507"/>
    </row>
    <row r="525508" spans="5:5">
      <c r="E525508"/>
    </row>
    <row r="525509" spans="5:5">
      <c r="E525509"/>
    </row>
    <row r="525510" spans="5:5">
      <c r="E525510"/>
    </row>
    <row r="525511" spans="5:5">
      <c r="E525511"/>
    </row>
    <row r="525512" spans="5:5">
      <c r="E525512"/>
    </row>
    <row r="525513" spans="5:5">
      <c r="E525513"/>
    </row>
    <row r="525514" spans="5:5">
      <c r="E525514"/>
    </row>
    <row r="525515" spans="5:5">
      <c r="E525515"/>
    </row>
    <row r="525516" spans="5:5">
      <c r="E525516"/>
    </row>
    <row r="525517" spans="5:5">
      <c r="E525517"/>
    </row>
    <row r="525518" spans="5:5">
      <c r="E525518"/>
    </row>
    <row r="525519" spans="5:5">
      <c r="E525519"/>
    </row>
    <row r="525520" spans="5:5">
      <c r="E525520"/>
    </row>
    <row r="525521" spans="5:5">
      <c r="E525521"/>
    </row>
    <row r="525522" spans="5:5">
      <c r="E525522"/>
    </row>
    <row r="525523" spans="5:5">
      <c r="E525523"/>
    </row>
    <row r="525524" spans="5:5">
      <c r="E525524"/>
    </row>
    <row r="525525" spans="5:5">
      <c r="E525525"/>
    </row>
    <row r="525526" spans="5:5">
      <c r="E525526"/>
    </row>
    <row r="525527" spans="5:5">
      <c r="E525527"/>
    </row>
    <row r="525528" spans="5:5">
      <c r="E525528"/>
    </row>
    <row r="525529" spans="5:5">
      <c r="E525529"/>
    </row>
    <row r="525530" spans="5:5">
      <c r="E525530"/>
    </row>
    <row r="525531" spans="5:5">
      <c r="E525531"/>
    </row>
    <row r="525532" spans="5:5">
      <c r="E525532"/>
    </row>
    <row r="525533" spans="5:5">
      <c r="E525533"/>
    </row>
    <row r="525534" spans="5:5">
      <c r="E525534"/>
    </row>
    <row r="525535" spans="5:5">
      <c r="E525535"/>
    </row>
    <row r="525536" spans="5:5">
      <c r="E525536"/>
    </row>
    <row r="525537" spans="5:5">
      <c r="E525537"/>
    </row>
    <row r="525538" spans="5:5">
      <c r="E525538"/>
    </row>
    <row r="525539" spans="5:5">
      <c r="E525539"/>
    </row>
    <row r="525540" spans="5:5">
      <c r="E525540"/>
    </row>
    <row r="525541" spans="5:5">
      <c r="E525541"/>
    </row>
    <row r="525542" spans="5:5">
      <c r="E525542"/>
    </row>
    <row r="525543" spans="5:5">
      <c r="E525543"/>
    </row>
    <row r="525544" spans="5:5">
      <c r="E525544"/>
    </row>
    <row r="525545" spans="5:5">
      <c r="E525545"/>
    </row>
    <row r="525546" spans="5:5">
      <c r="E525546"/>
    </row>
    <row r="525547" spans="5:5">
      <c r="E525547"/>
    </row>
    <row r="525548" spans="5:5">
      <c r="E525548"/>
    </row>
    <row r="525549" spans="5:5">
      <c r="E525549"/>
    </row>
    <row r="525550" spans="5:5">
      <c r="E525550"/>
    </row>
    <row r="525551" spans="5:5">
      <c r="E525551"/>
    </row>
    <row r="525552" spans="5:5">
      <c r="E525552"/>
    </row>
    <row r="525553" spans="5:5">
      <c r="E525553"/>
    </row>
    <row r="525554" spans="5:5">
      <c r="E525554"/>
    </row>
    <row r="525555" spans="5:5">
      <c r="E525555"/>
    </row>
    <row r="525556" spans="5:5">
      <c r="E525556"/>
    </row>
    <row r="525557" spans="5:5">
      <c r="E525557"/>
    </row>
    <row r="525558" spans="5:5">
      <c r="E525558"/>
    </row>
    <row r="525559" spans="5:5">
      <c r="E525559"/>
    </row>
    <row r="525560" spans="5:5">
      <c r="E525560"/>
    </row>
    <row r="525561" spans="5:5">
      <c r="E525561"/>
    </row>
    <row r="525562" spans="5:5">
      <c r="E525562"/>
    </row>
    <row r="525563" spans="5:5">
      <c r="E525563"/>
    </row>
    <row r="525564" spans="5:5">
      <c r="E525564"/>
    </row>
    <row r="525565" spans="5:5">
      <c r="E525565"/>
    </row>
    <row r="525566" spans="5:5">
      <c r="E525566"/>
    </row>
    <row r="525567" spans="5:5">
      <c r="E525567"/>
    </row>
    <row r="525568" spans="5:5">
      <c r="E525568"/>
    </row>
    <row r="525569" spans="5:5">
      <c r="E525569"/>
    </row>
    <row r="525570" spans="5:5">
      <c r="E525570"/>
    </row>
    <row r="525571" spans="5:5">
      <c r="E525571"/>
    </row>
    <row r="525572" spans="5:5">
      <c r="E525572"/>
    </row>
    <row r="525573" spans="5:5">
      <c r="E525573"/>
    </row>
    <row r="525574" spans="5:5">
      <c r="E525574"/>
    </row>
    <row r="525575" spans="5:5">
      <c r="E525575"/>
    </row>
    <row r="525576" spans="5:5">
      <c r="E525576"/>
    </row>
    <row r="525577" spans="5:5">
      <c r="E525577"/>
    </row>
    <row r="525578" spans="5:5">
      <c r="E525578"/>
    </row>
    <row r="525579" spans="5:5">
      <c r="E525579"/>
    </row>
    <row r="525580" spans="5:5">
      <c r="E525580"/>
    </row>
    <row r="525581" spans="5:5">
      <c r="E525581"/>
    </row>
    <row r="525582" spans="5:5">
      <c r="E525582"/>
    </row>
    <row r="525583" spans="5:5">
      <c r="E525583"/>
    </row>
    <row r="525584" spans="5:5">
      <c r="E525584"/>
    </row>
    <row r="525585" spans="5:5">
      <c r="E525585"/>
    </row>
    <row r="525586" spans="5:5">
      <c r="E525586"/>
    </row>
    <row r="525587" spans="5:5">
      <c r="E525587"/>
    </row>
    <row r="525588" spans="5:5">
      <c r="E525588"/>
    </row>
    <row r="525589" spans="5:5">
      <c r="E525589"/>
    </row>
    <row r="525590" spans="5:5">
      <c r="E525590"/>
    </row>
    <row r="525591" spans="5:5">
      <c r="E525591"/>
    </row>
    <row r="525592" spans="5:5">
      <c r="E525592"/>
    </row>
    <row r="525593" spans="5:5">
      <c r="E525593"/>
    </row>
    <row r="525594" spans="5:5">
      <c r="E525594"/>
    </row>
    <row r="525595" spans="5:5">
      <c r="E525595"/>
    </row>
    <row r="525596" spans="5:5">
      <c r="E525596"/>
    </row>
    <row r="525597" spans="5:5">
      <c r="E525597"/>
    </row>
    <row r="525598" spans="5:5">
      <c r="E525598"/>
    </row>
    <row r="525599" spans="5:5">
      <c r="E525599"/>
    </row>
    <row r="525600" spans="5:5">
      <c r="E525600"/>
    </row>
    <row r="525601" spans="5:5">
      <c r="E525601"/>
    </row>
    <row r="525602" spans="5:5">
      <c r="E525602"/>
    </row>
    <row r="525603" spans="5:5">
      <c r="E525603"/>
    </row>
    <row r="525604" spans="5:5">
      <c r="E525604"/>
    </row>
    <row r="525605" spans="5:5">
      <c r="E525605"/>
    </row>
    <row r="525606" spans="5:5">
      <c r="E525606"/>
    </row>
    <row r="525607" spans="5:5">
      <c r="E525607"/>
    </row>
    <row r="525608" spans="5:5">
      <c r="E525608"/>
    </row>
    <row r="525609" spans="5:5">
      <c r="E525609"/>
    </row>
    <row r="525610" spans="5:5">
      <c r="E525610"/>
    </row>
    <row r="525611" spans="5:5">
      <c r="E525611"/>
    </row>
    <row r="525612" spans="5:5">
      <c r="E525612"/>
    </row>
    <row r="525613" spans="5:5">
      <c r="E525613"/>
    </row>
    <row r="525614" spans="5:5">
      <c r="E525614"/>
    </row>
    <row r="525615" spans="5:5">
      <c r="E525615"/>
    </row>
    <row r="525616" spans="5:5">
      <c r="E525616"/>
    </row>
    <row r="525617" spans="5:5">
      <c r="E525617"/>
    </row>
    <row r="525618" spans="5:5">
      <c r="E525618"/>
    </row>
    <row r="525619" spans="5:5">
      <c r="E525619"/>
    </row>
    <row r="525620" spans="5:5">
      <c r="E525620"/>
    </row>
    <row r="525621" spans="5:5">
      <c r="E525621"/>
    </row>
    <row r="525622" spans="5:5">
      <c r="E525622"/>
    </row>
    <row r="525623" spans="5:5">
      <c r="E525623"/>
    </row>
    <row r="525624" spans="5:5">
      <c r="E525624"/>
    </row>
    <row r="525625" spans="5:5">
      <c r="E525625"/>
    </row>
    <row r="525626" spans="5:5">
      <c r="E525626"/>
    </row>
    <row r="525627" spans="5:5">
      <c r="E525627"/>
    </row>
    <row r="525628" spans="5:5">
      <c r="E525628"/>
    </row>
    <row r="525629" spans="5:5">
      <c r="E525629"/>
    </row>
    <row r="525630" spans="5:5">
      <c r="E525630"/>
    </row>
    <row r="525631" spans="5:5">
      <c r="E525631"/>
    </row>
    <row r="525632" spans="5:5">
      <c r="E525632"/>
    </row>
    <row r="525633" spans="5:5">
      <c r="E525633"/>
    </row>
    <row r="525634" spans="5:5">
      <c r="E525634"/>
    </row>
    <row r="525635" spans="5:5">
      <c r="E525635"/>
    </row>
    <row r="525636" spans="5:5">
      <c r="E525636"/>
    </row>
    <row r="525637" spans="5:5">
      <c r="E525637"/>
    </row>
    <row r="525638" spans="5:5">
      <c r="E525638"/>
    </row>
    <row r="525639" spans="5:5">
      <c r="E525639"/>
    </row>
    <row r="525640" spans="5:5">
      <c r="E525640"/>
    </row>
    <row r="525641" spans="5:5">
      <c r="E525641"/>
    </row>
    <row r="525642" spans="5:5">
      <c r="E525642"/>
    </row>
    <row r="525643" spans="5:5">
      <c r="E525643"/>
    </row>
    <row r="525644" spans="5:5">
      <c r="E525644"/>
    </row>
    <row r="525645" spans="5:5">
      <c r="E525645"/>
    </row>
    <row r="525646" spans="5:5">
      <c r="E525646"/>
    </row>
    <row r="525647" spans="5:5">
      <c r="E525647"/>
    </row>
    <row r="525648" spans="5:5">
      <c r="E525648"/>
    </row>
    <row r="525649" spans="5:5">
      <c r="E525649"/>
    </row>
    <row r="525650" spans="5:5">
      <c r="E525650"/>
    </row>
    <row r="525651" spans="5:5">
      <c r="E525651"/>
    </row>
    <row r="525652" spans="5:5">
      <c r="E525652"/>
    </row>
    <row r="525653" spans="5:5">
      <c r="E525653"/>
    </row>
    <row r="525654" spans="5:5">
      <c r="E525654"/>
    </row>
    <row r="525655" spans="5:5">
      <c r="E525655"/>
    </row>
    <row r="525656" spans="5:5">
      <c r="E525656"/>
    </row>
    <row r="525657" spans="5:5">
      <c r="E525657"/>
    </row>
    <row r="525658" spans="5:5">
      <c r="E525658"/>
    </row>
    <row r="525659" spans="5:5">
      <c r="E525659"/>
    </row>
    <row r="525660" spans="5:5">
      <c r="E525660"/>
    </row>
    <row r="525661" spans="5:5">
      <c r="E525661"/>
    </row>
    <row r="525662" spans="5:5">
      <c r="E525662"/>
    </row>
    <row r="525663" spans="5:5">
      <c r="E525663"/>
    </row>
    <row r="525664" spans="5:5">
      <c r="E525664"/>
    </row>
    <row r="525665" spans="5:5">
      <c r="E525665"/>
    </row>
    <row r="525666" spans="5:5">
      <c r="E525666"/>
    </row>
    <row r="525667" spans="5:5">
      <c r="E525667"/>
    </row>
    <row r="525668" spans="5:5">
      <c r="E525668"/>
    </row>
    <row r="525669" spans="5:5">
      <c r="E525669"/>
    </row>
    <row r="525670" spans="5:5">
      <c r="E525670"/>
    </row>
    <row r="525671" spans="5:5">
      <c r="E525671"/>
    </row>
    <row r="525672" spans="5:5">
      <c r="E525672"/>
    </row>
    <row r="525673" spans="5:5">
      <c r="E525673"/>
    </row>
    <row r="525674" spans="5:5">
      <c r="E525674"/>
    </row>
    <row r="525675" spans="5:5">
      <c r="E525675"/>
    </row>
    <row r="525676" spans="5:5">
      <c r="E525676"/>
    </row>
    <row r="525677" spans="5:5">
      <c r="E525677"/>
    </row>
    <row r="525678" spans="5:5">
      <c r="E525678"/>
    </row>
    <row r="525679" spans="5:5">
      <c r="E525679"/>
    </row>
    <row r="525680" spans="5:5">
      <c r="E525680"/>
    </row>
    <row r="525681" spans="5:5">
      <c r="E525681"/>
    </row>
    <row r="525682" spans="5:5">
      <c r="E525682"/>
    </row>
    <row r="525683" spans="5:5">
      <c r="E525683"/>
    </row>
    <row r="525684" spans="5:5">
      <c r="E525684"/>
    </row>
    <row r="525685" spans="5:5">
      <c r="E525685"/>
    </row>
    <row r="525686" spans="5:5">
      <c r="E525686"/>
    </row>
    <row r="525687" spans="5:5">
      <c r="E525687"/>
    </row>
    <row r="525688" spans="5:5">
      <c r="E525688"/>
    </row>
    <row r="525689" spans="5:5">
      <c r="E525689"/>
    </row>
    <row r="525690" spans="5:5">
      <c r="E525690"/>
    </row>
    <row r="525691" spans="5:5">
      <c r="E525691"/>
    </row>
    <row r="525692" spans="5:5">
      <c r="E525692"/>
    </row>
    <row r="525693" spans="5:5">
      <c r="E525693"/>
    </row>
    <row r="525694" spans="5:5">
      <c r="E525694"/>
    </row>
    <row r="525695" spans="5:5">
      <c r="E525695"/>
    </row>
    <row r="525696" spans="5:5">
      <c r="E525696"/>
    </row>
    <row r="525697" spans="5:5">
      <c r="E525697"/>
    </row>
    <row r="525698" spans="5:5">
      <c r="E525698"/>
    </row>
    <row r="525699" spans="5:5">
      <c r="E525699"/>
    </row>
    <row r="525700" spans="5:5">
      <c r="E525700"/>
    </row>
    <row r="525701" spans="5:5">
      <c r="E525701"/>
    </row>
    <row r="525702" spans="5:5">
      <c r="E525702"/>
    </row>
    <row r="525703" spans="5:5">
      <c r="E525703"/>
    </row>
    <row r="525704" spans="5:5">
      <c r="E525704"/>
    </row>
    <row r="525705" spans="5:5">
      <c r="E525705"/>
    </row>
    <row r="525706" spans="5:5">
      <c r="E525706"/>
    </row>
    <row r="525707" spans="5:5">
      <c r="E525707"/>
    </row>
    <row r="525708" spans="5:5">
      <c r="E525708"/>
    </row>
    <row r="525709" spans="5:5">
      <c r="E525709"/>
    </row>
    <row r="525710" spans="5:5">
      <c r="E525710"/>
    </row>
    <row r="525711" spans="5:5">
      <c r="E525711"/>
    </row>
    <row r="525712" spans="5:5">
      <c r="E525712"/>
    </row>
    <row r="525713" spans="5:5">
      <c r="E525713"/>
    </row>
    <row r="525714" spans="5:5">
      <c r="E525714"/>
    </row>
    <row r="525715" spans="5:5">
      <c r="E525715"/>
    </row>
    <row r="525716" spans="5:5">
      <c r="E525716"/>
    </row>
    <row r="525717" spans="5:5">
      <c r="E525717"/>
    </row>
    <row r="525718" spans="5:5">
      <c r="E525718"/>
    </row>
    <row r="525719" spans="5:5">
      <c r="E525719"/>
    </row>
    <row r="525720" spans="5:5">
      <c r="E525720"/>
    </row>
    <row r="525721" spans="5:5">
      <c r="E525721"/>
    </row>
    <row r="525722" spans="5:5">
      <c r="E525722"/>
    </row>
    <row r="525723" spans="5:5">
      <c r="E525723"/>
    </row>
    <row r="525724" spans="5:5">
      <c r="E525724"/>
    </row>
    <row r="525725" spans="5:5">
      <c r="E525725"/>
    </row>
    <row r="525726" spans="5:5">
      <c r="E525726"/>
    </row>
    <row r="525727" spans="5:5">
      <c r="E525727"/>
    </row>
    <row r="525728" spans="5:5">
      <c r="E525728"/>
    </row>
    <row r="525729" spans="5:5">
      <c r="E525729"/>
    </row>
    <row r="525730" spans="5:5">
      <c r="E525730"/>
    </row>
    <row r="525731" spans="5:5">
      <c r="E525731"/>
    </row>
    <row r="525732" spans="5:5">
      <c r="E525732"/>
    </row>
    <row r="525733" spans="5:5">
      <c r="E525733"/>
    </row>
    <row r="525734" spans="5:5">
      <c r="E525734"/>
    </row>
    <row r="525735" spans="5:5">
      <c r="E525735"/>
    </row>
    <row r="525736" spans="5:5">
      <c r="E525736"/>
    </row>
    <row r="525737" spans="5:5">
      <c r="E525737"/>
    </row>
    <row r="525738" spans="5:5">
      <c r="E525738"/>
    </row>
    <row r="525739" spans="5:5">
      <c r="E525739"/>
    </row>
    <row r="525740" spans="5:5">
      <c r="E525740"/>
    </row>
    <row r="525741" spans="5:5">
      <c r="E525741"/>
    </row>
    <row r="525742" spans="5:5">
      <c r="E525742"/>
    </row>
    <row r="525743" spans="5:5">
      <c r="E525743"/>
    </row>
    <row r="525744" spans="5:5">
      <c r="E525744"/>
    </row>
    <row r="525745" spans="5:5">
      <c r="E525745"/>
    </row>
    <row r="525746" spans="5:5">
      <c r="E525746"/>
    </row>
    <row r="525747" spans="5:5">
      <c r="E525747"/>
    </row>
    <row r="525748" spans="5:5">
      <c r="E525748"/>
    </row>
    <row r="525749" spans="5:5">
      <c r="E525749"/>
    </row>
    <row r="525750" spans="5:5">
      <c r="E525750"/>
    </row>
    <row r="525751" spans="5:5">
      <c r="E525751"/>
    </row>
    <row r="525752" spans="5:5">
      <c r="E525752"/>
    </row>
    <row r="525753" spans="5:5">
      <c r="E525753"/>
    </row>
    <row r="525754" spans="5:5">
      <c r="E525754"/>
    </row>
    <row r="525755" spans="5:5">
      <c r="E525755"/>
    </row>
    <row r="525756" spans="5:5">
      <c r="E525756"/>
    </row>
    <row r="525757" spans="5:5">
      <c r="E525757"/>
    </row>
    <row r="525758" spans="5:5">
      <c r="E525758"/>
    </row>
    <row r="525759" spans="5:5">
      <c r="E525759"/>
    </row>
    <row r="525760" spans="5:5">
      <c r="E525760"/>
    </row>
    <row r="525761" spans="5:5">
      <c r="E525761"/>
    </row>
    <row r="525762" spans="5:5">
      <c r="E525762"/>
    </row>
    <row r="525763" spans="5:5">
      <c r="E525763"/>
    </row>
    <row r="525764" spans="5:5">
      <c r="E525764"/>
    </row>
    <row r="525765" spans="5:5">
      <c r="E525765"/>
    </row>
    <row r="525766" spans="5:5">
      <c r="E525766"/>
    </row>
    <row r="525767" spans="5:5">
      <c r="E525767"/>
    </row>
    <row r="525768" spans="5:5">
      <c r="E525768"/>
    </row>
    <row r="525769" spans="5:5">
      <c r="E525769"/>
    </row>
    <row r="525770" spans="5:5">
      <c r="E525770"/>
    </row>
    <row r="525771" spans="5:5">
      <c r="E525771"/>
    </row>
    <row r="525772" spans="5:5">
      <c r="E525772"/>
    </row>
    <row r="525773" spans="5:5">
      <c r="E525773"/>
    </row>
    <row r="525774" spans="5:5">
      <c r="E525774"/>
    </row>
    <row r="525775" spans="5:5">
      <c r="E525775"/>
    </row>
    <row r="525776" spans="5:5">
      <c r="E525776"/>
    </row>
    <row r="525777" spans="5:5">
      <c r="E525777"/>
    </row>
    <row r="525778" spans="5:5">
      <c r="E525778"/>
    </row>
    <row r="525779" spans="5:5">
      <c r="E525779"/>
    </row>
    <row r="525780" spans="5:5">
      <c r="E525780"/>
    </row>
    <row r="525781" spans="5:5">
      <c r="E525781"/>
    </row>
    <row r="525782" spans="5:5">
      <c r="E525782"/>
    </row>
    <row r="525783" spans="5:5">
      <c r="E525783"/>
    </row>
    <row r="525784" spans="5:5">
      <c r="E525784"/>
    </row>
    <row r="525785" spans="5:5">
      <c r="E525785"/>
    </row>
    <row r="525786" spans="5:5">
      <c r="E525786"/>
    </row>
    <row r="525787" spans="5:5">
      <c r="E525787"/>
    </row>
    <row r="525788" spans="5:5">
      <c r="E525788"/>
    </row>
    <row r="525789" spans="5:5">
      <c r="E525789"/>
    </row>
    <row r="525790" spans="5:5">
      <c r="E525790"/>
    </row>
    <row r="525791" spans="5:5">
      <c r="E525791"/>
    </row>
    <row r="525792" spans="5:5">
      <c r="E525792"/>
    </row>
    <row r="525793" spans="5:5">
      <c r="E525793"/>
    </row>
    <row r="525794" spans="5:5">
      <c r="E525794"/>
    </row>
    <row r="525795" spans="5:5">
      <c r="E525795"/>
    </row>
    <row r="525796" spans="5:5">
      <c r="E525796"/>
    </row>
    <row r="525797" spans="5:5">
      <c r="E525797"/>
    </row>
    <row r="525798" spans="5:5">
      <c r="E525798"/>
    </row>
    <row r="525799" spans="5:5">
      <c r="E525799"/>
    </row>
    <row r="525800" spans="5:5">
      <c r="E525800"/>
    </row>
    <row r="525801" spans="5:5">
      <c r="E525801"/>
    </row>
    <row r="525802" spans="5:5">
      <c r="E525802"/>
    </row>
    <row r="525803" spans="5:5">
      <c r="E525803"/>
    </row>
    <row r="525804" spans="5:5">
      <c r="E525804"/>
    </row>
    <row r="525805" spans="5:5">
      <c r="E525805"/>
    </row>
    <row r="525806" spans="5:5">
      <c r="E525806"/>
    </row>
    <row r="525807" spans="5:5">
      <c r="E525807"/>
    </row>
    <row r="525808" spans="5:5">
      <c r="E525808"/>
    </row>
    <row r="525809" spans="5:5">
      <c r="E525809"/>
    </row>
    <row r="525810" spans="5:5">
      <c r="E525810"/>
    </row>
    <row r="525811" spans="5:5">
      <c r="E525811"/>
    </row>
    <row r="525812" spans="5:5">
      <c r="E525812"/>
    </row>
    <row r="525813" spans="5:5">
      <c r="E525813"/>
    </row>
    <row r="525814" spans="5:5">
      <c r="E525814"/>
    </row>
    <row r="525815" spans="5:5">
      <c r="E525815"/>
    </row>
    <row r="525816" spans="5:5">
      <c r="E525816"/>
    </row>
    <row r="525817" spans="5:5">
      <c r="E525817"/>
    </row>
    <row r="525818" spans="5:5">
      <c r="E525818"/>
    </row>
    <row r="525819" spans="5:5">
      <c r="E525819"/>
    </row>
    <row r="525820" spans="5:5">
      <c r="E525820"/>
    </row>
    <row r="525821" spans="5:5">
      <c r="E525821"/>
    </row>
    <row r="525822" spans="5:5">
      <c r="E525822"/>
    </row>
    <row r="525823" spans="5:5">
      <c r="E525823"/>
    </row>
    <row r="525824" spans="5:5">
      <c r="E525824"/>
    </row>
    <row r="525825" spans="5:5">
      <c r="E525825"/>
    </row>
    <row r="525826" spans="5:5">
      <c r="E525826"/>
    </row>
    <row r="525827" spans="5:5">
      <c r="E525827"/>
    </row>
    <row r="525828" spans="5:5">
      <c r="E525828"/>
    </row>
    <row r="525829" spans="5:5">
      <c r="E525829"/>
    </row>
    <row r="525830" spans="5:5">
      <c r="E525830"/>
    </row>
    <row r="525831" spans="5:5">
      <c r="E525831"/>
    </row>
    <row r="525832" spans="5:5">
      <c r="E525832"/>
    </row>
    <row r="525833" spans="5:5">
      <c r="E525833"/>
    </row>
    <row r="525834" spans="5:5">
      <c r="E525834"/>
    </row>
    <row r="525835" spans="5:5">
      <c r="E525835"/>
    </row>
    <row r="525836" spans="5:5">
      <c r="E525836"/>
    </row>
    <row r="525837" spans="5:5">
      <c r="E525837"/>
    </row>
    <row r="525838" spans="5:5">
      <c r="E525838"/>
    </row>
    <row r="525839" spans="5:5">
      <c r="E525839"/>
    </row>
    <row r="525840" spans="5:5">
      <c r="E525840"/>
    </row>
    <row r="525841" spans="5:5">
      <c r="E525841"/>
    </row>
    <row r="525842" spans="5:5">
      <c r="E525842"/>
    </row>
    <row r="525843" spans="5:5">
      <c r="E525843"/>
    </row>
    <row r="525844" spans="5:5">
      <c r="E525844"/>
    </row>
    <row r="525845" spans="5:5">
      <c r="E525845"/>
    </row>
    <row r="525846" spans="5:5">
      <c r="E525846"/>
    </row>
    <row r="525847" spans="5:5">
      <c r="E525847"/>
    </row>
    <row r="525848" spans="5:5">
      <c r="E525848"/>
    </row>
    <row r="525849" spans="5:5">
      <c r="E525849"/>
    </row>
    <row r="525850" spans="5:5">
      <c r="E525850"/>
    </row>
    <row r="525851" spans="5:5">
      <c r="E525851"/>
    </row>
    <row r="525852" spans="5:5">
      <c r="E525852"/>
    </row>
    <row r="525853" spans="5:5">
      <c r="E525853"/>
    </row>
    <row r="525854" spans="5:5">
      <c r="E525854"/>
    </row>
    <row r="525855" spans="5:5">
      <c r="E525855"/>
    </row>
    <row r="525856" spans="5:5">
      <c r="E525856"/>
    </row>
    <row r="525857" spans="5:5">
      <c r="E525857"/>
    </row>
    <row r="525858" spans="5:5">
      <c r="E525858"/>
    </row>
    <row r="525859" spans="5:5">
      <c r="E525859"/>
    </row>
    <row r="525860" spans="5:5">
      <c r="E525860"/>
    </row>
    <row r="525861" spans="5:5">
      <c r="E525861"/>
    </row>
    <row r="525862" spans="5:5">
      <c r="E525862"/>
    </row>
    <row r="525863" spans="5:5">
      <c r="E525863"/>
    </row>
    <row r="525864" spans="5:5">
      <c r="E525864"/>
    </row>
    <row r="525865" spans="5:5">
      <c r="E525865"/>
    </row>
    <row r="525866" spans="5:5">
      <c r="E525866"/>
    </row>
    <row r="525867" spans="5:5">
      <c r="E525867"/>
    </row>
    <row r="525868" spans="5:5">
      <c r="E525868"/>
    </row>
    <row r="525869" spans="5:5">
      <c r="E525869"/>
    </row>
    <row r="525870" spans="5:5">
      <c r="E525870"/>
    </row>
    <row r="525871" spans="5:5">
      <c r="E525871"/>
    </row>
    <row r="525872" spans="5:5">
      <c r="E525872"/>
    </row>
    <row r="525873" spans="5:5">
      <c r="E525873"/>
    </row>
    <row r="525874" spans="5:5">
      <c r="E525874"/>
    </row>
    <row r="525875" spans="5:5">
      <c r="E525875"/>
    </row>
    <row r="525876" spans="5:5">
      <c r="E525876"/>
    </row>
    <row r="525877" spans="5:5">
      <c r="E525877"/>
    </row>
    <row r="525878" spans="5:5">
      <c r="E525878"/>
    </row>
    <row r="525879" spans="5:5">
      <c r="E525879"/>
    </row>
    <row r="525880" spans="5:5">
      <c r="E525880"/>
    </row>
    <row r="525881" spans="5:5">
      <c r="E525881"/>
    </row>
    <row r="525882" spans="5:5">
      <c r="E525882"/>
    </row>
    <row r="525883" spans="5:5">
      <c r="E525883"/>
    </row>
    <row r="525884" spans="5:5">
      <c r="E525884"/>
    </row>
    <row r="525885" spans="5:5">
      <c r="E525885"/>
    </row>
    <row r="525886" spans="5:5">
      <c r="E525886"/>
    </row>
    <row r="525887" spans="5:5">
      <c r="E525887"/>
    </row>
    <row r="525888" spans="5:5">
      <c r="E525888"/>
    </row>
    <row r="525889" spans="5:5">
      <c r="E525889"/>
    </row>
    <row r="525890" spans="5:5">
      <c r="E525890"/>
    </row>
    <row r="525891" spans="5:5">
      <c r="E525891"/>
    </row>
    <row r="525892" spans="5:5">
      <c r="E525892"/>
    </row>
    <row r="525893" spans="5:5">
      <c r="E525893"/>
    </row>
    <row r="525894" spans="5:5">
      <c r="E525894"/>
    </row>
    <row r="525895" spans="5:5">
      <c r="E525895"/>
    </row>
    <row r="525896" spans="5:5">
      <c r="E525896"/>
    </row>
    <row r="525897" spans="5:5">
      <c r="E525897"/>
    </row>
    <row r="525898" spans="5:5">
      <c r="E525898"/>
    </row>
    <row r="525899" spans="5:5">
      <c r="E525899"/>
    </row>
    <row r="525900" spans="5:5">
      <c r="E525900"/>
    </row>
    <row r="525901" spans="5:5">
      <c r="E525901"/>
    </row>
    <row r="525902" spans="5:5">
      <c r="E525902"/>
    </row>
    <row r="525903" spans="5:5">
      <c r="E525903"/>
    </row>
    <row r="525904" spans="5:5">
      <c r="E525904"/>
    </row>
    <row r="525905" spans="5:5">
      <c r="E525905"/>
    </row>
    <row r="525906" spans="5:5">
      <c r="E525906"/>
    </row>
    <row r="525907" spans="5:5">
      <c r="E525907"/>
    </row>
    <row r="525908" spans="5:5">
      <c r="E525908"/>
    </row>
    <row r="525909" spans="5:5">
      <c r="E525909"/>
    </row>
    <row r="525910" spans="5:5">
      <c r="E525910"/>
    </row>
    <row r="525911" spans="5:5">
      <c r="E525911"/>
    </row>
    <row r="525912" spans="5:5">
      <c r="E525912"/>
    </row>
    <row r="525913" spans="5:5">
      <c r="E525913"/>
    </row>
    <row r="525914" spans="5:5">
      <c r="E525914"/>
    </row>
    <row r="525915" spans="5:5">
      <c r="E525915"/>
    </row>
    <row r="525916" spans="5:5">
      <c r="E525916"/>
    </row>
    <row r="525917" spans="5:5">
      <c r="E525917"/>
    </row>
    <row r="525918" spans="5:5">
      <c r="E525918"/>
    </row>
    <row r="525919" spans="5:5">
      <c r="E525919"/>
    </row>
    <row r="525920" spans="5:5">
      <c r="E525920"/>
    </row>
    <row r="525921" spans="5:5">
      <c r="E525921"/>
    </row>
    <row r="525922" spans="5:5">
      <c r="E525922"/>
    </row>
    <row r="525923" spans="5:5">
      <c r="E525923"/>
    </row>
    <row r="525924" spans="5:5">
      <c r="E525924"/>
    </row>
    <row r="525925" spans="5:5">
      <c r="E525925"/>
    </row>
    <row r="525926" spans="5:5">
      <c r="E525926"/>
    </row>
    <row r="525927" spans="5:5">
      <c r="E525927"/>
    </row>
    <row r="525928" spans="5:5">
      <c r="E525928"/>
    </row>
    <row r="525929" spans="5:5">
      <c r="E525929"/>
    </row>
    <row r="525930" spans="5:5">
      <c r="E525930"/>
    </row>
    <row r="525931" spans="5:5">
      <c r="E525931"/>
    </row>
    <row r="525932" spans="5:5">
      <c r="E525932"/>
    </row>
    <row r="525933" spans="5:5">
      <c r="E525933"/>
    </row>
    <row r="525934" spans="5:5">
      <c r="E525934"/>
    </row>
    <row r="525935" spans="5:5">
      <c r="E525935"/>
    </row>
    <row r="525936" spans="5:5">
      <c r="E525936"/>
    </row>
    <row r="525937" spans="5:5">
      <c r="E525937"/>
    </row>
    <row r="525938" spans="5:5">
      <c r="E525938"/>
    </row>
    <row r="525939" spans="5:5">
      <c r="E525939"/>
    </row>
    <row r="525940" spans="5:5">
      <c r="E525940"/>
    </row>
    <row r="525941" spans="5:5">
      <c r="E525941"/>
    </row>
    <row r="525942" spans="5:5">
      <c r="E525942"/>
    </row>
    <row r="525943" spans="5:5">
      <c r="E525943"/>
    </row>
    <row r="525944" spans="5:5">
      <c r="E525944"/>
    </row>
    <row r="525945" spans="5:5">
      <c r="E525945"/>
    </row>
    <row r="525946" spans="5:5">
      <c r="E525946"/>
    </row>
    <row r="525947" spans="5:5">
      <c r="E525947"/>
    </row>
    <row r="525948" spans="5:5">
      <c r="E525948"/>
    </row>
    <row r="525949" spans="5:5">
      <c r="E525949"/>
    </row>
    <row r="525950" spans="5:5">
      <c r="E525950"/>
    </row>
    <row r="525951" spans="5:5">
      <c r="E525951"/>
    </row>
    <row r="525952" spans="5:5">
      <c r="E525952"/>
    </row>
    <row r="525953" spans="5:5">
      <c r="E525953"/>
    </row>
    <row r="525954" spans="5:5">
      <c r="E525954"/>
    </row>
    <row r="525955" spans="5:5">
      <c r="E525955"/>
    </row>
    <row r="525956" spans="5:5">
      <c r="E525956"/>
    </row>
    <row r="525957" spans="5:5">
      <c r="E525957"/>
    </row>
    <row r="525958" spans="5:5">
      <c r="E525958"/>
    </row>
    <row r="525959" spans="5:5">
      <c r="E525959"/>
    </row>
    <row r="525960" spans="5:5">
      <c r="E525960"/>
    </row>
    <row r="525961" spans="5:5">
      <c r="E525961"/>
    </row>
    <row r="525962" spans="5:5">
      <c r="E525962"/>
    </row>
    <row r="525963" spans="5:5">
      <c r="E525963"/>
    </row>
    <row r="525964" spans="5:5">
      <c r="E525964"/>
    </row>
    <row r="525965" spans="5:5">
      <c r="E525965"/>
    </row>
    <row r="525966" spans="5:5">
      <c r="E525966"/>
    </row>
    <row r="525967" spans="5:5">
      <c r="E525967"/>
    </row>
    <row r="525968" spans="5:5">
      <c r="E525968"/>
    </row>
    <row r="525969" spans="5:5">
      <c r="E525969"/>
    </row>
    <row r="525970" spans="5:5">
      <c r="E525970"/>
    </row>
    <row r="525971" spans="5:5">
      <c r="E525971"/>
    </row>
    <row r="525972" spans="5:5">
      <c r="E525972"/>
    </row>
    <row r="525973" spans="5:5">
      <c r="E525973"/>
    </row>
    <row r="525974" spans="5:5">
      <c r="E525974"/>
    </row>
    <row r="525975" spans="5:5">
      <c r="E525975"/>
    </row>
    <row r="525976" spans="5:5">
      <c r="E525976"/>
    </row>
    <row r="525977" spans="5:5">
      <c r="E525977"/>
    </row>
    <row r="525978" spans="5:5">
      <c r="E525978"/>
    </row>
    <row r="525979" spans="5:5">
      <c r="E525979"/>
    </row>
    <row r="525980" spans="5:5">
      <c r="E525980"/>
    </row>
    <row r="525981" spans="5:5">
      <c r="E525981"/>
    </row>
    <row r="525982" spans="5:5">
      <c r="E525982"/>
    </row>
    <row r="525983" spans="5:5">
      <c r="E525983"/>
    </row>
    <row r="525984" spans="5:5">
      <c r="E525984"/>
    </row>
    <row r="525985" spans="5:5">
      <c r="E525985"/>
    </row>
    <row r="525986" spans="5:5">
      <c r="E525986"/>
    </row>
    <row r="525987" spans="5:5">
      <c r="E525987"/>
    </row>
    <row r="525988" spans="5:5">
      <c r="E525988"/>
    </row>
    <row r="525989" spans="5:5">
      <c r="E525989"/>
    </row>
    <row r="525990" spans="5:5">
      <c r="E525990"/>
    </row>
    <row r="525991" spans="5:5">
      <c r="E525991"/>
    </row>
    <row r="525992" spans="5:5">
      <c r="E525992"/>
    </row>
    <row r="525993" spans="5:5">
      <c r="E525993"/>
    </row>
    <row r="525994" spans="5:5">
      <c r="E525994"/>
    </row>
    <row r="525995" spans="5:5">
      <c r="E525995"/>
    </row>
    <row r="525996" spans="5:5">
      <c r="E525996"/>
    </row>
    <row r="525997" spans="5:5">
      <c r="E525997"/>
    </row>
    <row r="525998" spans="5:5">
      <c r="E525998"/>
    </row>
    <row r="525999" spans="5:5">
      <c r="E525999"/>
    </row>
    <row r="526000" spans="5:5">
      <c r="E526000"/>
    </row>
    <row r="526001" spans="5:5">
      <c r="E526001"/>
    </row>
    <row r="526002" spans="5:5">
      <c r="E526002"/>
    </row>
    <row r="526003" spans="5:5">
      <c r="E526003"/>
    </row>
    <row r="526004" spans="5:5">
      <c r="E526004"/>
    </row>
    <row r="526005" spans="5:5">
      <c r="E526005"/>
    </row>
    <row r="526006" spans="5:5">
      <c r="E526006"/>
    </row>
    <row r="526007" spans="5:5">
      <c r="E526007"/>
    </row>
    <row r="526008" spans="5:5">
      <c r="E526008"/>
    </row>
    <row r="526009" spans="5:5">
      <c r="E526009"/>
    </row>
    <row r="526010" spans="5:5">
      <c r="E526010"/>
    </row>
    <row r="526011" spans="5:5">
      <c r="E526011"/>
    </row>
    <row r="526012" spans="5:5">
      <c r="E526012"/>
    </row>
    <row r="526013" spans="5:5">
      <c r="E526013"/>
    </row>
    <row r="526014" spans="5:5">
      <c r="E526014"/>
    </row>
    <row r="526015" spans="5:5">
      <c r="E526015"/>
    </row>
    <row r="526016" spans="5:5">
      <c r="E526016"/>
    </row>
    <row r="526017" spans="5:5">
      <c r="E526017"/>
    </row>
    <row r="526018" spans="5:5">
      <c r="E526018"/>
    </row>
    <row r="526019" spans="5:5">
      <c r="E526019"/>
    </row>
    <row r="526020" spans="5:5">
      <c r="E526020"/>
    </row>
    <row r="526021" spans="5:5">
      <c r="E526021"/>
    </row>
    <row r="526022" spans="5:5">
      <c r="E526022"/>
    </row>
    <row r="526023" spans="5:5">
      <c r="E526023"/>
    </row>
    <row r="526024" spans="5:5">
      <c r="E526024"/>
    </row>
    <row r="526025" spans="5:5">
      <c r="E526025"/>
    </row>
    <row r="526026" spans="5:5">
      <c r="E526026"/>
    </row>
    <row r="526027" spans="5:5">
      <c r="E526027"/>
    </row>
    <row r="526028" spans="5:5">
      <c r="E526028"/>
    </row>
    <row r="526029" spans="5:5">
      <c r="E526029"/>
    </row>
    <row r="526030" spans="5:5">
      <c r="E526030"/>
    </row>
    <row r="526031" spans="5:5">
      <c r="E526031"/>
    </row>
    <row r="526032" spans="5:5">
      <c r="E526032"/>
    </row>
    <row r="526033" spans="5:5">
      <c r="E526033"/>
    </row>
    <row r="526034" spans="5:5">
      <c r="E526034"/>
    </row>
    <row r="526035" spans="5:5">
      <c r="E526035"/>
    </row>
    <row r="526036" spans="5:5">
      <c r="E526036"/>
    </row>
    <row r="526037" spans="5:5">
      <c r="E526037"/>
    </row>
    <row r="526038" spans="5:5">
      <c r="E526038"/>
    </row>
    <row r="526039" spans="5:5">
      <c r="E526039"/>
    </row>
    <row r="526040" spans="5:5">
      <c r="E526040"/>
    </row>
    <row r="526041" spans="5:5">
      <c r="E526041"/>
    </row>
    <row r="526042" spans="5:5">
      <c r="E526042"/>
    </row>
    <row r="526043" spans="5:5">
      <c r="E526043"/>
    </row>
    <row r="526044" spans="5:5">
      <c r="E526044"/>
    </row>
    <row r="526045" spans="5:5">
      <c r="E526045"/>
    </row>
    <row r="526046" spans="5:5">
      <c r="E526046"/>
    </row>
    <row r="526047" spans="5:5">
      <c r="E526047"/>
    </row>
    <row r="526048" spans="5:5">
      <c r="E526048"/>
    </row>
    <row r="526049" spans="5:5">
      <c r="E526049"/>
    </row>
    <row r="526050" spans="5:5">
      <c r="E526050"/>
    </row>
    <row r="526051" spans="5:5">
      <c r="E526051"/>
    </row>
    <row r="526052" spans="5:5">
      <c r="E526052"/>
    </row>
    <row r="526053" spans="5:5">
      <c r="E526053"/>
    </row>
    <row r="526054" spans="5:5">
      <c r="E526054"/>
    </row>
    <row r="526055" spans="5:5">
      <c r="E526055"/>
    </row>
    <row r="526056" spans="5:5">
      <c r="E526056"/>
    </row>
    <row r="526057" spans="5:5">
      <c r="E526057"/>
    </row>
    <row r="526058" spans="5:5">
      <c r="E526058"/>
    </row>
    <row r="526059" spans="5:5">
      <c r="E526059"/>
    </row>
    <row r="526060" spans="5:5">
      <c r="E526060"/>
    </row>
    <row r="526061" spans="5:5">
      <c r="E526061"/>
    </row>
    <row r="526062" spans="5:5">
      <c r="E526062"/>
    </row>
    <row r="526063" spans="5:5">
      <c r="E526063"/>
    </row>
    <row r="526064" spans="5:5">
      <c r="E526064"/>
    </row>
    <row r="526065" spans="5:5">
      <c r="E526065"/>
    </row>
    <row r="526066" spans="5:5">
      <c r="E526066"/>
    </row>
    <row r="526067" spans="5:5">
      <c r="E526067"/>
    </row>
    <row r="526068" spans="5:5">
      <c r="E526068"/>
    </row>
    <row r="526069" spans="5:5">
      <c r="E526069"/>
    </row>
    <row r="526070" spans="5:5">
      <c r="E526070"/>
    </row>
    <row r="526071" spans="5:5">
      <c r="E526071"/>
    </row>
    <row r="526072" spans="5:5">
      <c r="E526072"/>
    </row>
    <row r="526073" spans="5:5">
      <c r="E526073"/>
    </row>
    <row r="526074" spans="5:5">
      <c r="E526074"/>
    </row>
    <row r="526075" spans="5:5">
      <c r="E526075"/>
    </row>
    <row r="526076" spans="5:5">
      <c r="E526076"/>
    </row>
    <row r="526077" spans="5:5">
      <c r="E526077"/>
    </row>
    <row r="526078" spans="5:5">
      <c r="E526078"/>
    </row>
    <row r="526079" spans="5:5">
      <c r="E526079"/>
    </row>
    <row r="526080" spans="5:5">
      <c r="E526080"/>
    </row>
    <row r="526081" spans="5:5">
      <c r="E526081"/>
    </row>
    <row r="526082" spans="5:5">
      <c r="E526082"/>
    </row>
    <row r="526083" spans="5:5">
      <c r="E526083"/>
    </row>
    <row r="526084" spans="5:5">
      <c r="E526084"/>
    </row>
    <row r="526085" spans="5:5">
      <c r="E526085"/>
    </row>
    <row r="526086" spans="5:5">
      <c r="E526086"/>
    </row>
    <row r="526087" spans="5:5">
      <c r="E526087"/>
    </row>
    <row r="526088" spans="5:5">
      <c r="E526088"/>
    </row>
    <row r="526089" spans="5:5">
      <c r="E526089"/>
    </row>
    <row r="526090" spans="5:5">
      <c r="E526090"/>
    </row>
    <row r="526091" spans="5:5">
      <c r="E526091"/>
    </row>
    <row r="526092" spans="5:5">
      <c r="E526092"/>
    </row>
    <row r="526093" spans="5:5">
      <c r="E526093"/>
    </row>
    <row r="526094" spans="5:5">
      <c r="E526094"/>
    </row>
    <row r="526095" spans="5:5">
      <c r="E526095"/>
    </row>
    <row r="526096" spans="5:5">
      <c r="E526096"/>
    </row>
    <row r="526097" spans="5:5">
      <c r="E526097"/>
    </row>
    <row r="526098" spans="5:5">
      <c r="E526098"/>
    </row>
    <row r="526099" spans="5:5">
      <c r="E526099"/>
    </row>
    <row r="526100" spans="5:5">
      <c r="E526100"/>
    </row>
    <row r="526101" spans="5:5">
      <c r="E526101"/>
    </row>
    <row r="526102" spans="5:5">
      <c r="E526102"/>
    </row>
    <row r="526103" spans="5:5">
      <c r="E526103"/>
    </row>
    <row r="526104" spans="5:5">
      <c r="E526104"/>
    </row>
    <row r="526105" spans="5:5">
      <c r="E526105"/>
    </row>
    <row r="526106" spans="5:5">
      <c r="E526106"/>
    </row>
    <row r="526107" spans="5:5">
      <c r="E526107"/>
    </row>
    <row r="526108" spans="5:5">
      <c r="E526108"/>
    </row>
    <row r="526109" spans="5:5">
      <c r="E526109"/>
    </row>
    <row r="526110" spans="5:5">
      <c r="E526110"/>
    </row>
    <row r="526111" spans="5:5">
      <c r="E526111"/>
    </row>
    <row r="526112" spans="5:5">
      <c r="E526112"/>
    </row>
    <row r="526113" spans="5:5">
      <c r="E526113"/>
    </row>
    <row r="526114" spans="5:5">
      <c r="E526114"/>
    </row>
    <row r="526115" spans="5:5">
      <c r="E526115"/>
    </row>
    <row r="526116" spans="5:5">
      <c r="E526116"/>
    </row>
    <row r="526117" spans="5:5">
      <c r="E526117"/>
    </row>
    <row r="526118" spans="5:5">
      <c r="E526118"/>
    </row>
    <row r="526119" spans="5:5">
      <c r="E526119"/>
    </row>
    <row r="526120" spans="5:5">
      <c r="E526120"/>
    </row>
    <row r="526121" spans="5:5">
      <c r="E526121"/>
    </row>
    <row r="526122" spans="5:5">
      <c r="E526122"/>
    </row>
    <row r="526123" spans="5:5">
      <c r="E526123"/>
    </row>
    <row r="526124" spans="5:5">
      <c r="E526124"/>
    </row>
    <row r="526125" spans="5:5">
      <c r="E526125"/>
    </row>
    <row r="526126" spans="5:5">
      <c r="E526126"/>
    </row>
    <row r="526127" spans="5:5">
      <c r="E526127"/>
    </row>
    <row r="526128" spans="5:5">
      <c r="E526128"/>
    </row>
    <row r="526129" spans="5:5">
      <c r="E526129"/>
    </row>
    <row r="526130" spans="5:5">
      <c r="E526130"/>
    </row>
    <row r="526131" spans="5:5">
      <c r="E526131"/>
    </row>
    <row r="526132" spans="5:5">
      <c r="E526132"/>
    </row>
    <row r="526133" spans="5:5">
      <c r="E526133"/>
    </row>
    <row r="526134" spans="5:5">
      <c r="E526134"/>
    </row>
    <row r="526135" spans="5:5">
      <c r="E526135"/>
    </row>
    <row r="526136" spans="5:5">
      <c r="E526136"/>
    </row>
    <row r="526137" spans="5:5">
      <c r="E526137"/>
    </row>
    <row r="526138" spans="5:5">
      <c r="E526138"/>
    </row>
    <row r="526139" spans="5:5">
      <c r="E526139"/>
    </row>
    <row r="526140" spans="5:5">
      <c r="E526140"/>
    </row>
    <row r="526141" spans="5:5">
      <c r="E526141"/>
    </row>
    <row r="526142" spans="5:5">
      <c r="E526142"/>
    </row>
    <row r="526143" spans="5:5">
      <c r="E526143"/>
    </row>
    <row r="526144" spans="5:5">
      <c r="E526144"/>
    </row>
    <row r="526145" spans="5:5">
      <c r="E526145"/>
    </row>
    <row r="526146" spans="5:5">
      <c r="E526146"/>
    </row>
    <row r="526147" spans="5:5">
      <c r="E526147"/>
    </row>
    <row r="526148" spans="5:5">
      <c r="E526148"/>
    </row>
    <row r="526149" spans="5:5">
      <c r="E526149"/>
    </row>
    <row r="526150" spans="5:5">
      <c r="E526150"/>
    </row>
    <row r="526151" spans="5:5">
      <c r="E526151"/>
    </row>
    <row r="526152" spans="5:5">
      <c r="E526152"/>
    </row>
    <row r="526153" spans="5:5">
      <c r="E526153"/>
    </row>
    <row r="526154" spans="5:5">
      <c r="E526154"/>
    </row>
    <row r="526155" spans="5:5">
      <c r="E526155"/>
    </row>
    <row r="526156" spans="5:5">
      <c r="E526156"/>
    </row>
    <row r="526157" spans="5:5">
      <c r="E526157"/>
    </row>
    <row r="526158" spans="5:5">
      <c r="E526158"/>
    </row>
    <row r="526159" spans="5:5">
      <c r="E526159"/>
    </row>
    <row r="526160" spans="5:5">
      <c r="E526160"/>
    </row>
    <row r="526161" spans="5:5">
      <c r="E526161"/>
    </row>
    <row r="526162" spans="5:5">
      <c r="E526162"/>
    </row>
    <row r="526163" spans="5:5">
      <c r="E526163"/>
    </row>
    <row r="526164" spans="5:5">
      <c r="E526164"/>
    </row>
    <row r="526165" spans="5:5">
      <c r="E526165"/>
    </row>
    <row r="526166" spans="5:5">
      <c r="E526166"/>
    </row>
    <row r="526167" spans="5:5">
      <c r="E526167"/>
    </row>
    <row r="526168" spans="5:5">
      <c r="E526168"/>
    </row>
    <row r="526169" spans="5:5">
      <c r="E526169"/>
    </row>
    <row r="526170" spans="5:5">
      <c r="E526170"/>
    </row>
    <row r="526171" spans="5:5">
      <c r="E526171"/>
    </row>
    <row r="526172" spans="5:5">
      <c r="E526172"/>
    </row>
    <row r="526173" spans="5:5">
      <c r="E526173"/>
    </row>
    <row r="526174" spans="5:5">
      <c r="E526174"/>
    </row>
    <row r="526175" spans="5:5">
      <c r="E526175"/>
    </row>
    <row r="526176" spans="5:5">
      <c r="E526176"/>
    </row>
    <row r="526177" spans="5:5">
      <c r="E526177"/>
    </row>
    <row r="526178" spans="5:5">
      <c r="E526178"/>
    </row>
    <row r="526179" spans="5:5">
      <c r="E526179"/>
    </row>
    <row r="526180" spans="5:5">
      <c r="E526180"/>
    </row>
    <row r="526181" spans="5:5">
      <c r="E526181"/>
    </row>
    <row r="526182" spans="5:5">
      <c r="E526182"/>
    </row>
    <row r="526183" spans="5:5">
      <c r="E526183"/>
    </row>
    <row r="526184" spans="5:5">
      <c r="E526184"/>
    </row>
    <row r="526185" spans="5:5">
      <c r="E526185"/>
    </row>
    <row r="526186" spans="5:5">
      <c r="E526186"/>
    </row>
    <row r="526187" spans="5:5">
      <c r="E526187"/>
    </row>
    <row r="526188" spans="5:5">
      <c r="E526188"/>
    </row>
    <row r="526189" spans="5:5">
      <c r="E526189"/>
    </row>
    <row r="526190" spans="5:5">
      <c r="E526190"/>
    </row>
    <row r="526191" spans="5:5">
      <c r="E526191"/>
    </row>
    <row r="526192" spans="5:5">
      <c r="E526192"/>
    </row>
    <row r="526193" spans="5:5">
      <c r="E526193"/>
    </row>
    <row r="526194" spans="5:5">
      <c r="E526194"/>
    </row>
    <row r="526195" spans="5:5">
      <c r="E526195"/>
    </row>
    <row r="526196" spans="5:5">
      <c r="E526196"/>
    </row>
    <row r="526197" spans="5:5">
      <c r="E526197"/>
    </row>
    <row r="526198" spans="5:5">
      <c r="E526198"/>
    </row>
    <row r="526199" spans="5:5">
      <c r="E526199"/>
    </row>
    <row r="526200" spans="5:5">
      <c r="E526200"/>
    </row>
    <row r="526201" spans="5:5">
      <c r="E526201"/>
    </row>
    <row r="526202" spans="5:5">
      <c r="E526202"/>
    </row>
    <row r="526203" spans="5:5">
      <c r="E526203"/>
    </row>
    <row r="526204" spans="5:5">
      <c r="E526204"/>
    </row>
    <row r="526205" spans="5:5">
      <c r="E526205"/>
    </row>
    <row r="526206" spans="5:5">
      <c r="E526206"/>
    </row>
    <row r="526207" spans="5:5">
      <c r="E526207"/>
    </row>
    <row r="526208" spans="5:5">
      <c r="E526208"/>
    </row>
    <row r="526209" spans="5:5">
      <c r="E526209"/>
    </row>
    <row r="526210" spans="5:5">
      <c r="E526210"/>
    </row>
    <row r="526211" spans="5:5">
      <c r="E526211"/>
    </row>
    <row r="526212" spans="5:5">
      <c r="E526212"/>
    </row>
    <row r="526213" spans="5:5">
      <c r="E526213"/>
    </row>
    <row r="526214" spans="5:5">
      <c r="E526214"/>
    </row>
    <row r="526215" spans="5:5">
      <c r="E526215"/>
    </row>
    <row r="526216" spans="5:5">
      <c r="E526216"/>
    </row>
    <row r="526217" spans="5:5">
      <c r="E526217"/>
    </row>
    <row r="526218" spans="5:5">
      <c r="E526218"/>
    </row>
    <row r="526219" spans="5:5">
      <c r="E526219"/>
    </row>
    <row r="526220" spans="5:5">
      <c r="E526220"/>
    </row>
    <row r="526221" spans="5:5">
      <c r="E526221"/>
    </row>
    <row r="526222" spans="5:5">
      <c r="E526222"/>
    </row>
    <row r="526223" spans="5:5">
      <c r="E526223"/>
    </row>
    <row r="526224" spans="5:5">
      <c r="E526224"/>
    </row>
    <row r="526225" spans="5:5">
      <c r="E526225"/>
    </row>
    <row r="526226" spans="5:5">
      <c r="E526226"/>
    </row>
    <row r="526227" spans="5:5">
      <c r="E526227"/>
    </row>
    <row r="526228" spans="5:5">
      <c r="E526228"/>
    </row>
    <row r="526229" spans="5:5">
      <c r="E526229"/>
    </row>
    <row r="526230" spans="5:5">
      <c r="E526230"/>
    </row>
    <row r="526231" spans="5:5">
      <c r="E526231"/>
    </row>
    <row r="526232" spans="5:5">
      <c r="E526232"/>
    </row>
    <row r="526233" spans="5:5">
      <c r="E526233"/>
    </row>
    <row r="526234" spans="5:5">
      <c r="E526234"/>
    </row>
    <row r="526235" spans="5:5">
      <c r="E526235"/>
    </row>
    <row r="526236" spans="5:5">
      <c r="E526236"/>
    </row>
    <row r="526237" spans="5:5">
      <c r="E526237"/>
    </row>
    <row r="526238" spans="5:5">
      <c r="E526238"/>
    </row>
    <row r="526239" spans="5:5">
      <c r="E526239"/>
    </row>
    <row r="526240" spans="5:5">
      <c r="E526240"/>
    </row>
    <row r="526241" spans="5:5">
      <c r="E526241"/>
    </row>
    <row r="526242" spans="5:5">
      <c r="E526242"/>
    </row>
    <row r="526243" spans="5:5">
      <c r="E526243"/>
    </row>
    <row r="526244" spans="5:5">
      <c r="E526244"/>
    </row>
    <row r="526245" spans="5:5">
      <c r="E526245"/>
    </row>
    <row r="526246" spans="5:5">
      <c r="E526246"/>
    </row>
    <row r="526247" spans="5:5">
      <c r="E526247"/>
    </row>
    <row r="526248" spans="5:5">
      <c r="E526248"/>
    </row>
    <row r="526249" spans="5:5">
      <c r="E526249"/>
    </row>
    <row r="526250" spans="5:5">
      <c r="E526250"/>
    </row>
    <row r="526251" spans="5:5">
      <c r="E526251"/>
    </row>
    <row r="526252" spans="5:5">
      <c r="E526252"/>
    </row>
    <row r="526253" spans="5:5">
      <c r="E526253"/>
    </row>
    <row r="526254" spans="5:5">
      <c r="E526254"/>
    </row>
    <row r="526255" spans="5:5">
      <c r="E526255"/>
    </row>
    <row r="526256" spans="5:5">
      <c r="E526256"/>
    </row>
    <row r="526257" spans="5:5">
      <c r="E526257"/>
    </row>
    <row r="526258" spans="5:5">
      <c r="E526258"/>
    </row>
    <row r="526259" spans="5:5">
      <c r="E526259"/>
    </row>
    <row r="526260" spans="5:5">
      <c r="E526260"/>
    </row>
    <row r="526261" spans="5:5">
      <c r="E526261"/>
    </row>
    <row r="526262" spans="5:5">
      <c r="E526262"/>
    </row>
    <row r="526263" spans="5:5">
      <c r="E526263"/>
    </row>
    <row r="526264" spans="5:5">
      <c r="E526264"/>
    </row>
    <row r="526265" spans="5:5">
      <c r="E526265"/>
    </row>
    <row r="526266" spans="5:5">
      <c r="E526266"/>
    </row>
    <row r="526267" spans="5:5">
      <c r="E526267"/>
    </row>
    <row r="526268" spans="5:5">
      <c r="E526268"/>
    </row>
    <row r="526269" spans="5:5">
      <c r="E526269"/>
    </row>
    <row r="526270" spans="5:5">
      <c r="E526270"/>
    </row>
    <row r="526271" spans="5:5">
      <c r="E526271"/>
    </row>
    <row r="526272" spans="5:5">
      <c r="E526272"/>
    </row>
    <row r="526273" spans="5:5">
      <c r="E526273"/>
    </row>
    <row r="526274" spans="5:5">
      <c r="E526274"/>
    </row>
    <row r="526275" spans="5:5">
      <c r="E526275"/>
    </row>
    <row r="526276" spans="5:5">
      <c r="E526276"/>
    </row>
    <row r="526277" spans="5:5">
      <c r="E526277"/>
    </row>
    <row r="526278" spans="5:5">
      <c r="E526278"/>
    </row>
    <row r="526279" spans="5:5">
      <c r="E526279"/>
    </row>
    <row r="526280" spans="5:5">
      <c r="E526280"/>
    </row>
    <row r="526281" spans="5:5">
      <c r="E526281"/>
    </row>
    <row r="526282" spans="5:5">
      <c r="E526282"/>
    </row>
    <row r="526283" spans="5:5">
      <c r="E526283"/>
    </row>
    <row r="526284" spans="5:5">
      <c r="E526284"/>
    </row>
    <row r="526285" spans="5:5">
      <c r="E526285"/>
    </row>
    <row r="526286" spans="5:5">
      <c r="E526286"/>
    </row>
    <row r="526287" spans="5:5">
      <c r="E526287"/>
    </row>
    <row r="526288" spans="5:5">
      <c r="E526288"/>
    </row>
    <row r="526289" spans="5:5">
      <c r="E526289"/>
    </row>
    <row r="526290" spans="5:5">
      <c r="E526290"/>
    </row>
    <row r="526291" spans="5:5">
      <c r="E526291"/>
    </row>
    <row r="526292" spans="5:5">
      <c r="E526292"/>
    </row>
    <row r="526293" spans="5:5">
      <c r="E526293"/>
    </row>
    <row r="526294" spans="5:5">
      <c r="E526294"/>
    </row>
    <row r="526295" spans="5:5">
      <c r="E526295"/>
    </row>
    <row r="526296" spans="5:5">
      <c r="E526296"/>
    </row>
    <row r="526297" spans="5:5">
      <c r="E526297"/>
    </row>
    <row r="526298" spans="5:5">
      <c r="E526298"/>
    </row>
    <row r="526299" spans="5:5">
      <c r="E526299"/>
    </row>
    <row r="526300" spans="5:5">
      <c r="E526300"/>
    </row>
    <row r="526301" spans="5:5">
      <c r="E526301"/>
    </row>
    <row r="526302" spans="5:5">
      <c r="E526302"/>
    </row>
    <row r="526303" spans="5:5">
      <c r="E526303"/>
    </row>
    <row r="526304" spans="5:5">
      <c r="E526304"/>
    </row>
    <row r="526305" spans="5:5">
      <c r="E526305"/>
    </row>
    <row r="526306" spans="5:5">
      <c r="E526306"/>
    </row>
    <row r="526307" spans="5:5">
      <c r="E526307"/>
    </row>
    <row r="526308" spans="5:5">
      <c r="E526308"/>
    </row>
    <row r="526309" spans="5:5">
      <c r="E526309"/>
    </row>
    <row r="526310" spans="5:5">
      <c r="E526310"/>
    </row>
    <row r="526311" spans="5:5">
      <c r="E526311"/>
    </row>
    <row r="526312" spans="5:5">
      <c r="E526312"/>
    </row>
    <row r="526313" spans="5:5">
      <c r="E526313"/>
    </row>
    <row r="526314" spans="5:5">
      <c r="E526314"/>
    </row>
    <row r="526315" spans="5:5">
      <c r="E526315"/>
    </row>
    <row r="526316" spans="5:5">
      <c r="E526316"/>
    </row>
    <row r="526317" spans="5:5">
      <c r="E526317"/>
    </row>
    <row r="526318" spans="5:5">
      <c r="E526318"/>
    </row>
    <row r="526319" spans="5:5">
      <c r="E526319"/>
    </row>
    <row r="526320" spans="5:5">
      <c r="E526320"/>
    </row>
    <row r="526321" spans="5:5">
      <c r="E526321"/>
    </row>
    <row r="526322" spans="5:5">
      <c r="E526322"/>
    </row>
    <row r="526323" spans="5:5">
      <c r="E526323"/>
    </row>
    <row r="526324" spans="5:5">
      <c r="E526324"/>
    </row>
    <row r="526325" spans="5:5">
      <c r="E526325"/>
    </row>
    <row r="526326" spans="5:5">
      <c r="E526326"/>
    </row>
    <row r="526327" spans="5:5">
      <c r="E526327"/>
    </row>
    <row r="526328" spans="5:5">
      <c r="E526328"/>
    </row>
    <row r="526329" spans="5:5">
      <c r="E526329"/>
    </row>
    <row r="526330" spans="5:5">
      <c r="E526330"/>
    </row>
    <row r="526331" spans="5:5">
      <c r="E526331"/>
    </row>
    <row r="526332" spans="5:5">
      <c r="E526332"/>
    </row>
    <row r="526333" spans="5:5">
      <c r="E526333"/>
    </row>
    <row r="526334" spans="5:5">
      <c r="E526334"/>
    </row>
    <row r="526335" spans="5:5">
      <c r="E526335"/>
    </row>
    <row r="526336" spans="5:5">
      <c r="E526336"/>
    </row>
    <row r="526337" spans="5:5">
      <c r="E526337"/>
    </row>
    <row r="526338" spans="5:5">
      <c r="E526338"/>
    </row>
    <row r="526339" spans="5:5">
      <c r="E526339"/>
    </row>
    <row r="526340" spans="5:5">
      <c r="E526340"/>
    </row>
    <row r="526341" spans="5:5">
      <c r="E526341"/>
    </row>
    <row r="526342" spans="5:5">
      <c r="E526342"/>
    </row>
    <row r="526343" spans="5:5">
      <c r="E526343"/>
    </row>
    <row r="526344" spans="5:5">
      <c r="E526344"/>
    </row>
    <row r="526345" spans="5:5">
      <c r="E526345"/>
    </row>
    <row r="526346" spans="5:5">
      <c r="E526346"/>
    </row>
    <row r="526347" spans="5:5">
      <c r="E526347"/>
    </row>
    <row r="526348" spans="5:5">
      <c r="E526348"/>
    </row>
    <row r="526349" spans="5:5">
      <c r="E526349"/>
    </row>
    <row r="526350" spans="5:5">
      <c r="E526350"/>
    </row>
    <row r="526351" spans="5:5">
      <c r="E526351"/>
    </row>
    <row r="526352" spans="5:5">
      <c r="E526352"/>
    </row>
    <row r="526353" spans="5:5">
      <c r="E526353"/>
    </row>
    <row r="526354" spans="5:5">
      <c r="E526354"/>
    </row>
    <row r="526355" spans="5:5">
      <c r="E526355"/>
    </row>
    <row r="526356" spans="5:5">
      <c r="E526356"/>
    </row>
    <row r="526357" spans="5:5">
      <c r="E526357"/>
    </row>
    <row r="526358" spans="5:5">
      <c r="E526358"/>
    </row>
    <row r="526359" spans="5:5">
      <c r="E526359"/>
    </row>
    <row r="526360" spans="5:5">
      <c r="E526360"/>
    </row>
    <row r="526361" spans="5:5">
      <c r="E526361"/>
    </row>
    <row r="526362" spans="5:5">
      <c r="E526362"/>
    </row>
    <row r="526363" spans="5:5">
      <c r="E526363"/>
    </row>
    <row r="526364" spans="5:5">
      <c r="E526364"/>
    </row>
    <row r="526365" spans="5:5">
      <c r="E526365"/>
    </row>
    <row r="526366" spans="5:5">
      <c r="E526366"/>
    </row>
    <row r="526367" spans="5:5">
      <c r="E526367"/>
    </row>
    <row r="526368" spans="5:5">
      <c r="E526368"/>
    </row>
    <row r="526369" spans="5:5">
      <c r="E526369"/>
    </row>
    <row r="526370" spans="5:5">
      <c r="E526370"/>
    </row>
    <row r="526371" spans="5:5">
      <c r="E526371"/>
    </row>
    <row r="526372" spans="5:5">
      <c r="E526372"/>
    </row>
    <row r="526373" spans="5:5">
      <c r="E526373"/>
    </row>
    <row r="526374" spans="5:5">
      <c r="E526374"/>
    </row>
    <row r="526375" spans="5:5">
      <c r="E526375"/>
    </row>
    <row r="526376" spans="5:5">
      <c r="E526376"/>
    </row>
    <row r="526377" spans="5:5">
      <c r="E526377"/>
    </row>
    <row r="526378" spans="5:5">
      <c r="E526378"/>
    </row>
    <row r="526379" spans="5:5">
      <c r="E526379"/>
    </row>
    <row r="526380" spans="5:5">
      <c r="E526380"/>
    </row>
    <row r="526381" spans="5:5">
      <c r="E526381"/>
    </row>
    <row r="526382" spans="5:5">
      <c r="E526382"/>
    </row>
    <row r="526383" spans="5:5">
      <c r="E526383"/>
    </row>
    <row r="526384" spans="5:5">
      <c r="E526384"/>
    </row>
    <row r="526385" spans="5:5">
      <c r="E526385"/>
    </row>
    <row r="526386" spans="5:5">
      <c r="E526386"/>
    </row>
    <row r="526387" spans="5:5">
      <c r="E526387"/>
    </row>
    <row r="526388" spans="5:5">
      <c r="E526388"/>
    </row>
    <row r="526389" spans="5:5">
      <c r="E526389"/>
    </row>
    <row r="526390" spans="5:5">
      <c r="E526390"/>
    </row>
    <row r="526391" spans="5:5">
      <c r="E526391"/>
    </row>
    <row r="526392" spans="5:5">
      <c r="E526392"/>
    </row>
    <row r="526393" spans="5:5">
      <c r="E526393"/>
    </row>
    <row r="526394" spans="5:5">
      <c r="E526394"/>
    </row>
    <row r="526395" spans="5:5">
      <c r="E526395"/>
    </row>
    <row r="526396" spans="5:5">
      <c r="E526396"/>
    </row>
    <row r="526397" spans="5:5">
      <c r="E526397"/>
    </row>
    <row r="526398" spans="5:5">
      <c r="E526398"/>
    </row>
    <row r="526399" spans="5:5">
      <c r="E526399"/>
    </row>
    <row r="526400" spans="5:5">
      <c r="E526400"/>
    </row>
    <row r="526401" spans="5:5">
      <c r="E526401"/>
    </row>
    <row r="526402" spans="5:5">
      <c r="E526402"/>
    </row>
    <row r="526403" spans="5:5">
      <c r="E526403"/>
    </row>
    <row r="526404" spans="5:5">
      <c r="E526404"/>
    </row>
    <row r="526405" spans="5:5">
      <c r="E526405"/>
    </row>
    <row r="526406" spans="5:5">
      <c r="E526406"/>
    </row>
    <row r="526407" spans="5:5">
      <c r="E526407"/>
    </row>
    <row r="526408" spans="5:5">
      <c r="E526408"/>
    </row>
    <row r="526409" spans="5:5">
      <c r="E526409"/>
    </row>
    <row r="526410" spans="5:5">
      <c r="E526410"/>
    </row>
    <row r="526411" spans="5:5">
      <c r="E526411"/>
    </row>
    <row r="526412" spans="5:5">
      <c r="E526412"/>
    </row>
    <row r="526413" spans="5:5">
      <c r="E526413"/>
    </row>
    <row r="526414" spans="5:5">
      <c r="E526414"/>
    </row>
    <row r="526415" spans="5:5">
      <c r="E526415"/>
    </row>
    <row r="526416" spans="5:5">
      <c r="E526416"/>
    </row>
    <row r="526417" spans="5:5">
      <c r="E526417"/>
    </row>
    <row r="526418" spans="5:5">
      <c r="E526418"/>
    </row>
    <row r="526419" spans="5:5">
      <c r="E526419"/>
    </row>
    <row r="526420" spans="5:5">
      <c r="E526420"/>
    </row>
    <row r="526421" spans="5:5">
      <c r="E526421"/>
    </row>
    <row r="526422" spans="5:5">
      <c r="E526422"/>
    </row>
    <row r="526423" spans="5:5">
      <c r="E526423"/>
    </row>
    <row r="526424" spans="5:5">
      <c r="E526424"/>
    </row>
    <row r="526425" spans="5:5">
      <c r="E526425"/>
    </row>
    <row r="526426" spans="5:5">
      <c r="E526426"/>
    </row>
    <row r="526427" spans="5:5">
      <c r="E526427"/>
    </row>
    <row r="526428" spans="5:5">
      <c r="E526428"/>
    </row>
    <row r="526429" spans="5:5">
      <c r="E526429"/>
    </row>
    <row r="526430" spans="5:5">
      <c r="E526430"/>
    </row>
    <row r="526431" spans="5:5">
      <c r="E526431"/>
    </row>
    <row r="526432" spans="5:5">
      <c r="E526432"/>
    </row>
    <row r="526433" spans="5:5">
      <c r="E526433"/>
    </row>
    <row r="526434" spans="5:5">
      <c r="E526434"/>
    </row>
    <row r="526435" spans="5:5">
      <c r="E526435"/>
    </row>
    <row r="526436" spans="5:5">
      <c r="E526436"/>
    </row>
    <row r="526437" spans="5:5">
      <c r="E526437"/>
    </row>
    <row r="526438" spans="5:5">
      <c r="E526438"/>
    </row>
    <row r="526439" spans="5:5">
      <c r="E526439"/>
    </row>
    <row r="526440" spans="5:5">
      <c r="E526440"/>
    </row>
    <row r="526441" spans="5:5">
      <c r="E526441"/>
    </row>
    <row r="526442" spans="5:5">
      <c r="E526442"/>
    </row>
    <row r="526443" spans="5:5">
      <c r="E526443"/>
    </row>
    <row r="526444" spans="5:5">
      <c r="E526444"/>
    </row>
    <row r="526445" spans="5:5">
      <c r="E526445"/>
    </row>
    <row r="526446" spans="5:5">
      <c r="E526446"/>
    </row>
    <row r="526447" spans="5:5">
      <c r="E526447"/>
    </row>
    <row r="526448" spans="5:5">
      <c r="E526448"/>
    </row>
    <row r="526449" spans="5:5">
      <c r="E526449"/>
    </row>
    <row r="526450" spans="5:5">
      <c r="E526450"/>
    </row>
    <row r="526451" spans="5:5">
      <c r="E526451"/>
    </row>
    <row r="526452" spans="5:5">
      <c r="E526452"/>
    </row>
    <row r="526453" spans="5:5">
      <c r="E526453"/>
    </row>
    <row r="526454" spans="5:5">
      <c r="E526454"/>
    </row>
    <row r="526455" spans="5:5">
      <c r="E526455"/>
    </row>
    <row r="526456" spans="5:5">
      <c r="E526456"/>
    </row>
    <row r="526457" spans="5:5">
      <c r="E526457"/>
    </row>
    <row r="526458" spans="5:5">
      <c r="E526458"/>
    </row>
    <row r="526459" spans="5:5">
      <c r="E526459"/>
    </row>
    <row r="526460" spans="5:5">
      <c r="E526460"/>
    </row>
    <row r="526461" spans="5:5">
      <c r="E526461"/>
    </row>
    <row r="526462" spans="5:5">
      <c r="E526462"/>
    </row>
    <row r="526463" spans="5:5">
      <c r="E526463"/>
    </row>
    <row r="526464" spans="5:5">
      <c r="E526464"/>
    </row>
    <row r="526465" spans="5:5">
      <c r="E526465"/>
    </row>
    <row r="526466" spans="5:5">
      <c r="E526466"/>
    </row>
    <row r="526467" spans="5:5">
      <c r="E526467"/>
    </row>
    <row r="526468" spans="5:5">
      <c r="E526468"/>
    </row>
    <row r="526469" spans="5:5">
      <c r="E526469"/>
    </row>
    <row r="526470" spans="5:5">
      <c r="E526470"/>
    </row>
    <row r="526471" spans="5:5">
      <c r="E526471"/>
    </row>
    <row r="526472" spans="5:5">
      <c r="E526472"/>
    </row>
    <row r="526473" spans="5:5">
      <c r="E526473"/>
    </row>
    <row r="526474" spans="5:5">
      <c r="E526474"/>
    </row>
    <row r="526475" spans="5:5">
      <c r="E526475"/>
    </row>
    <row r="526476" spans="5:5">
      <c r="E526476"/>
    </row>
    <row r="526477" spans="5:5">
      <c r="E526477"/>
    </row>
    <row r="526478" spans="5:5">
      <c r="E526478"/>
    </row>
    <row r="526479" spans="5:5">
      <c r="E526479"/>
    </row>
    <row r="526480" spans="5:5">
      <c r="E526480"/>
    </row>
    <row r="526481" spans="5:5">
      <c r="E526481"/>
    </row>
    <row r="526482" spans="5:5">
      <c r="E526482"/>
    </row>
    <row r="526483" spans="5:5">
      <c r="E526483"/>
    </row>
    <row r="526484" spans="5:5">
      <c r="E526484"/>
    </row>
    <row r="526485" spans="5:5">
      <c r="E526485"/>
    </row>
    <row r="526486" spans="5:5">
      <c r="E526486"/>
    </row>
    <row r="526487" spans="5:5">
      <c r="E526487"/>
    </row>
    <row r="526488" spans="5:5">
      <c r="E526488"/>
    </row>
    <row r="526489" spans="5:5">
      <c r="E526489"/>
    </row>
    <row r="526490" spans="5:5">
      <c r="E526490"/>
    </row>
    <row r="526491" spans="5:5">
      <c r="E526491"/>
    </row>
    <row r="526492" spans="5:5">
      <c r="E526492"/>
    </row>
    <row r="526493" spans="5:5">
      <c r="E526493"/>
    </row>
    <row r="526494" spans="5:5">
      <c r="E526494"/>
    </row>
    <row r="526495" spans="5:5">
      <c r="E526495"/>
    </row>
    <row r="526496" spans="5:5">
      <c r="E526496"/>
    </row>
    <row r="526497" spans="5:5">
      <c r="E526497"/>
    </row>
    <row r="526498" spans="5:5">
      <c r="E526498"/>
    </row>
    <row r="526499" spans="5:5">
      <c r="E526499"/>
    </row>
    <row r="526500" spans="5:5">
      <c r="E526500"/>
    </row>
    <row r="526501" spans="5:5">
      <c r="E526501"/>
    </row>
    <row r="526502" spans="5:5">
      <c r="E526502"/>
    </row>
    <row r="526503" spans="5:5">
      <c r="E526503"/>
    </row>
    <row r="526504" spans="5:5">
      <c r="E526504"/>
    </row>
    <row r="526505" spans="5:5">
      <c r="E526505"/>
    </row>
    <row r="526506" spans="5:5">
      <c r="E526506"/>
    </row>
    <row r="526507" spans="5:5">
      <c r="E526507"/>
    </row>
    <row r="526508" spans="5:5">
      <c r="E526508"/>
    </row>
    <row r="526509" spans="5:5">
      <c r="E526509"/>
    </row>
    <row r="526510" spans="5:5">
      <c r="E526510"/>
    </row>
    <row r="526511" spans="5:5">
      <c r="E526511"/>
    </row>
    <row r="526512" spans="5:5">
      <c r="E526512"/>
    </row>
    <row r="526513" spans="5:5">
      <c r="E526513"/>
    </row>
    <row r="526514" spans="5:5">
      <c r="E526514"/>
    </row>
    <row r="526515" spans="5:5">
      <c r="E526515"/>
    </row>
    <row r="526516" spans="5:5">
      <c r="E526516"/>
    </row>
    <row r="526517" spans="5:5">
      <c r="E526517"/>
    </row>
    <row r="526518" spans="5:5">
      <c r="E526518"/>
    </row>
    <row r="526519" spans="5:5">
      <c r="E526519"/>
    </row>
    <row r="526520" spans="5:5">
      <c r="E526520"/>
    </row>
    <row r="526521" spans="5:5">
      <c r="E526521"/>
    </row>
    <row r="526522" spans="5:5">
      <c r="E526522"/>
    </row>
    <row r="526523" spans="5:5">
      <c r="E526523"/>
    </row>
    <row r="526524" spans="5:5">
      <c r="E526524"/>
    </row>
    <row r="526525" spans="5:5">
      <c r="E526525"/>
    </row>
    <row r="526526" spans="5:5">
      <c r="E526526"/>
    </row>
    <row r="526527" spans="5:5">
      <c r="E526527"/>
    </row>
    <row r="526528" spans="5:5">
      <c r="E526528"/>
    </row>
    <row r="526529" spans="5:5">
      <c r="E526529"/>
    </row>
    <row r="526530" spans="5:5">
      <c r="E526530"/>
    </row>
    <row r="526531" spans="5:5">
      <c r="E526531"/>
    </row>
    <row r="526532" spans="5:5">
      <c r="E526532"/>
    </row>
    <row r="526533" spans="5:5">
      <c r="E526533"/>
    </row>
    <row r="526534" spans="5:5">
      <c r="E526534"/>
    </row>
    <row r="526535" spans="5:5">
      <c r="E526535"/>
    </row>
    <row r="526536" spans="5:5">
      <c r="E526536"/>
    </row>
    <row r="526537" spans="5:5">
      <c r="E526537"/>
    </row>
    <row r="526538" spans="5:5">
      <c r="E526538"/>
    </row>
    <row r="526539" spans="5:5">
      <c r="E526539"/>
    </row>
    <row r="526540" spans="5:5">
      <c r="E526540"/>
    </row>
    <row r="526541" spans="5:5">
      <c r="E526541"/>
    </row>
    <row r="526542" spans="5:5">
      <c r="E526542"/>
    </row>
    <row r="526543" spans="5:5">
      <c r="E526543"/>
    </row>
    <row r="526544" spans="5:5">
      <c r="E526544"/>
    </row>
    <row r="526545" spans="5:5">
      <c r="E526545"/>
    </row>
    <row r="526546" spans="5:5">
      <c r="E526546"/>
    </row>
    <row r="526547" spans="5:5">
      <c r="E526547"/>
    </row>
    <row r="526548" spans="5:5">
      <c r="E526548"/>
    </row>
    <row r="526549" spans="5:5">
      <c r="E526549"/>
    </row>
    <row r="526550" spans="5:5">
      <c r="E526550"/>
    </row>
    <row r="526551" spans="5:5">
      <c r="E526551"/>
    </row>
    <row r="526552" spans="5:5">
      <c r="E526552"/>
    </row>
    <row r="526553" spans="5:5">
      <c r="E526553"/>
    </row>
    <row r="526554" spans="5:5">
      <c r="E526554"/>
    </row>
    <row r="526555" spans="5:5">
      <c r="E526555"/>
    </row>
    <row r="526556" spans="5:5">
      <c r="E526556"/>
    </row>
    <row r="526557" spans="5:5">
      <c r="E526557"/>
    </row>
    <row r="526558" spans="5:5">
      <c r="E526558"/>
    </row>
    <row r="526559" spans="5:5">
      <c r="E526559"/>
    </row>
    <row r="526560" spans="5:5">
      <c r="E526560"/>
    </row>
    <row r="526561" spans="5:5">
      <c r="E526561"/>
    </row>
    <row r="526562" spans="5:5">
      <c r="E526562"/>
    </row>
    <row r="526563" spans="5:5">
      <c r="E526563"/>
    </row>
    <row r="526564" spans="5:5">
      <c r="E526564"/>
    </row>
    <row r="526565" spans="5:5">
      <c r="E526565"/>
    </row>
    <row r="526566" spans="5:5">
      <c r="E526566"/>
    </row>
    <row r="526567" spans="5:5">
      <c r="E526567"/>
    </row>
    <row r="526568" spans="5:5">
      <c r="E526568"/>
    </row>
    <row r="526569" spans="5:5">
      <c r="E526569"/>
    </row>
    <row r="526570" spans="5:5">
      <c r="E526570"/>
    </row>
    <row r="526571" spans="5:5">
      <c r="E526571"/>
    </row>
    <row r="526572" spans="5:5">
      <c r="E526572"/>
    </row>
    <row r="526573" spans="5:5">
      <c r="E526573"/>
    </row>
    <row r="526574" spans="5:5">
      <c r="E526574"/>
    </row>
    <row r="526575" spans="5:5">
      <c r="E526575"/>
    </row>
    <row r="526576" spans="5:5">
      <c r="E526576"/>
    </row>
    <row r="526577" spans="5:5">
      <c r="E526577"/>
    </row>
    <row r="526578" spans="5:5">
      <c r="E526578"/>
    </row>
    <row r="526579" spans="5:5">
      <c r="E526579"/>
    </row>
    <row r="526580" spans="5:5">
      <c r="E526580"/>
    </row>
    <row r="526581" spans="5:5">
      <c r="E526581"/>
    </row>
    <row r="526582" spans="5:5">
      <c r="E526582"/>
    </row>
    <row r="526583" spans="5:5">
      <c r="E526583"/>
    </row>
    <row r="526584" spans="5:5">
      <c r="E526584"/>
    </row>
    <row r="526585" spans="5:5">
      <c r="E526585"/>
    </row>
    <row r="526586" spans="5:5">
      <c r="E526586"/>
    </row>
    <row r="526587" spans="5:5">
      <c r="E526587"/>
    </row>
    <row r="526588" spans="5:5">
      <c r="E526588"/>
    </row>
    <row r="526589" spans="5:5">
      <c r="E526589"/>
    </row>
    <row r="526590" spans="5:5">
      <c r="E526590"/>
    </row>
    <row r="526591" spans="5:5">
      <c r="E526591"/>
    </row>
    <row r="526592" spans="5:5">
      <c r="E526592"/>
    </row>
    <row r="526593" spans="5:5">
      <c r="E526593"/>
    </row>
    <row r="526594" spans="5:5">
      <c r="E526594"/>
    </row>
    <row r="526595" spans="5:5">
      <c r="E526595"/>
    </row>
    <row r="526596" spans="5:5">
      <c r="E526596"/>
    </row>
    <row r="526597" spans="5:5">
      <c r="E526597"/>
    </row>
    <row r="526598" spans="5:5">
      <c r="E526598"/>
    </row>
    <row r="526599" spans="5:5">
      <c r="E526599"/>
    </row>
    <row r="526600" spans="5:5">
      <c r="E526600"/>
    </row>
    <row r="526601" spans="5:5">
      <c r="E526601"/>
    </row>
    <row r="526602" spans="5:5">
      <c r="E526602"/>
    </row>
    <row r="526603" spans="5:5">
      <c r="E526603"/>
    </row>
    <row r="526604" spans="5:5">
      <c r="E526604"/>
    </row>
    <row r="526605" spans="5:5">
      <c r="E526605"/>
    </row>
    <row r="526606" spans="5:5">
      <c r="E526606"/>
    </row>
    <row r="526607" spans="5:5">
      <c r="E526607"/>
    </row>
    <row r="526608" spans="5:5">
      <c r="E526608"/>
    </row>
    <row r="526609" spans="5:5">
      <c r="E526609"/>
    </row>
    <row r="526610" spans="5:5">
      <c r="E526610"/>
    </row>
    <row r="526611" spans="5:5">
      <c r="E526611"/>
    </row>
    <row r="526612" spans="5:5">
      <c r="E526612"/>
    </row>
    <row r="526613" spans="5:5">
      <c r="E526613"/>
    </row>
    <row r="526614" spans="5:5">
      <c r="E526614"/>
    </row>
    <row r="526615" spans="5:5">
      <c r="E526615"/>
    </row>
    <row r="526616" spans="5:5">
      <c r="E526616"/>
    </row>
    <row r="526617" spans="5:5">
      <c r="E526617"/>
    </row>
    <row r="526618" spans="5:5">
      <c r="E526618"/>
    </row>
    <row r="526619" spans="5:5">
      <c r="E526619"/>
    </row>
    <row r="526620" spans="5:5">
      <c r="E526620"/>
    </row>
    <row r="526621" spans="5:5">
      <c r="E526621"/>
    </row>
    <row r="526622" spans="5:5">
      <c r="E526622"/>
    </row>
    <row r="526623" spans="5:5">
      <c r="E526623"/>
    </row>
    <row r="526624" spans="5:5">
      <c r="E526624"/>
    </row>
    <row r="526625" spans="5:5">
      <c r="E526625"/>
    </row>
    <row r="526626" spans="5:5">
      <c r="E526626"/>
    </row>
    <row r="526627" spans="5:5">
      <c r="E526627"/>
    </row>
    <row r="526628" spans="5:5">
      <c r="E526628"/>
    </row>
    <row r="526629" spans="5:5">
      <c r="E526629"/>
    </row>
    <row r="526630" spans="5:5">
      <c r="E526630"/>
    </row>
    <row r="526631" spans="5:5">
      <c r="E526631"/>
    </row>
    <row r="526632" spans="5:5">
      <c r="E526632"/>
    </row>
    <row r="526633" spans="5:5">
      <c r="E526633"/>
    </row>
    <row r="526634" spans="5:5">
      <c r="E526634"/>
    </row>
    <row r="526635" spans="5:5">
      <c r="E526635"/>
    </row>
    <row r="526636" spans="5:5">
      <c r="E526636"/>
    </row>
    <row r="526637" spans="5:5">
      <c r="E526637"/>
    </row>
    <row r="526638" spans="5:5">
      <c r="E526638"/>
    </row>
    <row r="526639" spans="5:5">
      <c r="E526639"/>
    </row>
    <row r="526640" spans="5:5">
      <c r="E526640"/>
    </row>
    <row r="526641" spans="5:5">
      <c r="E526641"/>
    </row>
    <row r="526642" spans="5:5">
      <c r="E526642"/>
    </row>
    <row r="526643" spans="5:5">
      <c r="E526643"/>
    </row>
    <row r="526644" spans="5:5">
      <c r="E526644"/>
    </row>
    <row r="526645" spans="5:5">
      <c r="E526645"/>
    </row>
    <row r="526646" spans="5:5">
      <c r="E526646"/>
    </row>
    <row r="526647" spans="5:5">
      <c r="E526647"/>
    </row>
    <row r="526648" spans="5:5">
      <c r="E526648"/>
    </row>
    <row r="526649" spans="5:5">
      <c r="E526649"/>
    </row>
    <row r="526650" spans="5:5">
      <c r="E526650"/>
    </row>
    <row r="526651" spans="5:5">
      <c r="E526651"/>
    </row>
    <row r="526652" spans="5:5">
      <c r="E526652"/>
    </row>
    <row r="526653" spans="5:5">
      <c r="E526653"/>
    </row>
    <row r="526654" spans="5:5">
      <c r="E526654"/>
    </row>
    <row r="526655" spans="5:5">
      <c r="E526655"/>
    </row>
    <row r="526656" spans="5:5">
      <c r="E526656"/>
    </row>
    <row r="526657" spans="5:5">
      <c r="E526657"/>
    </row>
    <row r="526658" spans="5:5">
      <c r="E526658"/>
    </row>
    <row r="526659" spans="5:5">
      <c r="E526659"/>
    </row>
    <row r="526660" spans="5:5">
      <c r="E526660"/>
    </row>
    <row r="526661" spans="5:5">
      <c r="E526661"/>
    </row>
    <row r="526662" spans="5:5">
      <c r="E526662"/>
    </row>
    <row r="526663" spans="5:5">
      <c r="E526663"/>
    </row>
    <row r="526664" spans="5:5">
      <c r="E526664"/>
    </row>
    <row r="526665" spans="5:5">
      <c r="E526665"/>
    </row>
    <row r="526666" spans="5:5">
      <c r="E526666"/>
    </row>
    <row r="526667" spans="5:5">
      <c r="E526667"/>
    </row>
    <row r="526668" spans="5:5">
      <c r="E526668"/>
    </row>
    <row r="526669" spans="5:5">
      <c r="E526669"/>
    </row>
    <row r="526670" spans="5:5">
      <c r="E526670"/>
    </row>
    <row r="526671" spans="5:5">
      <c r="E526671"/>
    </row>
    <row r="526672" spans="5:5">
      <c r="E526672"/>
    </row>
    <row r="526673" spans="5:5">
      <c r="E526673"/>
    </row>
    <row r="526674" spans="5:5">
      <c r="E526674"/>
    </row>
    <row r="526675" spans="5:5">
      <c r="E526675"/>
    </row>
    <row r="526676" spans="5:5">
      <c r="E526676"/>
    </row>
    <row r="526677" spans="5:5">
      <c r="E526677"/>
    </row>
    <row r="526678" spans="5:5">
      <c r="E526678"/>
    </row>
    <row r="526679" spans="5:5">
      <c r="E526679"/>
    </row>
    <row r="526680" spans="5:5">
      <c r="E526680"/>
    </row>
    <row r="526681" spans="5:5">
      <c r="E526681"/>
    </row>
    <row r="526682" spans="5:5">
      <c r="E526682"/>
    </row>
    <row r="526683" spans="5:5">
      <c r="E526683"/>
    </row>
    <row r="526684" spans="5:5">
      <c r="E526684"/>
    </row>
    <row r="526685" spans="5:5">
      <c r="E526685"/>
    </row>
    <row r="526686" spans="5:5">
      <c r="E526686"/>
    </row>
    <row r="526687" spans="5:5">
      <c r="E526687"/>
    </row>
    <row r="526688" spans="5:5">
      <c r="E526688"/>
    </row>
    <row r="526689" spans="5:5">
      <c r="E526689"/>
    </row>
    <row r="526690" spans="5:5">
      <c r="E526690"/>
    </row>
    <row r="526691" spans="5:5">
      <c r="E526691"/>
    </row>
    <row r="526692" spans="5:5">
      <c r="E526692"/>
    </row>
    <row r="526693" spans="5:5">
      <c r="E526693"/>
    </row>
    <row r="526694" spans="5:5">
      <c r="E526694"/>
    </row>
    <row r="526695" spans="5:5">
      <c r="E526695"/>
    </row>
    <row r="526696" spans="5:5">
      <c r="E526696"/>
    </row>
    <row r="526697" spans="5:5">
      <c r="E526697"/>
    </row>
    <row r="526698" spans="5:5">
      <c r="E526698"/>
    </row>
    <row r="526699" spans="5:5">
      <c r="E526699"/>
    </row>
    <row r="526700" spans="5:5">
      <c r="E526700"/>
    </row>
    <row r="526701" spans="5:5">
      <c r="E526701"/>
    </row>
    <row r="526702" spans="5:5">
      <c r="E526702"/>
    </row>
    <row r="526703" spans="5:5">
      <c r="E526703"/>
    </row>
    <row r="526704" spans="5:5">
      <c r="E526704"/>
    </row>
    <row r="526705" spans="5:5">
      <c r="E526705"/>
    </row>
    <row r="526706" spans="5:5">
      <c r="E526706"/>
    </row>
    <row r="526707" spans="5:5">
      <c r="E526707"/>
    </row>
    <row r="526708" spans="5:5">
      <c r="E526708"/>
    </row>
    <row r="526709" spans="5:5">
      <c r="E526709"/>
    </row>
    <row r="526710" spans="5:5">
      <c r="E526710"/>
    </row>
    <row r="526711" spans="5:5">
      <c r="E526711"/>
    </row>
    <row r="526712" spans="5:5">
      <c r="E526712"/>
    </row>
    <row r="526713" spans="5:5">
      <c r="E526713"/>
    </row>
    <row r="526714" spans="5:5">
      <c r="E526714"/>
    </row>
    <row r="526715" spans="5:5">
      <c r="E526715"/>
    </row>
    <row r="526716" spans="5:5">
      <c r="E526716"/>
    </row>
    <row r="526717" spans="5:5">
      <c r="E526717"/>
    </row>
    <row r="526718" spans="5:5">
      <c r="E526718"/>
    </row>
    <row r="526719" spans="5:5">
      <c r="E526719"/>
    </row>
    <row r="526720" spans="5:5">
      <c r="E526720"/>
    </row>
    <row r="526721" spans="5:5">
      <c r="E526721"/>
    </row>
    <row r="526722" spans="5:5">
      <c r="E526722"/>
    </row>
    <row r="526723" spans="5:5">
      <c r="E526723"/>
    </row>
    <row r="526724" spans="5:5">
      <c r="E526724"/>
    </row>
    <row r="526725" spans="5:5">
      <c r="E526725"/>
    </row>
    <row r="526726" spans="5:5">
      <c r="E526726"/>
    </row>
    <row r="526727" spans="5:5">
      <c r="E526727"/>
    </row>
    <row r="526728" spans="5:5">
      <c r="E526728"/>
    </row>
    <row r="526729" spans="5:5">
      <c r="E526729"/>
    </row>
    <row r="526730" spans="5:5">
      <c r="E526730"/>
    </row>
    <row r="526731" spans="5:5">
      <c r="E526731"/>
    </row>
    <row r="526732" spans="5:5">
      <c r="E526732"/>
    </row>
    <row r="526733" spans="5:5">
      <c r="E526733"/>
    </row>
    <row r="526734" spans="5:5">
      <c r="E526734"/>
    </row>
    <row r="526735" spans="5:5">
      <c r="E526735"/>
    </row>
    <row r="526736" spans="5:5">
      <c r="E526736"/>
    </row>
    <row r="526737" spans="5:5">
      <c r="E526737"/>
    </row>
    <row r="526738" spans="5:5">
      <c r="E526738"/>
    </row>
    <row r="526739" spans="5:5">
      <c r="E526739"/>
    </row>
    <row r="526740" spans="5:5">
      <c r="E526740"/>
    </row>
    <row r="526741" spans="5:5">
      <c r="E526741"/>
    </row>
    <row r="526742" spans="5:5">
      <c r="E526742"/>
    </row>
    <row r="526743" spans="5:5">
      <c r="E526743"/>
    </row>
    <row r="526744" spans="5:5">
      <c r="E526744"/>
    </row>
    <row r="526745" spans="5:5">
      <c r="E526745"/>
    </row>
    <row r="526746" spans="5:5">
      <c r="E526746"/>
    </row>
    <row r="526747" spans="5:5">
      <c r="E526747"/>
    </row>
    <row r="526748" spans="5:5">
      <c r="E526748"/>
    </row>
    <row r="526749" spans="5:5">
      <c r="E526749"/>
    </row>
    <row r="526750" spans="5:5">
      <c r="E526750"/>
    </row>
    <row r="526751" spans="5:5">
      <c r="E526751"/>
    </row>
    <row r="526752" spans="5:5">
      <c r="E526752"/>
    </row>
    <row r="526753" spans="5:5">
      <c r="E526753"/>
    </row>
    <row r="526754" spans="5:5">
      <c r="E526754"/>
    </row>
    <row r="526755" spans="5:5">
      <c r="E526755"/>
    </row>
    <row r="526756" spans="5:5">
      <c r="E526756"/>
    </row>
    <row r="526757" spans="5:5">
      <c r="E526757"/>
    </row>
    <row r="526758" spans="5:5">
      <c r="E526758"/>
    </row>
    <row r="526759" spans="5:5">
      <c r="E526759"/>
    </row>
    <row r="526760" spans="5:5">
      <c r="E526760"/>
    </row>
    <row r="526761" spans="5:5">
      <c r="E526761"/>
    </row>
    <row r="526762" spans="5:5">
      <c r="E526762"/>
    </row>
    <row r="526763" spans="5:5">
      <c r="E526763"/>
    </row>
    <row r="526764" spans="5:5">
      <c r="E526764"/>
    </row>
    <row r="526765" spans="5:5">
      <c r="E526765"/>
    </row>
    <row r="526766" spans="5:5">
      <c r="E526766"/>
    </row>
    <row r="526767" spans="5:5">
      <c r="E526767"/>
    </row>
    <row r="526768" spans="5:5">
      <c r="E526768"/>
    </row>
    <row r="526769" spans="5:5">
      <c r="E526769"/>
    </row>
    <row r="526770" spans="5:5">
      <c r="E526770"/>
    </row>
    <row r="526771" spans="5:5">
      <c r="E526771"/>
    </row>
    <row r="526772" spans="5:5">
      <c r="E526772"/>
    </row>
    <row r="526773" spans="5:5">
      <c r="E526773"/>
    </row>
    <row r="526774" spans="5:5">
      <c r="E526774"/>
    </row>
    <row r="526775" spans="5:5">
      <c r="E526775"/>
    </row>
    <row r="526776" spans="5:5">
      <c r="E526776"/>
    </row>
    <row r="526777" spans="5:5">
      <c r="E526777"/>
    </row>
    <row r="526778" spans="5:5">
      <c r="E526778"/>
    </row>
    <row r="526779" spans="5:5">
      <c r="E526779"/>
    </row>
    <row r="526780" spans="5:5">
      <c r="E526780"/>
    </row>
    <row r="526781" spans="5:5">
      <c r="E526781"/>
    </row>
    <row r="526782" spans="5:5">
      <c r="E526782"/>
    </row>
    <row r="526783" spans="5:5">
      <c r="E526783"/>
    </row>
    <row r="526784" spans="5:5">
      <c r="E526784"/>
    </row>
    <row r="526785" spans="5:5">
      <c r="E526785"/>
    </row>
    <row r="526786" spans="5:5">
      <c r="E526786"/>
    </row>
    <row r="526787" spans="5:5">
      <c r="E526787"/>
    </row>
    <row r="526788" spans="5:5">
      <c r="E526788"/>
    </row>
    <row r="526789" spans="5:5">
      <c r="E526789"/>
    </row>
    <row r="526790" spans="5:5">
      <c r="E526790"/>
    </row>
    <row r="526791" spans="5:5">
      <c r="E526791"/>
    </row>
    <row r="526792" spans="5:5">
      <c r="E526792"/>
    </row>
    <row r="526793" spans="5:5">
      <c r="E526793"/>
    </row>
    <row r="526794" spans="5:5">
      <c r="E526794"/>
    </row>
    <row r="526795" spans="5:5">
      <c r="E526795"/>
    </row>
    <row r="526796" spans="5:5">
      <c r="E526796"/>
    </row>
    <row r="526797" spans="5:5">
      <c r="E526797"/>
    </row>
    <row r="526798" spans="5:5">
      <c r="E526798"/>
    </row>
    <row r="526799" spans="5:5">
      <c r="E526799"/>
    </row>
    <row r="526800" spans="5:5">
      <c r="E526800"/>
    </row>
    <row r="526801" spans="5:5">
      <c r="E526801"/>
    </row>
    <row r="526802" spans="5:5">
      <c r="E526802"/>
    </row>
    <row r="526803" spans="5:5">
      <c r="E526803"/>
    </row>
    <row r="526804" spans="5:5">
      <c r="E526804"/>
    </row>
    <row r="526805" spans="5:5">
      <c r="E526805"/>
    </row>
    <row r="526806" spans="5:5">
      <c r="E526806"/>
    </row>
    <row r="526807" spans="5:5">
      <c r="E526807"/>
    </row>
    <row r="526808" spans="5:5">
      <c r="E526808"/>
    </row>
    <row r="526809" spans="5:5">
      <c r="E526809"/>
    </row>
    <row r="526810" spans="5:5">
      <c r="E526810"/>
    </row>
    <row r="526811" spans="5:5">
      <c r="E526811"/>
    </row>
    <row r="526812" spans="5:5">
      <c r="E526812"/>
    </row>
    <row r="526813" spans="5:5">
      <c r="E526813"/>
    </row>
    <row r="526814" spans="5:5">
      <c r="E526814"/>
    </row>
    <row r="526815" spans="5:5">
      <c r="E526815"/>
    </row>
    <row r="526816" spans="5:5">
      <c r="E526816"/>
    </row>
    <row r="526817" spans="5:5">
      <c r="E526817"/>
    </row>
    <row r="526818" spans="5:5">
      <c r="E526818"/>
    </row>
    <row r="526819" spans="5:5">
      <c r="E526819"/>
    </row>
    <row r="526820" spans="5:5">
      <c r="E526820"/>
    </row>
    <row r="526821" spans="5:5">
      <c r="E526821"/>
    </row>
    <row r="526822" spans="5:5">
      <c r="E526822"/>
    </row>
    <row r="526823" spans="5:5">
      <c r="E526823"/>
    </row>
    <row r="526824" spans="5:5">
      <c r="E526824"/>
    </row>
    <row r="526825" spans="5:5">
      <c r="E526825"/>
    </row>
    <row r="526826" spans="5:5">
      <c r="E526826"/>
    </row>
    <row r="526827" spans="5:5">
      <c r="E526827"/>
    </row>
    <row r="526828" spans="5:5">
      <c r="E526828"/>
    </row>
    <row r="526829" spans="5:5">
      <c r="E526829"/>
    </row>
    <row r="526830" spans="5:5">
      <c r="E526830"/>
    </row>
    <row r="526831" spans="5:5">
      <c r="E526831"/>
    </row>
    <row r="526832" spans="5:5">
      <c r="E526832"/>
    </row>
    <row r="526833" spans="5:5">
      <c r="E526833"/>
    </row>
    <row r="526834" spans="5:5">
      <c r="E526834"/>
    </row>
    <row r="526835" spans="5:5">
      <c r="E526835"/>
    </row>
    <row r="526836" spans="5:5">
      <c r="E526836"/>
    </row>
    <row r="526837" spans="5:5">
      <c r="E526837"/>
    </row>
    <row r="526838" spans="5:5">
      <c r="E526838"/>
    </row>
    <row r="526839" spans="5:5">
      <c r="E526839"/>
    </row>
    <row r="526840" spans="5:5">
      <c r="E526840"/>
    </row>
    <row r="526841" spans="5:5">
      <c r="E526841"/>
    </row>
    <row r="526842" spans="5:5">
      <c r="E526842"/>
    </row>
    <row r="526843" spans="5:5">
      <c r="E526843"/>
    </row>
    <row r="526844" spans="5:5">
      <c r="E526844"/>
    </row>
    <row r="526845" spans="5:5">
      <c r="E526845"/>
    </row>
    <row r="526846" spans="5:5">
      <c r="E526846"/>
    </row>
    <row r="526847" spans="5:5">
      <c r="E526847"/>
    </row>
    <row r="526848" spans="5:5">
      <c r="E526848"/>
    </row>
    <row r="526849" spans="5:5">
      <c r="E526849"/>
    </row>
    <row r="526850" spans="5:5">
      <c r="E526850"/>
    </row>
    <row r="526851" spans="5:5">
      <c r="E526851"/>
    </row>
    <row r="526852" spans="5:5">
      <c r="E526852"/>
    </row>
    <row r="526853" spans="5:5">
      <c r="E526853"/>
    </row>
    <row r="526854" spans="5:5">
      <c r="E526854"/>
    </row>
    <row r="526855" spans="5:5">
      <c r="E526855"/>
    </row>
    <row r="526856" spans="5:5">
      <c r="E526856"/>
    </row>
    <row r="526857" spans="5:5">
      <c r="E526857"/>
    </row>
    <row r="526858" spans="5:5">
      <c r="E526858"/>
    </row>
    <row r="526859" spans="5:5">
      <c r="E526859"/>
    </row>
    <row r="526860" spans="5:5">
      <c r="E526860"/>
    </row>
    <row r="526861" spans="5:5">
      <c r="E526861"/>
    </row>
    <row r="526862" spans="5:5">
      <c r="E526862"/>
    </row>
    <row r="526863" spans="5:5">
      <c r="E526863"/>
    </row>
    <row r="526864" spans="5:5">
      <c r="E526864"/>
    </row>
    <row r="526865" spans="5:5">
      <c r="E526865"/>
    </row>
    <row r="526866" spans="5:5">
      <c r="E526866"/>
    </row>
    <row r="526867" spans="5:5">
      <c r="E526867"/>
    </row>
    <row r="526868" spans="5:5">
      <c r="E526868"/>
    </row>
    <row r="526869" spans="5:5">
      <c r="E526869"/>
    </row>
    <row r="526870" spans="5:5">
      <c r="E526870"/>
    </row>
    <row r="526871" spans="5:5">
      <c r="E526871"/>
    </row>
    <row r="526872" spans="5:5">
      <c r="E526872"/>
    </row>
    <row r="526873" spans="5:5">
      <c r="E526873"/>
    </row>
    <row r="526874" spans="5:5">
      <c r="E526874"/>
    </row>
    <row r="526875" spans="5:5">
      <c r="E526875"/>
    </row>
    <row r="526876" spans="5:5">
      <c r="E526876"/>
    </row>
    <row r="526877" spans="5:5">
      <c r="E526877"/>
    </row>
    <row r="526878" spans="5:5">
      <c r="E526878"/>
    </row>
    <row r="526879" spans="5:5">
      <c r="E526879"/>
    </row>
    <row r="526880" spans="5:5">
      <c r="E526880"/>
    </row>
    <row r="526881" spans="5:5">
      <c r="E526881"/>
    </row>
    <row r="526882" spans="5:5">
      <c r="E526882"/>
    </row>
    <row r="526883" spans="5:5">
      <c r="E526883"/>
    </row>
    <row r="526884" spans="5:5">
      <c r="E526884"/>
    </row>
    <row r="526885" spans="5:5">
      <c r="E526885"/>
    </row>
    <row r="526886" spans="5:5">
      <c r="E526886"/>
    </row>
    <row r="526887" spans="5:5">
      <c r="E526887"/>
    </row>
    <row r="526888" spans="5:5">
      <c r="E526888"/>
    </row>
    <row r="526889" spans="5:5">
      <c r="E526889"/>
    </row>
    <row r="526890" spans="5:5">
      <c r="E526890"/>
    </row>
    <row r="526891" spans="5:5">
      <c r="E526891"/>
    </row>
    <row r="526892" spans="5:5">
      <c r="E526892"/>
    </row>
    <row r="526893" spans="5:5">
      <c r="E526893"/>
    </row>
    <row r="526894" spans="5:5">
      <c r="E526894"/>
    </row>
    <row r="526895" spans="5:5">
      <c r="E526895"/>
    </row>
    <row r="526896" spans="5:5">
      <c r="E526896"/>
    </row>
    <row r="526897" spans="5:5">
      <c r="E526897"/>
    </row>
    <row r="526898" spans="5:5">
      <c r="E526898"/>
    </row>
    <row r="526899" spans="5:5">
      <c r="E526899"/>
    </row>
    <row r="526900" spans="5:5">
      <c r="E526900"/>
    </row>
    <row r="526901" spans="5:5">
      <c r="E526901"/>
    </row>
    <row r="526902" spans="5:5">
      <c r="E526902"/>
    </row>
    <row r="526903" spans="5:5">
      <c r="E526903"/>
    </row>
    <row r="526904" spans="5:5">
      <c r="E526904"/>
    </row>
    <row r="526905" spans="5:5">
      <c r="E526905"/>
    </row>
    <row r="526906" spans="5:5">
      <c r="E526906"/>
    </row>
    <row r="526907" spans="5:5">
      <c r="E526907"/>
    </row>
    <row r="526908" spans="5:5">
      <c r="E526908"/>
    </row>
    <row r="526909" spans="5:5">
      <c r="E526909"/>
    </row>
    <row r="526910" spans="5:5">
      <c r="E526910"/>
    </row>
    <row r="526911" spans="5:5">
      <c r="E526911"/>
    </row>
    <row r="526912" spans="5:5">
      <c r="E526912"/>
    </row>
    <row r="526913" spans="5:5">
      <c r="E526913"/>
    </row>
    <row r="526914" spans="5:5">
      <c r="E526914"/>
    </row>
    <row r="526915" spans="5:5">
      <c r="E526915"/>
    </row>
    <row r="526916" spans="5:5">
      <c r="E526916"/>
    </row>
    <row r="526917" spans="5:5">
      <c r="E526917"/>
    </row>
    <row r="526918" spans="5:5">
      <c r="E526918"/>
    </row>
    <row r="526919" spans="5:5">
      <c r="E526919"/>
    </row>
    <row r="526920" spans="5:5">
      <c r="E526920"/>
    </row>
    <row r="526921" spans="5:5">
      <c r="E526921"/>
    </row>
    <row r="526922" spans="5:5">
      <c r="E526922"/>
    </row>
    <row r="526923" spans="5:5">
      <c r="E526923"/>
    </row>
    <row r="526924" spans="5:5">
      <c r="E526924"/>
    </row>
    <row r="526925" spans="5:5">
      <c r="E526925"/>
    </row>
    <row r="526926" spans="5:5">
      <c r="E526926"/>
    </row>
    <row r="526927" spans="5:5">
      <c r="E526927"/>
    </row>
    <row r="526928" spans="5:5">
      <c r="E526928"/>
    </row>
    <row r="526929" spans="5:5">
      <c r="E526929"/>
    </row>
    <row r="526930" spans="5:5">
      <c r="E526930"/>
    </row>
    <row r="526931" spans="5:5">
      <c r="E526931"/>
    </row>
    <row r="526932" spans="5:5">
      <c r="E526932"/>
    </row>
    <row r="526933" spans="5:5">
      <c r="E526933"/>
    </row>
    <row r="526934" spans="5:5">
      <c r="E526934"/>
    </row>
    <row r="526935" spans="5:5">
      <c r="E526935"/>
    </row>
    <row r="526936" spans="5:5">
      <c r="E526936"/>
    </row>
    <row r="526937" spans="5:5">
      <c r="E526937"/>
    </row>
    <row r="526938" spans="5:5">
      <c r="E526938"/>
    </row>
    <row r="526939" spans="5:5">
      <c r="E526939"/>
    </row>
    <row r="526940" spans="5:5">
      <c r="E526940"/>
    </row>
    <row r="526941" spans="5:5">
      <c r="E526941"/>
    </row>
    <row r="526942" spans="5:5">
      <c r="E526942"/>
    </row>
    <row r="526943" spans="5:5">
      <c r="E526943"/>
    </row>
    <row r="526944" spans="5:5">
      <c r="E526944"/>
    </row>
    <row r="526945" spans="5:5">
      <c r="E526945"/>
    </row>
    <row r="526946" spans="5:5">
      <c r="E526946"/>
    </row>
    <row r="526947" spans="5:5">
      <c r="E526947"/>
    </row>
    <row r="526948" spans="5:5">
      <c r="E526948"/>
    </row>
    <row r="526949" spans="5:5">
      <c r="E526949"/>
    </row>
    <row r="526950" spans="5:5">
      <c r="E526950"/>
    </row>
    <row r="526951" spans="5:5">
      <c r="E526951"/>
    </row>
    <row r="526952" spans="5:5">
      <c r="E526952"/>
    </row>
    <row r="526953" spans="5:5">
      <c r="E526953"/>
    </row>
    <row r="526954" spans="5:5">
      <c r="E526954"/>
    </row>
    <row r="526955" spans="5:5">
      <c r="E526955"/>
    </row>
    <row r="526956" spans="5:5">
      <c r="E526956"/>
    </row>
    <row r="526957" spans="5:5">
      <c r="E526957"/>
    </row>
    <row r="526958" spans="5:5">
      <c r="E526958"/>
    </row>
    <row r="526959" spans="5:5">
      <c r="E526959"/>
    </row>
    <row r="526960" spans="5:5">
      <c r="E526960"/>
    </row>
    <row r="526961" spans="5:5">
      <c r="E526961"/>
    </row>
    <row r="526962" spans="5:5">
      <c r="E526962"/>
    </row>
    <row r="526963" spans="5:5">
      <c r="E526963"/>
    </row>
    <row r="526964" spans="5:5">
      <c r="E526964"/>
    </row>
    <row r="526965" spans="5:5">
      <c r="E526965"/>
    </row>
    <row r="526966" spans="5:5">
      <c r="E526966"/>
    </row>
    <row r="526967" spans="5:5">
      <c r="E526967"/>
    </row>
    <row r="526968" spans="5:5">
      <c r="E526968"/>
    </row>
    <row r="526969" spans="5:5">
      <c r="E526969"/>
    </row>
    <row r="526970" spans="5:5">
      <c r="E526970"/>
    </row>
    <row r="526971" spans="5:5">
      <c r="E526971"/>
    </row>
    <row r="526972" spans="5:5">
      <c r="E526972"/>
    </row>
    <row r="526973" spans="5:5">
      <c r="E526973"/>
    </row>
    <row r="526974" spans="5:5">
      <c r="E526974"/>
    </row>
    <row r="526975" spans="5:5">
      <c r="E526975"/>
    </row>
    <row r="526976" spans="5:5">
      <c r="E526976"/>
    </row>
    <row r="526977" spans="5:5">
      <c r="E526977"/>
    </row>
    <row r="526978" spans="5:5">
      <c r="E526978"/>
    </row>
    <row r="526979" spans="5:5">
      <c r="E526979"/>
    </row>
    <row r="526980" spans="5:5">
      <c r="E526980"/>
    </row>
    <row r="526981" spans="5:5">
      <c r="E526981"/>
    </row>
    <row r="526982" spans="5:5">
      <c r="E526982"/>
    </row>
    <row r="526983" spans="5:5">
      <c r="E526983"/>
    </row>
    <row r="526984" spans="5:5">
      <c r="E526984"/>
    </row>
    <row r="526985" spans="5:5">
      <c r="E526985"/>
    </row>
    <row r="526986" spans="5:5">
      <c r="E526986"/>
    </row>
    <row r="526987" spans="5:5">
      <c r="E526987"/>
    </row>
    <row r="526988" spans="5:5">
      <c r="E526988"/>
    </row>
    <row r="526989" spans="5:5">
      <c r="E526989"/>
    </row>
    <row r="526990" spans="5:5">
      <c r="E526990"/>
    </row>
    <row r="526991" spans="5:5">
      <c r="E526991"/>
    </row>
    <row r="526992" spans="5:5">
      <c r="E526992"/>
    </row>
    <row r="526993" spans="5:5">
      <c r="E526993"/>
    </row>
    <row r="526994" spans="5:5">
      <c r="E526994"/>
    </row>
    <row r="526995" spans="5:5">
      <c r="E526995"/>
    </row>
    <row r="526996" spans="5:5">
      <c r="E526996"/>
    </row>
    <row r="526997" spans="5:5">
      <c r="E526997"/>
    </row>
    <row r="526998" spans="5:5">
      <c r="E526998"/>
    </row>
    <row r="526999" spans="5:5">
      <c r="E526999"/>
    </row>
    <row r="527000" spans="5:5">
      <c r="E527000"/>
    </row>
    <row r="527001" spans="5:5">
      <c r="E527001"/>
    </row>
    <row r="527002" spans="5:5">
      <c r="E527002"/>
    </row>
    <row r="527003" spans="5:5">
      <c r="E527003"/>
    </row>
    <row r="527004" spans="5:5">
      <c r="E527004"/>
    </row>
    <row r="527005" spans="5:5">
      <c r="E527005"/>
    </row>
    <row r="527006" spans="5:5">
      <c r="E527006"/>
    </row>
    <row r="527007" spans="5:5">
      <c r="E527007"/>
    </row>
    <row r="527008" spans="5:5">
      <c r="E527008"/>
    </row>
    <row r="527009" spans="5:5">
      <c r="E527009"/>
    </row>
    <row r="527010" spans="5:5">
      <c r="E527010"/>
    </row>
    <row r="527011" spans="5:5">
      <c r="E527011"/>
    </row>
    <row r="527012" spans="5:5">
      <c r="E527012"/>
    </row>
    <row r="527013" spans="5:5">
      <c r="E527013"/>
    </row>
    <row r="527014" spans="5:5">
      <c r="E527014"/>
    </row>
    <row r="527015" spans="5:5">
      <c r="E527015"/>
    </row>
    <row r="527016" spans="5:5">
      <c r="E527016"/>
    </row>
    <row r="527017" spans="5:5">
      <c r="E527017"/>
    </row>
    <row r="527018" spans="5:5">
      <c r="E527018"/>
    </row>
    <row r="527019" spans="5:5">
      <c r="E527019"/>
    </row>
    <row r="527020" spans="5:5">
      <c r="E527020"/>
    </row>
    <row r="527021" spans="5:5">
      <c r="E527021"/>
    </row>
    <row r="527022" spans="5:5">
      <c r="E527022"/>
    </row>
    <row r="527023" spans="5:5">
      <c r="E527023"/>
    </row>
    <row r="527024" spans="5:5">
      <c r="E527024"/>
    </row>
    <row r="527025" spans="5:5">
      <c r="E527025"/>
    </row>
    <row r="527026" spans="5:5">
      <c r="E527026"/>
    </row>
    <row r="527027" spans="5:5">
      <c r="E527027"/>
    </row>
    <row r="527028" spans="5:5">
      <c r="E527028"/>
    </row>
    <row r="527029" spans="5:5">
      <c r="E527029"/>
    </row>
    <row r="527030" spans="5:5">
      <c r="E527030"/>
    </row>
    <row r="527031" spans="5:5">
      <c r="E527031"/>
    </row>
    <row r="527032" spans="5:5">
      <c r="E527032"/>
    </row>
    <row r="527033" spans="5:5">
      <c r="E527033"/>
    </row>
    <row r="527034" spans="5:5">
      <c r="E527034"/>
    </row>
    <row r="527035" spans="5:5">
      <c r="E527035"/>
    </row>
    <row r="527036" spans="5:5">
      <c r="E527036"/>
    </row>
    <row r="527037" spans="5:5">
      <c r="E527037"/>
    </row>
    <row r="527038" spans="5:5">
      <c r="E527038"/>
    </row>
    <row r="527039" spans="5:5">
      <c r="E527039"/>
    </row>
    <row r="527040" spans="5:5">
      <c r="E527040"/>
    </row>
    <row r="527041" spans="5:5">
      <c r="E527041"/>
    </row>
    <row r="527042" spans="5:5">
      <c r="E527042"/>
    </row>
    <row r="527043" spans="5:5">
      <c r="E527043"/>
    </row>
    <row r="527044" spans="5:5">
      <c r="E527044"/>
    </row>
    <row r="527045" spans="5:5">
      <c r="E527045"/>
    </row>
    <row r="527046" spans="5:5">
      <c r="E527046"/>
    </row>
    <row r="527047" spans="5:5">
      <c r="E527047"/>
    </row>
    <row r="527048" spans="5:5">
      <c r="E527048"/>
    </row>
    <row r="527049" spans="5:5">
      <c r="E527049"/>
    </row>
    <row r="527050" spans="5:5">
      <c r="E527050"/>
    </row>
    <row r="527051" spans="5:5">
      <c r="E527051"/>
    </row>
    <row r="527052" spans="5:5">
      <c r="E527052"/>
    </row>
    <row r="527053" spans="5:5">
      <c r="E527053"/>
    </row>
    <row r="527054" spans="5:5">
      <c r="E527054"/>
    </row>
    <row r="527055" spans="5:5">
      <c r="E527055"/>
    </row>
    <row r="527056" spans="5:5">
      <c r="E527056"/>
    </row>
    <row r="527057" spans="5:5">
      <c r="E527057"/>
    </row>
    <row r="527058" spans="5:5">
      <c r="E527058"/>
    </row>
    <row r="527059" spans="5:5">
      <c r="E527059"/>
    </row>
    <row r="527060" spans="5:5">
      <c r="E527060"/>
    </row>
    <row r="527061" spans="5:5">
      <c r="E527061"/>
    </row>
    <row r="527062" spans="5:5">
      <c r="E527062"/>
    </row>
    <row r="527063" spans="5:5">
      <c r="E527063"/>
    </row>
    <row r="527064" spans="5:5">
      <c r="E527064"/>
    </row>
    <row r="527065" spans="5:5">
      <c r="E527065"/>
    </row>
    <row r="527066" spans="5:5">
      <c r="E527066"/>
    </row>
    <row r="527067" spans="5:5">
      <c r="E527067"/>
    </row>
    <row r="527068" spans="5:5">
      <c r="E527068"/>
    </row>
    <row r="527069" spans="5:5">
      <c r="E527069"/>
    </row>
    <row r="527070" spans="5:5">
      <c r="E527070"/>
    </row>
    <row r="527071" spans="5:5">
      <c r="E527071"/>
    </row>
    <row r="527072" spans="5:5">
      <c r="E527072"/>
    </row>
    <row r="527073" spans="5:5">
      <c r="E527073"/>
    </row>
    <row r="527074" spans="5:5">
      <c r="E527074"/>
    </row>
    <row r="527075" spans="5:5">
      <c r="E527075"/>
    </row>
    <row r="527076" spans="5:5">
      <c r="E527076"/>
    </row>
    <row r="527077" spans="5:5">
      <c r="E527077"/>
    </row>
    <row r="527078" spans="5:5">
      <c r="E527078"/>
    </row>
    <row r="527079" spans="5:5">
      <c r="E527079"/>
    </row>
    <row r="527080" spans="5:5">
      <c r="E527080"/>
    </row>
    <row r="527081" spans="5:5">
      <c r="E527081"/>
    </row>
    <row r="527082" spans="5:5">
      <c r="E527082"/>
    </row>
    <row r="527083" spans="5:5">
      <c r="E527083"/>
    </row>
    <row r="527084" spans="5:5">
      <c r="E527084"/>
    </row>
    <row r="527085" spans="5:5">
      <c r="E527085"/>
    </row>
    <row r="527086" spans="5:5">
      <c r="E527086"/>
    </row>
    <row r="527087" spans="5:5">
      <c r="E527087"/>
    </row>
    <row r="527088" spans="5:5">
      <c r="E527088"/>
    </row>
    <row r="527089" spans="5:5">
      <c r="E527089"/>
    </row>
    <row r="527090" spans="5:5">
      <c r="E527090"/>
    </row>
    <row r="527091" spans="5:5">
      <c r="E527091"/>
    </row>
    <row r="527092" spans="5:5">
      <c r="E527092"/>
    </row>
    <row r="527093" spans="5:5">
      <c r="E527093"/>
    </row>
    <row r="527094" spans="5:5">
      <c r="E527094"/>
    </row>
    <row r="527095" spans="5:5">
      <c r="E527095"/>
    </row>
    <row r="527096" spans="5:5">
      <c r="E527096"/>
    </row>
    <row r="527097" spans="5:5">
      <c r="E527097"/>
    </row>
    <row r="527098" spans="5:5">
      <c r="E527098"/>
    </row>
    <row r="527099" spans="5:5">
      <c r="E527099"/>
    </row>
    <row r="527100" spans="5:5">
      <c r="E527100"/>
    </row>
    <row r="527101" spans="5:5">
      <c r="E527101"/>
    </row>
    <row r="527102" spans="5:5">
      <c r="E527102"/>
    </row>
    <row r="527103" spans="5:5">
      <c r="E527103"/>
    </row>
    <row r="527104" spans="5:5">
      <c r="E527104"/>
    </row>
    <row r="527105" spans="5:5">
      <c r="E527105"/>
    </row>
    <row r="527106" spans="5:5">
      <c r="E527106"/>
    </row>
    <row r="527107" spans="5:5">
      <c r="E527107"/>
    </row>
    <row r="527108" spans="5:5">
      <c r="E527108"/>
    </row>
    <row r="527109" spans="5:5">
      <c r="E527109"/>
    </row>
    <row r="527110" spans="5:5">
      <c r="E527110"/>
    </row>
    <row r="527111" spans="5:5">
      <c r="E527111"/>
    </row>
    <row r="527112" spans="5:5">
      <c r="E527112"/>
    </row>
    <row r="527113" spans="5:5">
      <c r="E527113"/>
    </row>
    <row r="527114" spans="5:5">
      <c r="E527114"/>
    </row>
    <row r="527115" spans="5:5">
      <c r="E527115"/>
    </row>
    <row r="527116" spans="5:5">
      <c r="E527116"/>
    </row>
    <row r="527117" spans="5:5">
      <c r="E527117"/>
    </row>
    <row r="527118" spans="5:5">
      <c r="E527118"/>
    </row>
    <row r="527119" spans="5:5">
      <c r="E527119"/>
    </row>
    <row r="527120" spans="5:5">
      <c r="E527120"/>
    </row>
    <row r="527121" spans="5:5">
      <c r="E527121"/>
    </row>
    <row r="527122" spans="5:5">
      <c r="E527122"/>
    </row>
    <row r="527123" spans="5:5">
      <c r="E527123"/>
    </row>
    <row r="527124" spans="5:5">
      <c r="E527124"/>
    </row>
    <row r="527125" spans="5:5">
      <c r="E527125"/>
    </row>
    <row r="527126" spans="5:5">
      <c r="E527126"/>
    </row>
    <row r="527127" spans="5:5">
      <c r="E527127"/>
    </row>
    <row r="527128" spans="5:5">
      <c r="E527128"/>
    </row>
    <row r="527129" spans="5:5">
      <c r="E527129"/>
    </row>
    <row r="527130" spans="5:5">
      <c r="E527130"/>
    </row>
    <row r="527131" spans="5:5">
      <c r="E527131"/>
    </row>
    <row r="527132" spans="5:5">
      <c r="E527132"/>
    </row>
    <row r="527133" spans="5:5">
      <c r="E527133"/>
    </row>
    <row r="527134" spans="5:5">
      <c r="E527134"/>
    </row>
    <row r="527135" spans="5:5">
      <c r="E527135"/>
    </row>
    <row r="527136" spans="5:5">
      <c r="E527136"/>
    </row>
    <row r="527137" spans="5:5">
      <c r="E527137"/>
    </row>
    <row r="527138" spans="5:5">
      <c r="E527138"/>
    </row>
    <row r="527139" spans="5:5">
      <c r="E527139"/>
    </row>
    <row r="527140" spans="5:5">
      <c r="E527140"/>
    </row>
    <row r="527141" spans="5:5">
      <c r="E527141"/>
    </row>
    <row r="527142" spans="5:5">
      <c r="E527142"/>
    </row>
    <row r="527143" spans="5:5">
      <c r="E527143"/>
    </row>
    <row r="527144" spans="5:5">
      <c r="E527144"/>
    </row>
    <row r="527145" spans="5:5">
      <c r="E527145"/>
    </row>
    <row r="527146" spans="5:5">
      <c r="E527146"/>
    </row>
    <row r="527147" spans="5:5">
      <c r="E527147"/>
    </row>
    <row r="527148" spans="5:5">
      <c r="E527148"/>
    </row>
    <row r="527149" spans="5:5">
      <c r="E527149"/>
    </row>
    <row r="527150" spans="5:5">
      <c r="E527150"/>
    </row>
    <row r="527151" spans="5:5">
      <c r="E527151"/>
    </row>
    <row r="527152" spans="5:5">
      <c r="E527152"/>
    </row>
    <row r="527153" spans="5:5">
      <c r="E527153"/>
    </row>
    <row r="527154" spans="5:5">
      <c r="E527154"/>
    </row>
    <row r="527155" spans="5:5">
      <c r="E527155"/>
    </row>
    <row r="527156" spans="5:5">
      <c r="E527156"/>
    </row>
    <row r="527157" spans="5:5">
      <c r="E527157"/>
    </row>
    <row r="527158" spans="5:5">
      <c r="E527158"/>
    </row>
    <row r="527159" spans="5:5">
      <c r="E527159"/>
    </row>
    <row r="527160" spans="5:5">
      <c r="E527160"/>
    </row>
    <row r="527161" spans="5:5">
      <c r="E527161"/>
    </row>
    <row r="527162" spans="5:5">
      <c r="E527162"/>
    </row>
    <row r="527163" spans="5:5">
      <c r="E527163"/>
    </row>
    <row r="527164" spans="5:5">
      <c r="E527164"/>
    </row>
    <row r="527165" spans="5:5">
      <c r="E527165"/>
    </row>
    <row r="527166" spans="5:5">
      <c r="E527166"/>
    </row>
    <row r="527167" spans="5:5">
      <c r="E527167"/>
    </row>
    <row r="527168" spans="5:5">
      <c r="E527168"/>
    </row>
    <row r="527169" spans="5:5">
      <c r="E527169"/>
    </row>
    <row r="527170" spans="5:5">
      <c r="E527170"/>
    </row>
    <row r="527171" spans="5:5">
      <c r="E527171"/>
    </row>
    <row r="527172" spans="5:5">
      <c r="E527172"/>
    </row>
    <row r="527173" spans="5:5">
      <c r="E527173"/>
    </row>
    <row r="527174" spans="5:5">
      <c r="E527174"/>
    </row>
    <row r="527175" spans="5:5">
      <c r="E527175"/>
    </row>
    <row r="527176" spans="5:5">
      <c r="E527176"/>
    </row>
    <row r="527177" spans="5:5">
      <c r="E527177"/>
    </row>
    <row r="527178" spans="5:5">
      <c r="E527178"/>
    </row>
    <row r="527179" spans="5:5">
      <c r="E527179"/>
    </row>
    <row r="527180" spans="5:5">
      <c r="E527180"/>
    </row>
    <row r="527181" spans="5:5">
      <c r="E527181"/>
    </row>
    <row r="527182" spans="5:5">
      <c r="E527182"/>
    </row>
    <row r="527183" spans="5:5">
      <c r="E527183"/>
    </row>
    <row r="527184" spans="5:5">
      <c r="E527184"/>
    </row>
    <row r="527185" spans="5:5">
      <c r="E527185"/>
    </row>
    <row r="527186" spans="5:5">
      <c r="E527186"/>
    </row>
    <row r="527187" spans="5:5">
      <c r="E527187"/>
    </row>
    <row r="527188" spans="5:5">
      <c r="E527188"/>
    </row>
    <row r="527189" spans="5:5">
      <c r="E527189"/>
    </row>
    <row r="527190" spans="5:5">
      <c r="E527190"/>
    </row>
    <row r="527191" spans="5:5">
      <c r="E527191"/>
    </row>
    <row r="527192" spans="5:5">
      <c r="E527192"/>
    </row>
    <row r="527193" spans="5:5">
      <c r="E527193"/>
    </row>
    <row r="527194" spans="5:5">
      <c r="E527194"/>
    </row>
    <row r="527195" spans="5:5">
      <c r="E527195"/>
    </row>
    <row r="527196" spans="5:5">
      <c r="E527196"/>
    </row>
    <row r="527197" spans="5:5">
      <c r="E527197"/>
    </row>
    <row r="527198" spans="5:5">
      <c r="E527198"/>
    </row>
    <row r="527199" spans="5:5">
      <c r="E527199"/>
    </row>
    <row r="527200" spans="5:5">
      <c r="E527200"/>
    </row>
    <row r="527201" spans="5:5">
      <c r="E527201"/>
    </row>
    <row r="527202" spans="5:5">
      <c r="E527202"/>
    </row>
    <row r="527203" spans="5:5">
      <c r="E527203"/>
    </row>
    <row r="527204" spans="5:5">
      <c r="E527204"/>
    </row>
    <row r="527205" spans="5:5">
      <c r="E527205"/>
    </row>
    <row r="527206" spans="5:5">
      <c r="E527206"/>
    </row>
    <row r="527207" spans="5:5">
      <c r="E527207"/>
    </row>
    <row r="527208" spans="5:5">
      <c r="E527208"/>
    </row>
    <row r="527209" spans="5:5">
      <c r="E527209"/>
    </row>
    <row r="527210" spans="5:5">
      <c r="E527210"/>
    </row>
    <row r="527211" spans="5:5">
      <c r="E527211"/>
    </row>
    <row r="527212" spans="5:5">
      <c r="E527212"/>
    </row>
    <row r="527213" spans="5:5">
      <c r="E527213"/>
    </row>
    <row r="527214" spans="5:5">
      <c r="E527214"/>
    </row>
    <row r="527215" spans="5:5">
      <c r="E527215"/>
    </row>
    <row r="527216" spans="5:5">
      <c r="E527216"/>
    </row>
    <row r="527217" spans="5:5">
      <c r="E527217"/>
    </row>
    <row r="527218" spans="5:5">
      <c r="E527218"/>
    </row>
    <row r="527219" spans="5:5">
      <c r="E527219"/>
    </row>
    <row r="527220" spans="5:5">
      <c r="E527220"/>
    </row>
    <row r="527221" spans="5:5">
      <c r="E527221"/>
    </row>
    <row r="527222" spans="5:5">
      <c r="E527222"/>
    </row>
    <row r="527223" spans="5:5">
      <c r="E527223"/>
    </row>
    <row r="527224" spans="5:5">
      <c r="E527224"/>
    </row>
    <row r="527225" spans="5:5">
      <c r="E527225"/>
    </row>
    <row r="527226" spans="5:5">
      <c r="E527226"/>
    </row>
    <row r="527227" spans="5:5">
      <c r="E527227"/>
    </row>
    <row r="527228" spans="5:5">
      <c r="E527228"/>
    </row>
    <row r="527229" spans="5:5">
      <c r="E527229"/>
    </row>
    <row r="527230" spans="5:5">
      <c r="E527230"/>
    </row>
    <row r="527231" spans="5:5">
      <c r="E527231"/>
    </row>
    <row r="527232" spans="5:5">
      <c r="E527232"/>
    </row>
    <row r="527233" spans="5:5">
      <c r="E527233"/>
    </row>
    <row r="527234" spans="5:5">
      <c r="E527234"/>
    </row>
    <row r="527235" spans="5:5">
      <c r="E527235"/>
    </row>
    <row r="527236" spans="5:5">
      <c r="E527236"/>
    </row>
    <row r="527237" spans="5:5">
      <c r="E527237"/>
    </row>
    <row r="527238" spans="5:5">
      <c r="E527238"/>
    </row>
    <row r="527239" spans="5:5">
      <c r="E527239"/>
    </row>
    <row r="527240" spans="5:5">
      <c r="E527240"/>
    </row>
    <row r="527241" spans="5:5">
      <c r="E527241"/>
    </row>
    <row r="527242" spans="5:5">
      <c r="E527242"/>
    </row>
    <row r="527243" spans="5:5">
      <c r="E527243"/>
    </row>
    <row r="527244" spans="5:5">
      <c r="E527244"/>
    </row>
    <row r="527245" spans="5:5">
      <c r="E527245"/>
    </row>
    <row r="527246" spans="5:5">
      <c r="E527246"/>
    </row>
    <row r="527247" spans="5:5">
      <c r="E527247"/>
    </row>
    <row r="527248" spans="5:5">
      <c r="E527248"/>
    </row>
    <row r="527249" spans="5:5">
      <c r="E527249"/>
    </row>
    <row r="527250" spans="5:5">
      <c r="E527250"/>
    </row>
    <row r="527251" spans="5:5">
      <c r="E527251"/>
    </row>
    <row r="527252" spans="5:5">
      <c r="E527252"/>
    </row>
    <row r="527253" spans="5:5">
      <c r="E527253"/>
    </row>
    <row r="527254" spans="5:5">
      <c r="E527254"/>
    </row>
    <row r="527255" spans="5:5">
      <c r="E527255"/>
    </row>
    <row r="527256" spans="5:5">
      <c r="E527256"/>
    </row>
    <row r="527257" spans="5:5">
      <c r="E527257"/>
    </row>
    <row r="527258" spans="5:5">
      <c r="E527258"/>
    </row>
    <row r="527259" spans="5:5">
      <c r="E527259"/>
    </row>
    <row r="527260" spans="5:5">
      <c r="E527260"/>
    </row>
    <row r="527261" spans="5:5">
      <c r="E527261"/>
    </row>
    <row r="527262" spans="5:5">
      <c r="E527262"/>
    </row>
    <row r="527263" spans="5:5">
      <c r="E527263"/>
    </row>
    <row r="527264" spans="5:5">
      <c r="E527264"/>
    </row>
    <row r="527265" spans="5:5">
      <c r="E527265"/>
    </row>
    <row r="527266" spans="5:5">
      <c r="E527266"/>
    </row>
    <row r="527267" spans="5:5">
      <c r="E527267"/>
    </row>
    <row r="527268" spans="5:5">
      <c r="E527268"/>
    </row>
    <row r="527269" spans="5:5">
      <c r="E527269"/>
    </row>
    <row r="527270" spans="5:5">
      <c r="E527270"/>
    </row>
    <row r="527271" spans="5:5">
      <c r="E527271"/>
    </row>
    <row r="527272" spans="5:5">
      <c r="E527272"/>
    </row>
    <row r="527273" spans="5:5">
      <c r="E527273"/>
    </row>
    <row r="527274" spans="5:5">
      <c r="E527274"/>
    </row>
    <row r="527275" spans="5:5">
      <c r="E527275"/>
    </row>
    <row r="527276" spans="5:5">
      <c r="E527276"/>
    </row>
    <row r="527277" spans="5:5">
      <c r="E527277"/>
    </row>
    <row r="527278" spans="5:5">
      <c r="E527278"/>
    </row>
    <row r="527279" spans="5:5">
      <c r="E527279"/>
    </row>
    <row r="527280" spans="5:5">
      <c r="E527280"/>
    </row>
    <row r="527281" spans="5:5">
      <c r="E527281"/>
    </row>
    <row r="527282" spans="5:5">
      <c r="E527282"/>
    </row>
    <row r="527283" spans="5:5">
      <c r="E527283"/>
    </row>
    <row r="527284" spans="5:5">
      <c r="E527284"/>
    </row>
    <row r="527285" spans="5:5">
      <c r="E527285"/>
    </row>
    <row r="527286" spans="5:5">
      <c r="E527286"/>
    </row>
    <row r="527287" spans="5:5">
      <c r="E527287"/>
    </row>
    <row r="527288" spans="5:5">
      <c r="E527288"/>
    </row>
    <row r="527289" spans="5:5">
      <c r="E527289"/>
    </row>
    <row r="527290" spans="5:5">
      <c r="E527290"/>
    </row>
    <row r="527291" spans="5:5">
      <c r="E527291"/>
    </row>
    <row r="527292" spans="5:5">
      <c r="E527292"/>
    </row>
    <row r="527293" spans="5:5">
      <c r="E527293"/>
    </row>
    <row r="527294" spans="5:5">
      <c r="E527294"/>
    </row>
    <row r="527295" spans="5:5">
      <c r="E527295"/>
    </row>
    <row r="527296" spans="5:5">
      <c r="E527296"/>
    </row>
    <row r="527297" spans="5:5">
      <c r="E527297"/>
    </row>
    <row r="527298" spans="5:5">
      <c r="E527298"/>
    </row>
    <row r="527299" spans="5:5">
      <c r="E527299"/>
    </row>
    <row r="527300" spans="5:5">
      <c r="E527300"/>
    </row>
    <row r="527301" spans="5:5">
      <c r="E527301"/>
    </row>
    <row r="527302" spans="5:5">
      <c r="E527302"/>
    </row>
    <row r="527303" spans="5:5">
      <c r="E527303"/>
    </row>
    <row r="527304" spans="5:5">
      <c r="E527304"/>
    </row>
    <row r="527305" spans="5:5">
      <c r="E527305"/>
    </row>
    <row r="527306" spans="5:5">
      <c r="E527306"/>
    </row>
    <row r="527307" spans="5:5">
      <c r="E527307"/>
    </row>
    <row r="527308" spans="5:5">
      <c r="E527308"/>
    </row>
    <row r="527309" spans="5:5">
      <c r="E527309"/>
    </row>
    <row r="527310" spans="5:5">
      <c r="E527310"/>
    </row>
    <row r="527311" spans="5:5">
      <c r="E527311"/>
    </row>
    <row r="527312" spans="5:5">
      <c r="E527312"/>
    </row>
    <row r="527313" spans="5:5">
      <c r="E527313"/>
    </row>
    <row r="527314" spans="5:5">
      <c r="E527314"/>
    </row>
    <row r="527315" spans="5:5">
      <c r="E527315"/>
    </row>
    <row r="527316" spans="5:5">
      <c r="E527316"/>
    </row>
    <row r="527317" spans="5:5">
      <c r="E527317"/>
    </row>
    <row r="527318" spans="5:5">
      <c r="E527318"/>
    </row>
    <row r="527319" spans="5:5">
      <c r="E527319"/>
    </row>
    <row r="527320" spans="5:5">
      <c r="E527320"/>
    </row>
    <row r="527321" spans="5:5">
      <c r="E527321"/>
    </row>
    <row r="527322" spans="5:5">
      <c r="E527322"/>
    </row>
    <row r="527323" spans="5:5">
      <c r="E527323"/>
    </row>
    <row r="527324" spans="5:5">
      <c r="E527324"/>
    </row>
    <row r="527325" spans="5:5">
      <c r="E527325"/>
    </row>
    <row r="527326" spans="5:5">
      <c r="E527326"/>
    </row>
    <row r="527327" spans="5:5">
      <c r="E527327"/>
    </row>
    <row r="527328" spans="5:5">
      <c r="E527328"/>
    </row>
    <row r="527329" spans="5:5">
      <c r="E527329"/>
    </row>
    <row r="527330" spans="5:5">
      <c r="E527330"/>
    </row>
    <row r="527331" spans="5:5">
      <c r="E527331"/>
    </row>
    <row r="527332" spans="5:5">
      <c r="E527332"/>
    </row>
    <row r="527333" spans="5:5">
      <c r="E527333"/>
    </row>
    <row r="527334" spans="5:5">
      <c r="E527334"/>
    </row>
    <row r="527335" spans="5:5">
      <c r="E527335"/>
    </row>
    <row r="527336" spans="5:5">
      <c r="E527336"/>
    </row>
    <row r="527337" spans="5:5">
      <c r="E527337"/>
    </row>
    <row r="527338" spans="5:5">
      <c r="E527338"/>
    </row>
    <row r="527339" spans="5:5">
      <c r="E527339"/>
    </row>
    <row r="527340" spans="5:5">
      <c r="E527340"/>
    </row>
    <row r="527341" spans="5:5">
      <c r="E527341"/>
    </row>
    <row r="527342" spans="5:5">
      <c r="E527342"/>
    </row>
    <row r="527343" spans="5:5">
      <c r="E527343"/>
    </row>
    <row r="527344" spans="5:5">
      <c r="E527344"/>
    </row>
    <row r="527345" spans="5:5">
      <c r="E527345"/>
    </row>
    <row r="527346" spans="5:5">
      <c r="E527346"/>
    </row>
    <row r="527347" spans="5:5">
      <c r="E527347"/>
    </row>
    <row r="527348" spans="5:5">
      <c r="E527348"/>
    </row>
    <row r="527349" spans="5:5">
      <c r="E527349"/>
    </row>
    <row r="527350" spans="5:5">
      <c r="E527350"/>
    </row>
    <row r="527351" spans="5:5">
      <c r="E527351"/>
    </row>
    <row r="527352" spans="5:5">
      <c r="E527352"/>
    </row>
    <row r="527353" spans="5:5">
      <c r="E527353"/>
    </row>
    <row r="527354" spans="5:5">
      <c r="E527354"/>
    </row>
    <row r="527355" spans="5:5">
      <c r="E527355"/>
    </row>
    <row r="527356" spans="5:5">
      <c r="E527356"/>
    </row>
    <row r="527357" spans="5:5">
      <c r="E527357"/>
    </row>
    <row r="527358" spans="5:5">
      <c r="E527358"/>
    </row>
    <row r="527359" spans="5:5">
      <c r="E527359"/>
    </row>
    <row r="527360" spans="5:5">
      <c r="E527360"/>
    </row>
    <row r="527361" spans="5:5">
      <c r="E527361"/>
    </row>
    <row r="527362" spans="5:5">
      <c r="E527362"/>
    </row>
    <row r="527363" spans="5:5">
      <c r="E527363"/>
    </row>
    <row r="527364" spans="5:5">
      <c r="E527364"/>
    </row>
    <row r="527365" spans="5:5">
      <c r="E527365"/>
    </row>
    <row r="527366" spans="5:5">
      <c r="E527366"/>
    </row>
    <row r="527367" spans="5:5">
      <c r="E527367"/>
    </row>
    <row r="527368" spans="5:5">
      <c r="E527368"/>
    </row>
    <row r="527369" spans="5:5">
      <c r="E527369"/>
    </row>
    <row r="527370" spans="5:5">
      <c r="E527370"/>
    </row>
    <row r="527371" spans="5:5">
      <c r="E527371"/>
    </row>
    <row r="527372" spans="5:5">
      <c r="E527372"/>
    </row>
    <row r="527373" spans="5:5">
      <c r="E527373"/>
    </row>
    <row r="527374" spans="5:5">
      <c r="E527374"/>
    </row>
    <row r="527375" spans="5:5">
      <c r="E527375"/>
    </row>
    <row r="527376" spans="5:5">
      <c r="E527376"/>
    </row>
    <row r="527377" spans="5:5">
      <c r="E527377"/>
    </row>
    <row r="527378" spans="5:5">
      <c r="E527378"/>
    </row>
    <row r="527379" spans="5:5">
      <c r="E527379"/>
    </row>
    <row r="527380" spans="5:5">
      <c r="E527380"/>
    </row>
    <row r="527381" spans="5:5">
      <c r="E527381"/>
    </row>
    <row r="527382" spans="5:5">
      <c r="E527382"/>
    </row>
    <row r="527383" spans="5:5">
      <c r="E527383"/>
    </row>
    <row r="527384" spans="5:5">
      <c r="E527384"/>
    </row>
    <row r="527385" spans="5:5">
      <c r="E527385"/>
    </row>
    <row r="527386" spans="5:5">
      <c r="E527386"/>
    </row>
    <row r="527387" spans="5:5">
      <c r="E527387"/>
    </row>
    <row r="527388" spans="5:5">
      <c r="E527388"/>
    </row>
    <row r="527389" spans="5:5">
      <c r="E527389"/>
    </row>
    <row r="527390" spans="5:5">
      <c r="E527390"/>
    </row>
    <row r="527391" spans="5:5">
      <c r="E527391"/>
    </row>
    <row r="527392" spans="5:5">
      <c r="E527392"/>
    </row>
    <row r="527393" spans="5:5">
      <c r="E527393"/>
    </row>
    <row r="527394" spans="5:5">
      <c r="E527394"/>
    </row>
    <row r="527395" spans="5:5">
      <c r="E527395"/>
    </row>
    <row r="527396" spans="5:5">
      <c r="E527396"/>
    </row>
    <row r="527397" spans="5:5">
      <c r="E527397"/>
    </row>
    <row r="527398" spans="5:5">
      <c r="E527398"/>
    </row>
    <row r="527399" spans="5:5">
      <c r="E527399"/>
    </row>
    <row r="527400" spans="5:5">
      <c r="E527400"/>
    </row>
    <row r="527401" spans="5:5">
      <c r="E527401"/>
    </row>
    <row r="527402" spans="5:5">
      <c r="E527402"/>
    </row>
    <row r="527403" spans="5:5">
      <c r="E527403"/>
    </row>
    <row r="527404" spans="5:5">
      <c r="E527404"/>
    </row>
    <row r="527405" spans="5:5">
      <c r="E527405"/>
    </row>
    <row r="527406" spans="5:5">
      <c r="E527406"/>
    </row>
    <row r="527407" spans="5:5">
      <c r="E527407"/>
    </row>
    <row r="527408" spans="5:5">
      <c r="E527408"/>
    </row>
    <row r="527409" spans="5:5">
      <c r="E527409"/>
    </row>
    <row r="527410" spans="5:5">
      <c r="E527410"/>
    </row>
    <row r="527411" spans="5:5">
      <c r="E527411"/>
    </row>
    <row r="527412" spans="5:5">
      <c r="E527412"/>
    </row>
    <row r="527413" spans="5:5">
      <c r="E527413"/>
    </row>
    <row r="527414" spans="5:5">
      <c r="E527414"/>
    </row>
    <row r="527415" spans="5:5">
      <c r="E527415"/>
    </row>
    <row r="527416" spans="5:5">
      <c r="E527416"/>
    </row>
    <row r="527417" spans="5:5">
      <c r="E527417"/>
    </row>
    <row r="527418" spans="5:5">
      <c r="E527418"/>
    </row>
    <row r="527419" spans="5:5">
      <c r="E527419"/>
    </row>
    <row r="527420" spans="5:5">
      <c r="E527420"/>
    </row>
    <row r="527421" spans="5:5">
      <c r="E527421"/>
    </row>
    <row r="527422" spans="5:5">
      <c r="E527422"/>
    </row>
    <row r="527423" spans="5:5">
      <c r="E527423"/>
    </row>
    <row r="527424" spans="5:5">
      <c r="E527424"/>
    </row>
    <row r="527425" spans="5:5">
      <c r="E527425"/>
    </row>
    <row r="527426" spans="5:5">
      <c r="E527426"/>
    </row>
    <row r="527427" spans="5:5">
      <c r="E527427"/>
    </row>
    <row r="527428" spans="5:5">
      <c r="E527428"/>
    </row>
    <row r="527429" spans="5:5">
      <c r="E527429"/>
    </row>
    <row r="527430" spans="5:5">
      <c r="E527430"/>
    </row>
    <row r="527431" spans="5:5">
      <c r="E527431"/>
    </row>
    <row r="527432" spans="5:5">
      <c r="E527432"/>
    </row>
    <row r="527433" spans="5:5">
      <c r="E527433"/>
    </row>
    <row r="527434" spans="5:5">
      <c r="E527434"/>
    </row>
    <row r="527435" spans="5:5">
      <c r="E527435"/>
    </row>
    <row r="527436" spans="5:5">
      <c r="E527436"/>
    </row>
    <row r="527437" spans="5:5">
      <c r="E527437"/>
    </row>
    <row r="527438" spans="5:5">
      <c r="E527438"/>
    </row>
    <row r="527439" spans="5:5">
      <c r="E527439"/>
    </row>
    <row r="527440" spans="5:5">
      <c r="E527440"/>
    </row>
    <row r="527441" spans="5:5">
      <c r="E527441"/>
    </row>
    <row r="527442" spans="5:5">
      <c r="E527442"/>
    </row>
    <row r="527443" spans="5:5">
      <c r="E527443"/>
    </row>
    <row r="527444" spans="5:5">
      <c r="E527444"/>
    </row>
    <row r="527445" spans="5:5">
      <c r="E527445"/>
    </row>
    <row r="527446" spans="5:5">
      <c r="E527446"/>
    </row>
    <row r="527447" spans="5:5">
      <c r="E527447"/>
    </row>
    <row r="527448" spans="5:5">
      <c r="E527448"/>
    </row>
    <row r="527449" spans="5:5">
      <c r="E527449"/>
    </row>
    <row r="527450" spans="5:5">
      <c r="E527450"/>
    </row>
    <row r="527451" spans="5:5">
      <c r="E527451"/>
    </row>
    <row r="527452" spans="5:5">
      <c r="E527452"/>
    </row>
    <row r="527453" spans="5:5">
      <c r="E527453"/>
    </row>
    <row r="527454" spans="5:5">
      <c r="E527454"/>
    </row>
    <row r="527455" spans="5:5">
      <c r="E527455"/>
    </row>
    <row r="527456" spans="5:5">
      <c r="E527456"/>
    </row>
    <row r="527457" spans="5:5">
      <c r="E527457"/>
    </row>
    <row r="527458" spans="5:5">
      <c r="E527458"/>
    </row>
    <row r="527459" spans="5:5">
      <c r="E527459"/>
    </row>
    <row r="527460" spans="5:5">
      <c r="E527460"/>
    </row>
    <row r="527461" spans="5:5">
      <c r="E527461"/>
    </row>
    <row r="527462" spans="5:5">
      <c r="E527462"/>
    </row>
    <row r="527463" spans="5:5">
      <c r="E527463"/>
    </row>
    <row r="527464" spans="5:5">
      <c r="E527464"/>
    </row>
    <row r="527465" spans="5:5">
      <c r="E527465"/>
    </row>
    <row r="527466" spans="5:5">
      <c r="E527466"/>
    </row>
    <row r="527467" spans="5:5">
      <c r="E527467"/>
    </row>
    <row r="527468" spans="5:5">
      <c r="E527468"/>
    </row>
    <row r="527469" spans="5:5">
      <c r="E527469"/>
    </row>
    <row r="527470" spans="5:5">
      <c r="E527470"/>
    </row>
    <row r="527471" spans="5:5">
      <c r="E527471"/>
    </row>
    <row r="527472" spans="5:5">
      <c r="E527472"/>
    </row>
    <row r="527473" spans="5:5">
      <c r="E527473"/>
    </row>
    <row r="527474" spans="5:5">
      <c r="E527474"/>
    </row>
    <row r="527475" spans="5:5">
      <c r="E527475"/>
    </row>
    <row r="527476" spans="5:5">
      <c r="E527476"/>
    </row>
    <row r="527477" spans="5:5">
      <c r="E527477"/>
    </row>
    <row r="527478" spans="5:5">
      <c r="E527478"/>
    </row>
    <row r="527479" spans="5:5">
      <c r="E527479"/>
    </row>
    <row r="527480" spans="5:5">
      <c r="E527480"/>
    </row>
    <row r="527481" spans="5:5">
      <c r="E527481"/>
    </row>
    <row r="527482" spans="5:5">
      <c r="E527482"/>
    </row>
    <row r="527483" spans="5:5">
      <c r="E527483"/>
    </row>
    <row r="527484" spans="5:5">
      <c r="E527484"/>
    </row>
    <row r="527485" spans="5:5">
      <c r="E527485"/>
    </row>
    <row r="527486" spans="5:5">
      <c r="E527486"/>
    </row>
    <row r="527487" spans="5:5">
      <c r="E527487"/>
    </row>
    <row r="527488" spans="5:5">
      <c r="E527488"/>
    </row>
    <row r="527489" spans="5:5">
      <c r="E527489"/>
    </row>
    <row r="527490" spans="5:5">
      <c r="E527490"/>
    </row>
    <row r="527491" spans="5:5">
      <c r="E527491"/>
    </row>
    <row r="527492" spans="5:5">
      <c r="E527492"/>
    </row>
    <row r="527493" spans="5:5">
      <c r="E527493"/>
    </row>
    <row r="527494" spans="5:5">
      <c r="E527494"/>
    </row>
    <row r="527495" spans="5:5">
      <c r="E527495"/>
    </row>
    <row r="527496" spans="5:5">
      <c r="E527496"/>
    </row>
    <row r="527497" spans="5:5">
      <c r="E527497"/>
    </row>
    <row r="527498" spans="5:5">
      <c r="E527498"/>
    </row>
    <row r="527499" spans="5:5">
      <c r="E527499"/>
    </row>
    <row r="527500" spans="5:5">
      <c r="E527500"/>
    </row>
    <row r="527501" spans="5:5">
      <c r="E527501"/>
    </row>
    <row r="527502" spans="5:5">
      <c r="E527502"/>
    </row>
    <row r="527503" spans="5:5">
      <c r="E527503"/>
    </row>
    <row r="527504" spans="5:5">
      <c r="E527504"/>
    </row>
    <row r="527505" spans="5:5">
      <c r="E527505"/>
    </row>
    <row r="527506" spans="5:5">
      <c r="E527506"/>
    </row>
    <row r="527507" spans="5:5">
      <c r="E527507"/>
    </row>
    <row r="527508" spans="5:5">
      <c r="E527508"/>
    </row>
    <row r="527509" spans="5:5">
      <c r="E527509"/>
    </row>
    <row r="527510" spans="5:5">
      <c r="E527510"/>
    </row>
    <row r="527511" spans="5:5">
      <c r="E527511"/>
    </row>
    <row r="527512" spans="5:5">
      <c r="E527512"/>
    </row>
    <row r="527513" spans="5:5">
      <c r="E527513"/>
    </row>
    <row r="527514" spans="5:5">
      <c r="E527514"/>
    </row>
    <row r="527515" spans="5:5">
      <c r="E527515"/>
    </row>
    <row r="527516" spans="5:5">
      <c r="E527516"/>
    </row>
    <row r="527517" spans="5:5">
      <c r="E527517"/>
    </row>
    <row r="527518" spans="5:5">
      <c r="E527518"/>
    </row>
    <row r="527519" spans="5:5">
      <c r="E527519"/>
    </row>
    <row r="527520" spans="5:5">
      <c r="E527520"/>
    </row>
    <row r="527521" spans="5:5">
      <c r="E527521"/>
    </row>
    <row r="527522" spans="5:5">
      <c r="E527522"/>
    </row>
    <row r="527523" spans="5:5">
      <c r="E527523"/>
    </row>
    <row r="527524" spans="5:5">
      <c r="E527524"/>
    </row>
    <row r="527525" spans="5:5">
      <c r="E527525"/>
    </row>
    <row r="527526" spans="5:5">
      <c r="E527526"/>
    </row>
    <row r="527527" spans="5:5">
      <c r="E527527"/>
    </row>
    <row r="527528" spans="5:5">
      <c r="E527528"/>
    </row>
    <row r="527529" spans="5:5">
      <c r="E527529"/>
    </row>
    <row r="527530" spans="5:5">
      <c r="E527530"/>
    </row>
    <row r="527531" spans="5:5">
      <c r="E527531"/>
    </row>
    <row r="527532" spans="5:5">
      <c r="E527532"/>
    </row>
    <row r="527533" spans="5:5">
      <c r="E527533"/>
    </row>
    <row r="527534" spans="5:5">
      <c r="E527534"/>
    </row>
    <row r="527535" spans="5:5">
      <c r="E527535"/>
    </row>
    <row r="527536" spans="5:5">
      <c r="E527536"/>
    </row>
    <row r="527537" spans="5:5">
      <c r="E527537"/>
    </row>
    <row r="527538" spans="5:5">
      <c r="E527538"/>
    </row>
    <row r="527539" spans="5:5">
      <c r="E527539"/>
    </row>
    <row r="527540" spans="5:5">
      <c r="E527540"/>
    </row>
    <row r="527541" spans="5:5">
      <c r="E527541"/>
    </row>
    <row r="527542" spans="5:5">
      <c r="E527542"/>
    </row>
    <row r="527543" spans="5:5">
      <c r="E527543"/>
    </row>
    <row r="527544" spans="5:5">
      <c r="E527544"/>
    </row>
    <row r="527545" spans="5:5">
      <c r="E527545"/>
    </row>
    <row r="527546" spans="5:5">
      <c r="E527546"/>
    </row>
    <row r="527547" spans="5:5">
      <c r="E527547"/>
    </row>
    <row r="527548" spans="5:5">
      <c r="E527548"/>
    </row>
    <row r="527549" spans="5:5">
      <c r="E527549"/>
    </row>
    <row r="527550" spans="5:5">
      <c r="E527550"/>
    </row>
    <row r="527551" spans="5:5">
      <c r="E527551"/>
    </row>
    <row r="527552" spans="5:5">
      <c r="E527552"/>
    </row>
    <row r="527553" spans="5:5">
      <c r="E527553"/>
    </row>
    <row r="527554" spans="5:5">
      <c r="E527554"/>
    </row>
    <row r="527555" spans="5:5">
      <c r="E527555"/>
    </row>
    <row r="527556" spans="5:5">
      <c r="E527556"/>
    </row>
    <row r="527557" spans="5:5">
      <c r="E527557"/>
    </row>
    <row r="527558" spans="5:5">
      <c r="E527558"/>
    </row>
    <row r="527559" spans="5:5">
      <c r="E527559"/>
    </row>
    <row r="527560" spans="5:5">
      <c r="E527560"/>
    </row>
    <row r="527561" spans="5:5">
      <c r="E527561"/>
    </row>
    <row r="527562" spans="5:5">
      <c r="E527562"/>
    </row>
    <row r="527563" spans="5:5">
      <c r="E527563"/>
    </row>
    <row r="527564" spans="5:5">
      <c r="E527564"/>
    </row>
    <row r="527565" spans="5:5">
      <c r="E527565"/>
    </row>
    <row r="527566" spans="5:5">
      <c r="E527566"/>
    </row>
    <row r="527567" spans="5:5">
      <c r="E527567"/>
    </row>
    <row r="527568" spans="5:5">
      <c r="E527568"/>
    </row>
    <row r="527569" spans="5:5">
      <c r="E527569"/>
    </row>
    <row r="527570" spans="5:5">
      <c r="E527570"/>
    </row>
    <row r="527571" spans="5:5">
      <c r="E527571"/>
    </row>
    <row r="527572" spans="5:5">
      <c r="E527572"/>
    </row>
    <row r="527573" spans="5:5">
      <c r="E527573"/>
    </row>
    <row r="527574" spans="5:5">
      <c r="E527574"/>
    </row>
    <row r="527575" spans="5:5">
      <c r="E527575"/>
    </row>
    <row r="527576" spans="5:5">
      <c r="E527576"/>
    </row>
    <row r="527577" spans="5:5">
      <c r="E527577"/>
    </row>
    <row r="527578" spans="5:5">
      <c r="E527578"/>
    </row>
    <row r="527579" spans="5:5">
      <c r="E527579"/>
    </row>
    <row r="527580" spans="5:5">
      <c r="E527580"/>
    </row>
    <row r="527581" spans="5:5">
      <c r="E527581"/>
    </row>
    <row r="527582" spans="5:5">
      <c r="E527582"/>
    </row>
    <row r="527583" spans="5:5">
      <c r="E527583"/>
    </row>
    <row r="527584" spans="5:5">
      <c r="E527584"/>
    </row>
    <row r="527585" spans="5:5">
      <c r="E527585"/>
    </row>
    <row r="527586" spans="5:5">
      <c r="E527586"/>
    </row>
    <row r="527587" spans="5:5">
      <c r="E527587"/>
    </row>
    <row r="527588" spans="5:5">
      <c r="E527588"/>
    </row>
    <row r="527589" spans="5:5">
      <c r="E527589"/>
    </row>
    <row r="527590" spans="5:5">
      <c r="E527590"/>
    </row>
    <row r="527591" spans="5:5">
      <c r="E527591"/>
    </row>
    <row r="527592" spans="5:5">
      <c r="E527592"/>
    </row>
    <row r="527593" spans="5:5">
      <c r="E527593"/>
    </row>
    <row r="527594" spans="5:5">
      <c r="E527594"/>
    </row>
    <row r="527595" spans="5:5">
      <c r="E527595"/>
    </row>
    <row r="527596" spans="5:5">
      <c r="E527596"/>
    </row>
    <row r="527597" spans="5:5">
      <c r="E527597"/>
    </row>
    <row r="527598" spans="5:5">
      <c r="E527598"/>
    </row>
    <row r="527599" spans="5:5">
      <c r="E527599"/>
    </row>
    <row r="527600" spans="5:5">
      <c r="E527600"/>
    </row>
    <row r="527601" spans="5:5">
      <c r="E527601"/>
    </row>
    <row r="527602" spans="5:5">
      <c r="E527602"/>
    </row>
    <row r="527603" spans="5:5">
      <c r="E527603"/>
    </row>
    <row r="527604" spans="5:5">
      <c r="E527604"/>
    </row>
    <row r="527605" spans="5:5">
      <c r="E527605"/>
    </row>
    <row r="527606" spans="5:5">
      <c r="E527606"/>
    </row>
    <row r="527607" spans="5:5">
      <c r="E527607"/>
    </row>
    <row r="527608" spans="5:5">
      <c r="E527608"/>
    </row>
    <row r="527609" spans="5:5">
      <c r="E527609"/>
    </row>
    <row r="527610" spans="5:5">
      <c r="E527610"/>
    </row>
    <row r="527611" spans="5:5">
      <c r="E527611"/>
    </row>
    <row r="527612" spans="5:5">
      <c r="E527612"/>
    </row>
    <row r="527613" spans="5:5">
      <c r="E527613"/>
    </row>
    <row r="527614" spans="5:5">
      <c r="E527614"/>
    </row>
    <row r="527615" spans="5:5">
      <c r="E527615"/>
    </row>
    <row r="527616" spans="5:5">
      <c r="E527616"/>
    </row>
    <row r="527617" spans="5:5">
      <c r="E527617"/>
    </row>
    <row r="527618" spans="5:5">
      <c r="E527618"/>
    </row>
    <row r="527619" spans="5:5">
      <c r="E527619"/>
    </row>
    <row r="527620" spans="5:5">
      <c r="E527620"/>
    </row>
    <row r="527621" spans="5:5">
      <c r="E527621"/>
    </row>
    <row r="527622" spans="5:5">
      <c r="E527622"/>
    </row>
    <row r="527623" spans="5:5">
      <c r="E527623"/>
    </row>
    <row r="527624" spans="5:5">
      <c r="E527624"/>
    </row>
    <row r="527625" spans="5:5">
      <c r="E527625"/>
    </row>
    <row r="527626" spans="5:5">
      <c r="E527626"/>
    </row>
    <row r="527627" spans="5:5">
      <c r="E527627"/>
    </row>
    <row r="527628" spans="5:5">
      <c r="E527628"/>
    </row>
    <row r="527629" spans="5:5">
      <c r="E527629"/>
    </row>
    <row r="527630" spans="5:5">
      <c r="E527630"/>
    </row>
    <row r="527631" spans="5:5">
      <c r="E527631"/>
    </row>
    <row r="527632" spans="5:5">
      <c r="E527632"/>
    </row>
    <row r="527633" spans="5:5">
      <c r="E527633"/>
    </row>
    <row r="527634" spans="5:5">
      <c r="E527634"/>
    </row>
    <row r="527635" spans="5:5">
      <c r="E527635"/>
    </row>
    <row r="527636" spans="5:5">
      <c r="E527636"/>
    </row>
    <row r="527637" spans="5:5">
      <c r="E527637"/>
    </row>
    <row r="527638" spans="5:5">
      <c r="E527638"/>
    </row>
    <row r="527639" spans="5:5">
      <c r="E527639"/>
    </row>
    <row r="527640" spans="5:5">
      <c r="E527640"/>
    </row>
    <row r="527641" spans="5:5">
      <c r="E527641"/>
    </row>
    <row r="527642" spans="5:5">
      <c r="E527642"/>
    </row>
    <row r="527643" spans="5:5">
      <c r="E527643"/>
    </row>
    <row r="527644" spans="5:5">
      <c r="E527644"/>
    </row>
    <row r="527645" spans="5:5">
      <c r="E527645"/>
    </row>
    <row r="527646" spans="5:5">
      <c r="E527646"/>
    </row>
    <row r="527647" spans="5:5">
      <c r="E527647"/>
    </row>
    <row r="527648" spans="5:5">
      <c r="E527648"/>
    </row>
    <row r="527649" spans="5:5">
      <c r="E527649"/>
    </row>
    <row r="527650" spans="5:5">
      <c r="E527650"/>
    </row>
    <row r="527651" spans="5:5">
      <c r="E527651"/>
    </row>
    <row r="527652" spans="5:5">
      <c r="E527652"/>
    </row>
    <row r="527653" spans="5:5">
      <c r="E527653"/>
    </row>
    <row r="527654" spans="5:5">
      <c r="E527654"/>
    </row>
    <row r="527655" spans="5:5">
      <c r="E527655"/>
    </row>
    <row r="527656" spans="5:5">
      <c r="E527656"/>
    </row>
    <row r="527657" spans="5:5">
      <c r="E527657"/>
    </row>
    <row r="527658" spans="5:5">
      <c r="E527658"/>
    </row>
    <row r="527659" spans="5:5">
      <c r="E527659"/>
    </row>
    <row r="527660" spans="5:5">
      <c r="E527660"/>
    </row>
    <row r="527661" spans="5:5">
      <c r="E527661"/>
    </row>
    <row r="527662" spans="5:5">
      <c r="E527662"/>
    </row>
    <row r="527663" spans="5:5">
      <c r="E527663"/>
    </row>
    <row r="527664" spans="5:5">
      <c r="E527664"/>
    </row>
    <row r="527665" spans="5:5">
      <c r="E527665"/>
    </row>
    <row r="527666" spans="5:5">
      <c r="E527666"/>
    </row>
    <row r="527667" spans="5:5">
      <c r="E527667"/>
    </row>
    <row r="527668" spans="5:5">
      <c r="E527668"/>
    </row>
    <row r="527669" spans="5:5">
      <c r="E527669"/>
    </row>
    <row r="527670" spans="5:5">
      <c r="E527670"/>
    </row>
    <row r="527671" spans="5:5">
      <c r="E527671"/>
    </row>
    <row r="527672" spans="5:5">
      <c r="E527672"/>
    </row>
    <row r="527673" spans="5:5">
      <c r="E527673"/>
    </row>
    <row r="527674" spans="5:5">
      <c r="E527674"/>
    </row>
    <row r="527675" spans="5:5">
      <c r="E527675"/>
    </row>
    <row r="527676" spans="5:5">
      <c r="E527676"/>
    </row>
    <row r="527677" spans="5:5">
      <c r="E527677"/>
    </row>
    <row r="527678" spans="5:5">
      <c r="E527678"/>
    </row>
    <row r="527679" spans="5:5">
      <c r="E527679"/>
    </row>
    <row r="527680" spans="5:5">
      <c r="E527680"/>
    </row>
    <row r="527681" spans="5:5">
      <c r="E527681"/>
    </row>
    <row r="527682" spans="5:5">
      <c r="E527682"/>
    </row>
    <row r="527683" spans="5:5">
      <c r="E527683"/>
    </row>
    <row r="527684" spans="5:5">
      <c r="E527684"/>
    </row>
    <row r="527685" spans="5:5">
      <c r="E527685"/>
    </row>
    <row r="527686" spans="5:5">
      <c r="E527686"/>
    </row>
    <row r="527687" spans="5:5">
      <c r="E527687"/>
    </row>
    <row r="527688" spans="5:5">
      <c r="E527688"/>
    </row>
    <row r="527689" spans="5:5">
      <c r="E527689"/>
    </row>
    <row r="527690" spans="5:5">
      <c r="E527690"/>
    </row>
    <row r="527691" spans="5:5">
      <c r="E527691"/>
    </row>
    <row r="527692" spans="5:5">
      <c r="E527692"/>
    </row>
    <row r="527693" spans="5:5">
      <c r="E527693"/>
    </row>
    <row r="527694" spans="5:5">
      <c r="E527694"/>
    </row>
    <row r="527695" spans="5:5">
      <c r="E527695"/>
    </row>
    <row r="527696" spans="5:5">
      <c r="E527696"/>
    </row>
    <row r="527697" spans="5:5">
      <c r="E527697"/>
    </row>
    <row r="527698" spans="5:5">
      <c r="E527698"/>
    </row>
    <row r="527699" spans="5:5">
      <c r="E527699"/>
    </row>
    <row r="527700" spans="5:5">
      <c r="E527700"/>
    </row>
    <row r="527701" spans="5:5">
      <c r="E527701"/>
    </row>
    <row r="527702" spans="5:5">
      <c r="E527702"/>
    </row>
    <row r="527703" spans="5:5">
      <c r="E527703"/>
    </row>
    <row r="527704" spans="5:5">
      <c r="E527704"/>
    </row>
    <row r="527705" spans="5:5">
      <c r="E527705"/>
    </row>
    <row r="527706" spans="5:5">
      <c r="E527706"/>
    </row>
    <row r="527707" spans="5:5">
      <c r="E527707"/>
    </row>
    <row r="527708" spans="5:5">
      <c r="E527708"/>
    </row>
    <row r="527709" spans="5:5">
      <c r="E527709"/>
    </row>
    <row r="527710" spans="5:5">
      <c r="E527710"/>
    </row>
    <row r="527711" spans="5:5">
      <c r="E527711"/>
    </row>
    <row r="527712" spans="5:5">
      <c r="E527712"/>
    </row>
    <row r="527713" spans="5:5">
      <c r="E527713"/>
    </row>
    <row r="527714" spans="5:5">
      <c r="E527714"/>
    </row>
    <row r="527715" spans="5:5">
      <c r="E527715"/>
    </row>
    <row r="527716" spans="5:5">
      <c r="E527716"/>
    </row>
    <row r="527717" spans="5:5">
      <c r="E527717"/>
    </row>
    <row r="527718" spans="5:5">
      <c r="E527718"/>
    </row>
    <row r="527719" spans="5:5">
      <c r="E527719"/>
    </row>
    <row r="527720" spans="5:5">
      <c r="E527720"/>
    </row>
    <row r="527721" spans="5:5">
      <c r="E527721"/>
    </row>
    <row r="527722" spans="5:5">
      <c r="E527722"/>
    </row>
    <row r="527723" spans="5:5">
      <c r="E527723"/>
    </row>
    <row r="527724" spans="5:5">
      <c r="E527724"/>
    </row>
    <row r="527725" spans="5:5">
      <c r="E527725"/>
    </row>
    <row r="527726" spans="5:5">
      <c r="E527726"/>
    </row>
    <row r="527727" spans="5:5">
      <c r="E527727"/>
    </row>
    <row r="527728" spans="5:5">
      <c r="E527728"/>
    </row>
    <row r="527729" spans="5:5">
      <c r="E527729"/>
    </row>
    <row r="527730" spans="5:5">
      <c r="E527730"/>
    </row>
    <row r="527731" spans="5:5">
      <c r="E527731"/>
    </row>
    <row r="527732" spans="5:5">
      <c r="E527732"/>
    </row>
    <row r="527733" spans="5:5">
      <c r="E527733"/>
    </row>
    <row r="527734" spans="5:5">
      <c r="E527734"/>
    </row>
    <row r="527735" spans="5:5">
      <c r="E527735"/>
    </row>
    <row r="527736" spans="5:5">
      <c r="E527736"/>
    </row>
    <row r="527737" spans="5:5">
      <c r="E527737"/>
    </row>
    <row r="527738" spans="5:5">
      <c r="E527738"/>
    </row>
    <row r="527739" spans="5:5">
      <c r="E527739"/>
    </row>
    <row r="527740" spans="5:5">
      <c r="E527740"/>
    </row>
    <row r="527741" spans="5:5">
      <c r="E527741"/>
    </row>
    <row r="527742" spans="5:5">
      <c r="E527742"/>
    </row>
    <row r="527743" spans="5:5">
      <c r="E527743"/>
    </row>
    <row r="527744" spans="5:5">
      <c r="E527744"/>
    </row>
    <row r="527745" spans="5:5">
      <c r="E527745"/>
    </row>
    <row r="527746" spans="5:5">
      <c r="E527746"/>
    </row>
    <row r="527747" spans="5:5">
      <c r="E527747"/>
    </row>
    <row r="527748" spans="5:5">
      <c r="E527748"/>
    </row>
    <row r="527749" spans="5:5">
      <c r="E527749"/>
    </row>
    <row r="527750" spans="5:5">
      <c r="E527750"/>
    </row>
    <row r="527751" spans="5:5">
      <c r="E527751"/>
    </row>
    <row r="527752" spans="5:5">
      <c r="E527752"/>
    </row>
    <row r="527753" spans="5:5">
      <c r="E527753"/>
    </row>
    <row r="527754" spans="5:5">
      <c r="E527754"/>
    </row>
    <row r="527755" spans="5:5">
      <c r="E527755"/>
    </row>
    <row r="527756" spans="5:5">
      <c r="E527756"/>
    </row>
    <row r="527757" spans="5:5">
      <c r="E527757"/>
    </row>
    <row r="527758" spans="5:5">
      <c r="E527758"/>
    </row>
    <row r="527759" spans="5:5">
      <c r="E527759"/>
    </row>
    <row r="527760" spans="5:5">
      <c r="E527760"/>
    </row>
    <row r="527761" spans="5:5">
      <c r="E527761"/>
    </row>
    <row r="527762" spans="5:5">
      <c r="E527762"/>
    </row>
    <row r="527763" spans="5:5">
      <c r="E527763"/>
    </row>
    <row r="527764" spans="5:5">
      <c r="E527764"/>
    </row>
    <row r="527765" spans="5:5">
      <c r="E527765"/>
    </row>
    <row r="527766" spans="5:5">
      <c r="E527766"/>
    </row>
    <row r="527767" spans="5:5">
      <c r="E527767"/>
    </row>
    <row r="527768" spans="5:5">
      <c r="E527768"/>
    </row>
    <row r="527769" spans="5:5">
      <c r="E527769"/>
    </row>
    <row r="527770" spans="5:5">
      <c r="E527770"/>
    </row>
    <row r="527771" spans="5:5">
      <c r="E527771"/>
    </row>
    <row r="527772" spans="5:5">
      <c r="E527772"/>
    </row>
    <row r="527773" spans="5:5">
      <c r="E527773"/>
    </row>
    <row r="527774" spans="5:5">
      <c r="E527774"/>
    </row>
    <row r="527775" spans="5:5">
      <c r="E527775"/>
    </row>
    <row r="527776" spans="5:5">
      <c r="E527776"/>
    </row>
    <row r="527777" spans="5:5">
      <c r="E527777"/>
    </row>
    <row r="527778" spans="5:5">
      <c r="E527778"/>
    </row>
    <row r="527779" spans="5:5">
      <c r="E527779"/>
    </row>
    <row r="527780" spans="5:5">
      <c r="E527780"/>
    </row>
    <row r="527781" spans="5:5">
      <c r="E527781"/>
    </row>
    <row r="527782" spans="5:5">
      <c r="E527782"/>
    </row>
    <row r="527783" spans="5:5">
      <c r="E527783"/>
    </row>
    <row r="527784" spans="5:5">
      <c r="E527784"/>
    </row>
    <row r="527785" spans="5:5">
      <c r="E527785"/>
    </row>
    <row r="527786" spans="5:5">
      <c r="E527786"/>
    </row>
    <row r="527787" spans="5:5">
      <c r="E527787"/>
    </row>
    <row r="527788" spans="5:5">
      <c r="E527788"/>
    </row>
    <row r="527789" spans="5:5">
      <c r="E527789"/>
    </row>
    <row r="527790" spans="5:5">
      <c r="E527790"/>
    </row>
    <row r="527791" spans="5:5">
      <c r="E527791"/>
    </row>
    <row r="527792" spans="5:5">
      <c r="E527792"/>
    </row>
    <row r="527793" spans="5:5">
      <c r="E527793"/>
    </row>
    <row r="527794" spans="5:5">
      <c r="E527794"/>
    </row>
    <row r="527795" spans="5:5">
      <c r="E527795"/>
    </row>
    <row r="527796" spans="5:5">
      <c r="E527796"/>
    </row>
    <row r="527797" spans="5:5">
      <c r="E527797"/>
    </row>
    <row r="527798" spans="5:5">
      <c r="E527798"/>
    </row>
    <row r="527799" spans="5:5">
      <c r="E527799"/>
    </row>
    <row r="527800" spans="5:5">
      <c r="E527800"/>
    </row>
    <row r="527801" spans="5:5">
      <c r="E527801"/>
    </row>
    <row r="527802" spans="5:5">
      <c r="E527802"/>
    </row>
    <row r="527803" spans="5:5">
      <c r="E527803"/>
    </row>
    <row r="527804" spans="5:5">
      <c r="E527804"/>
    </row>
    <row r="527805" spans="5:5">
      <c r="E527805"/>
    </row>
    <row r="527806" spans="5:5">
      <c r="E527806"/>
    </row>
    <row r="527807" spans="5:5">
      <c r="E527807"/>
    </row>
    <row r="527808" spans="5:5">
      <c r="E527808"/>
    </row>
    <row r="527809" spans="5:5">
      <c r="E527809"/>
    </row>
    <row r="527810" spans="5:5">
      <c r="E527810"/>
    </row>
    <row r="527811" spans="5:5">
      <c r="E527811"/>
    </row>
    <row r="527812" spans="5:5">
      <c r="E527812"/>
    </row>
    <row r="527813" spans="5:5">
      <c r="E527813"/>
    </row>
    <row r="527814" spans="5:5">
      <c r="E527814"/>
    </row>
    <row r="527815" spans="5:5">
      <c r="E527815"/>
    </row>
    <row r="527816" spans="5:5">
      <c r="E527816"/>
    </row>
    <row r="527817" spans="5:5">
      <c r="E527817"/>
    </row>
    <row r="527818" spans="5:5">
      <c r="E527818"/>
    </row>
    <row r="527819" spans="5:5">
      <c r="E527819"/>
    </row>
    <row r="527820" spans="5:5">
      <c r="E527820"/>
    </row>
    <row r="527821" spans="5:5">
      <c r="E527821"/>
    </row>
    <row r="527822" spans="5:5">
      <c r="E527822"/>
    </row>
    <row r="527823" spans="5:5">
      <c r="E527823"/>
    </row>
    <row r="527824" spans="5:5">
      <c r="E527824"/>
    </row>
    <row r="527825" spans="5:5">
      <c r="E527825"/>
    </row>
    <row r="527826" spans="5:5">
      <c r="E527826"/>
    </row>
    <row r="527827" spans="5:5">
      <c r="E527827"/>
    </row>
    <row r="527828" spans="5:5">
      <c r="E527828"/>
    </row>
    <row r="527829" spans="5:5">
      <c r="E527829"/>
    </row>
    <row r="527830" spans="5:5">
      <c r="E527830"/>
    </row>
    <row r="527831" spans="5:5">
      <c r="E527831"/>
    </row>
    <row r="527832" spans="5:5">
      <c r="E527832"/>
    </row>
    <row r="527833" spans="5:5">
      <c r="E527833"/>
    </row>
    <row r="527834" spans="5:5">
      <c r="E527834"/>
    </row>
    <row r="527835" spans="5:5">
      <c r="E527835"/>
    </row>
    <row r="527836" spans="5:5">
      <c r="E527836"/>
    </row>
    <row r="527837" spans="5:5">
      <c r="E527837"/>
    </row>
    <row r="527838" spans="5:5">
      <c r="E527838"/>
    </row>
    <row r="527839" spans="5:5">
      <c r="E527839"/>
    </row>
    <row r="527840" spans="5:5">
      <c r="E527840"/>
    </row>
    <row r="527841" spans="5:5">
      <c r="E527841"/>
    </row>
    <row r="527842" spans="5:5">
      <c r="E527842"/>
    </row>
    <row r="527843" spans="5:5">
      <c r="E527843"/>
    </row>
    <row r="527844" spans="5:5">
      <c r="E527844"/>
    </row>
    <row r="527845" spans="5:5">
      <c r="E527845"/>
    </row>
    <row r="527846" spans="5:5">
      <c r="E527846"/>
    </row>
    <row r="527847" spans="5:5">
      <c r="E527847"/>
    </row>
    <row r="527848" spans="5:5">
      <c r="E527848"/>
    </row>
    <row r="527849" spans="5:5">
      <c r="E527849"/>
    </row>
    <row r="527850" spans="5:5">
      <c r="E527850"/>
    </row>
    <row r="527851" spans="5:5">
      <c r="E527851"/>
    </row>
    <row r="527852" spans="5:5">
      <c r="E527852"/>
    </row>
    <row r="527853" spans="5:5">
      <c r="E527853"/>
    </row>
    <row r="527854" spans="5:5">
      <c r="E527854"/>
    </row>
    <row r="527855" spans="5:5">
      <c r="E527855"/>
    </row>
    <row r="527856" spans="5:5">
      <c r="E527856"/>
    </row>
    <row r="527857" spans="5:5">
      <c r="E527857"/>
    </row>
    <row r="527858" spans="5:5">
      <c r="E527858"/>
    </row>
    <row r="527859" spans="5:5">
      <c r="E527859"/>
    </row>
    <row r="527860" spans="5:5">
      <c r="E527860"/>
    </row>
    <row r="527861" spans="5:5">
      <c r="E527861"/>
    </row>
    <row r="527862" spans="5:5">
      <c r="E527862"/>
    </row>
    <row r="527863" spans="5:5">
      <c r="E527863"/>
    </row>
    <row r="527864" spans="5:5">
      <c r="E527864"/>
    </row>
    <row r="527865" spans="5:5">
      <c r="E527865"/>
    </row>
    <row r="527866" spans="5:5">
      <c r="E527866"/>
    </row>
    <row r="527867" spans="5:5">
      <c r="E527867"/>
    </row>
    <row r="527868" spans="5:5">
      <c r="E527868"/>
    </row>
    <row r="527869" spans="5:5">
      <c r="E527869"/>
    </row>
    <row r="527870" spans="5:5">
      <c r="E527870"/>
    </row>
    <row r="527871" spans="5:5">
      <c r="E527871"/>
    </row>
    <row r="527872" spans="5:5">
      <c r="E527872"/>
    </row>
    <row r="527873" spans="5:5">
      <c r="E527873"/>
    </row>
    <row r="527874" spans="5:5">
      <c r="E527874"/>
    </row>
    <row r="527875" spans="5:5">
      <c r="E527875"/>
    </row>
    <row r="527876" spans="5:5">
      <c r="E527876"/>
    </row>
    <row r="527877" spans="5:5">
      <c r="E527877"/>
    </row>
    <row r="527878" spans="5:5">
      <c r="E527878"/>
    </row>
    <row r="527879" spans="5:5">
      <c r="E527879"/>
    </row>
    <row r="527880" spans="5:5">
      <c r="E527880"/>
    </row>
    <row r="527881" spans="5:5">
      <c r="E527881"/>
    </row>
    <row r="527882" spans="5:5">
      <c r="E527882"/>
    </row>
    <row r="527883" spans="5:5">
      <c r="E527883"/>
    </row>
    <row r="527884" spans="5:5">
      <c r="E527884"/>
    </row>
    <row r="527885" spans="5:5">
      <c r="E527885"/>
    </row>
    <row r="527886" spans="5:5">
      <c r="E527886"/>
    </row>
    <row r="527887" spans="5:5">
      <c r="E527887"/>
    </row>
    <row r="527888" spans="5:5">
      <c r="E527888"/>
    </row>
    <row r="527889" spans="5:5">
      <c r="E527889"/>
    </row>
    <row r="527890" spans="5:5">
      <c r="E527890"/>
    </row>
    <row r="527891" spans="5:5">
      <c r="E527891"/>
    </row>
    <row r="527892" spans="5:5">
      <c r="E527892"/>
    </row>
    <row r="527893" spans="5:5">
      <c r="E527893"/>
    </row>
    <row r="527894" spans="5:5">
      <c r="E527894"/>
    </row>
    <row r="527895" spans="5:5">
      <c r="E527895"/>
    </row>
    <row r="527896" spans="5:5">
      <c r="E527896"/>
    </row>
    <row r="527897" spans="5:5">
      <c r="E527897"/>
    </row>
    <row r="527898" spans="5:5">
      <c r="E527898"/>
    </row>
    <row r="527899" spans="5:5">
      <c r="E527899"/>
    </row>
    <row r="527900" spans="5:5">
      <c r="E527900"/>
    </row>
    <row r="527901" spans="5:5">
      <c r="E527901"/>
    </row>
    <row r="527902" spans="5:5">
      <c r="E527902"/>
    </row>
    <row r="527903" spans="5:5">
      <c r="E527903"/>
    </row>
    <row r="527904" spans="5:5">
      <c r="E527904"/>
    </row>
    <row r="527905" spans="5:5">
      <c r="E527905"/>
    </row>
    <row r="527906" spans="5:5">
      <c r="E527906"/>
    </row>
    <row r="527907" spans="5:5">
      <c r="E527907"/>
    </row>
    <row r="527908" spans="5:5">
      <c r="E527908"/>
    </row>
    <row r="527909" spans="5:5">
      <c r="E527909"/>
    </row>
    <row r="527910" spans="5:5">
      <c r="E527910"/>
    </row>
    <row r="527911" spans="5:5">
      <c r="E527911"/>
    </row>
    <row r="527912" spans="5:5">
      <c r="E527912"/>
    </row>
    <row r="527913" spans="5:5">
      <c r="E527913"/>
    </row>
    <row r="527914" spans="5:5">
      <c r="E527914"/>
    </row>
    <row r="527915" spans="5:5">
      <c r="E527915"/>
    </row>
    <row r="527916" spans="5:5">
      <c r="E527916"/>
    </row>
    <row r="527917" spans="5:5">
      <c r="E527917"/>
    </row>
    <row r="527918" spans="5:5">
      <c r="E527918"/>
    </row>
    <row r="527919" spans="5:5">
      <c r="E527919"/>
    </row>
    <row r="527920" spans="5:5">
      <c r="E527920"/>
    </row>
    <row r="527921" spans="5:5">
      <c r="E527921"/>
    </row>
    <row r="527922" spans="5:5">
      <c r="E527922"/>
    </row>
    <row r="527923" spans="5:5">
      <c r="E527923"/>
    </row>
    <row r="527924" spans="5:5">
      <c r="E527924"/>
    </row>
    <row r="527925" spans="5:5">
      <c r="E527925"/>
    </row>
    <row r="527926" spans="5:5">
      <c r="E527926"/>
    </row>
    <row r="527927" spans="5:5">
      <c r="E527927"/>
    </row>
    <row r="527928" spans="5:5">
      <c r="E527928"/>
    </row>
    <row r="527929" spans="5:5">
      <c r="E527929"/>
    </row>
    <row r="527930" spans="5:5">
      <c r="E527930"/>
    </row>
    <row r="527931" spans="5:5">
      <c r="E527931"/>
    </row>
    <row r="527932" spans="5:5">
      <c r="E527932"/>
    </row>
    <row r="527933" spans="5:5">
      <c r="E527933"/>
    </row>
    <row r="527934" spans="5:5">
      <c r="E527934"/>
    </row>
    <row r="527935" spans="5:5">
      <c r="E527935"/>
    </row>
    <row r="527936" spans="5:5">
      <c r="E527936"/>
    </row>
    <row r="527937" spans="5:5">
      <c r="E527937"/>
    </row>
    <row r="527938" spans="5:5">
      <c r="E527938"/>
    </row>
    <row r="527939" spans="5:5">
      <c r="E527939"/>
    </row>
    <row r="527940" spans="5:5">
      <c r="E527940"/>
    </row>
    <row r="527941" spans="5:5">
      <c r="E527941"/>
    </row>
    <row r="527942" spans="5:5">
      <c r="E527942"/>
    </row>
    <row r="527943" spans="5:5">
      <c r="E527943"/>
    </row>
    <row r="527944" spans="5:5">
      <c r="E527944"/>
    </row>
    <row r="527945" spans="5:5">
      <c r="E527945"/>
    </row>
    <row r="527946" spans="5:5">
      <c r="E527946"/>
    </row>
    <row r="527947" spans="5:5">
      <c r="E527947"/>
    </row>
    <row r="527948" spans="5:5">
      <c r="E527948"/>
    </row>
    <row r="527949" spans="5:5">
      <c r="E527949"/>
    </row>
    <row r="527950" spans="5:5">
      <c r="E527950"/>
    </row>
    <row r="527951" spans="5:5">
      <c r="E527951"/>
    </row>
    <row r="527952" spans="5:5">
      <c r="E527952"/>
    </row>
    <row r="527953" spans="5:5">
      <c r="E527953"/>
    </row>
    <row r="527954" spans="5:5">
      <c r="E527954"/>
    </row>
    <row r="527955" spans="5:5">
      <c r="E527955"/>
    </row>
    <row r="527956" spans="5:5">
      <c r="E527956"/>
    </row>
    <row r="527957" spans="5:5">
      <c r="E527957"/>
    </row>
    <row r="527958" spans="5:5">
      <c r="E527958"/>
    </row>
    <row r="527959" spans="5:5">
      <c r="E527959"/>
    </row>
    <row r="527960" spans="5:5">
      <c r="E527960"/>
    </row>
    <row r="527961" spans="5:5">
      <c r="E527961"/>
    </row>
    <row r="527962" spans="5:5">
      <c r="E527962"/>
    </row>
    <row r="527963" spans="5:5">
      <c r="E527963"/>
    </row>
    <row r="527964" spans="5:5">
      <c r="E527964"/>
    </row>
    <row r="527965" spans="5:5">
      <c r="E527965"/>
    </row>
    <row r="527966" spans="5:5">
      <c r="E527966"/>
    </row>
    <row r="527967" spans="5:5">
      <c r="E527967"/>
    </row>
    <row r="527968" spans="5:5">
      <c r="E527968"/>
    </row>
    <row r="527969" spans="5:5">
      <c r="E527969"/>
    </row>
    <row r="527970" spans="5:5">
      <c r="E527970"/>
    </row>
    <row r="527971" spans="5:5">
      <c r="E527971"/>
    </row>
    <row r="527972" spans="5:5">
      <c r="E527972"/>
    </row>
    <row r="527973" spans="5:5">
      <c r="E527973"/>
    </row>
    <row r="527974" spans="5:5">
      <c r="E527974"/>
    </row>
    <row r="527975" spans="5:5">
      <c r="E527975"/>
    </row>
    <row r="527976" spans="5:5">
      <c r="E527976"/>
    </row>
    <row r="527977" spans="5:5">
      <c r="E527977"/>
    </row>
    <row r="527978" spans="5:5">
      <c r="E527978"/>
    </row>
    <row r="527979" spans="5:5">
      <c r="E527979"/>
    </row>
    <row r="527980" spans="5:5">
      <c r="E527980"/>
    </row>
    <row r="527981" spans="5:5">
      <c r="E527981"/>
    </row>
    <row r="527982" spans="5:5">
      <c r="E527982"/>
    </row>
    <row r="527983" spans="5:5">
      <c r="E527983"/>
    </row>
    <row r="527984" spans="5:5">
      <c r="E527984"/>
    </row>
    <row r="527985" spans="5:5">
      <c r="E527985"/>
    </row>
    <row r="527986" spans="5:5">
      <c r="E527986"/>
    </row>
    <row r="527987" spans="5:5">
      <c r="E527987"/>
    </row>
    <row r="527988" spans="5:5">
      <c r="E527988"/>
    </row>
    <row r="527989" spans="5:5">
      <c r="E527989"/>
    </row>
    <row r="527990" spans="5:5">
      <c r="E527990"/>
    </row>
    <row r="527991" spans="5:5">
      <c r="E527991"/>
    </row>
    <row r="527992" spans="5:5">
      <c r="E527992"/>
    </row>
    <row r="527993" spans="5:5">
      <c r="E527993"/>
    </row>
    <row r="527994" spans="5:5">
      <c r="E527994"/>
    </row>
    <row r="527995" spans="5:5">
      <c r="E527995"/>
    </row>
    <row r="527996" spans="5:5">
      <c r="E527996"/>
    </row>
    <row r="527997" spans="5:5">
      <c r="E527997"/>
    </row>
    <row r="527998" spans="5:5">
      <c r="E527998"/>
    </row>
    <row r="527999" spans="5:5">
      <c r="E527999"/>
    </row>
    <row r="528000" spans="5:5">
      <c r="E528000"/>
    </row>
    <row r="528001" spans="5:5">
      <c r="E528001"/>
    </row>
    <row r="528002" spans="5:5">
      <c r="E528002"/>
    </row>
    <row r="528003" spans="5:5">
      <c r="E528003"/>
    </row>
    <row r="528004" spans="5:5">
      <c r="E528004"/>
    </row>
    <row r="528005" spans="5:5">
      <c r="E528005"/>
    </row>
    <row r="528006" spans="5:5">
      <c r="E528006"/>
    </row>
    <row r="528007" spans="5:5">
      <c r="E528007"/>
    </row>
    <row r="528008" spans="5:5">
      <c r="E528008"/>
    </row>
    <row r="528009" spans="5:5">
      <c r="E528009"/>
    </row>
    <row r="528010" spans="5:5">
      <c r="E528010"/>
    </row>
    <row r="528011" spans="5:5">
      <c r="E528011"/>
    </row>
    <row r="528012" spans="5:5">
      <c r="E528012"/>
    </row>
    <row r="528013" spans="5:5">
      <c r="E528013"/>
    </row>
    <row r="528014" spans="5:5">
      <c r="E528014"/>
    </row>
    <row r="528015" spans="5:5">
      <c r="E528015"/>
    </row>
    <row r="528016" spans="5:5">
      <c r="E528016"/>
    </row>
    <row r="528017" spans="5:5">
      <c r="E528017"/>
    </row>
    <row r="528018" spans="5:5">
      <c r="E528018"/>
    </row>
    <row r="528019" spans="5:5">
      <c r="E528019"/>
    </row>
    <row r="528020" spans="5:5">
      <c r="E528020"/>
    </row>
    <row r="528021" spans="5:5">
      <c r="E528021"/>
    </row>
    <row r="528022" spans="5:5">
      <c r="E528022"/>
    </row>
    <row r="528023" spans="5:5">
      <c r="E528023"/>
    </row>
    <row r="528024" spans="5:5">
      <c r="E528024"/>
    </row>
    <row r="528025" spans="5:5">
      <c r="E528025"/>
    </row>
    <row r="528026" spans="5:5">
      <c r="E528026"/>
    </row>
    <row r="528027" spans="5:5">
      <c r="E528027"/>
    </row>
    <row r="528028" spans="5:5">
      <c r="E528028"/>
    </row>
    <row r="528029" spans="5:5">
      <c r="E528029"/>
    </row>
    <row r="528030" spans="5:5">
      <c r="E528030"/>
    </row>
    <row r="528031" spans="5:5">
      <c r="E528031"/>
    </row>
    <row r="528032" spans="5:5">
      <c r="E528032"/>
    </row>
    <row r="528033" spans="5:5">
      <c r="E528033"/>
    </row>
    <row r="528034" spans="5:5">
      <c r="E528034"/>
    </row>
    <row r="528035" spans="5:5">
      <c r="E528035"/>
    </row>
    <row r="528036" spans="5:5">
      <c r="E528036"/>
    </row>
    <row r="528037" spans="5:5">
      <c r="E528037"/>
    </row>
    <row r="528038" spans="5:5">
      <c r="E528038"/>
    </row>
    <row r="528039" spans="5:5">
      <c r="E528039"/>
    </row>
    <row r="528040" spans="5:5">
      <c r="E528040"/>
    </row>
    <row r="528041" spans="5:5">
      <c r="E528041"/>
    </row>
    <row r="528042" spans="5:5">
      <c r="E528042"/>
    </row>
    <row r="528043" spans="5:5">
      <c r="E528043"/>
    </row>
    <row r="528044" spans="5:5">
      <c r="E528044"/>
    </row>
    <row r="528045" spans="5:5">
      <c r="E528045"/>
    </row>
    <row r="528046" spans="5:5">
      <c r="E528046"/>
    </row>
    <row r="528047" spans="5:5">
      <c r="E528047"/>
    </row>
    <row r="528048" spans="5:5">
      <c r="E528048"/>
    </row>
    <row r="528049" spans="5:5">
      <c r="E528049"/>
    </row>
    <row r="528050" spans="5:5">
      <c r="E528050"/>
    </row>
    <row r="528051" spans="5:5">
      <c r="E528051"/>
    </row>
    <row r="528052" spans="5:5">
      <c r="E528052"/>
    </row>
    <row r="528053" spans="5:5">
      <c r="E528053"/>
    </row>
    <row r="528054" spans="5:5">
      <c r="E528054"/>
    </row>
    <row r="528055" spans="5:5">
      <c r="E528055"/>
    </row>
    <row r="528056" spans="5:5">
      <c r="E528056"/>
    </row>
    <row r="528057" spans="5:5">
      <c r="E528057"/>
    </row>
    <row r="528058" spans="5:5">
      <c r="E528058"/>
    </row>
    <row r="528059" spans="5:5">
      <c r="E528059"/>
    </row>
    <row r="528060" spans="5:5">
      <c r="E528060"/>
    </row>
    <row r="528061" spans="5:5">
      <c r="E528061"/>
    </row>
    <row r="528062" spans="5:5">
      <c r="E528062"/>
    </row>
    <row r="528063" spans="5:5">
      <c r="E528063"/>
    </row>
    <row r="528064" spans="5:5">
      <c r="E528064"/>
    </row>
    <row r="528065" spans="5:5">
      <c r="E528065"/>
    </row>
    <row r="528066" spans="5:5">
      <c r="E528066"/>
    </row>
    <row r="528067" spans="5:5">
      <c r="E528067"/>
    </row>
    <row r="528068" spans="5:5">
      <c r="E528068"/>
    </row>
    <row r="528069" spans="5:5">
      <c r="E528069"/>
    </row>
    <row r="528070" spans="5:5">
      <c r="E528070"/>
    </row>
    <row r="528071" spans="5:5">
      <c r="E528071"/>
    </row>
    <row r="528072" spans="5:5">
      <c r="E528072"/>
    </row>
    <row r="528073" spans="5:5">
      <c r="E528073"/>
    </row>
    <row r="528074" spans="5:5">
      <c r="E528074"/>
    </row>
    <row r="528075" spans="5:5">
      <c r="E528075"/>
    </row>
    <row r="528076" spans="5:5">
      <c r="E528076"/>
    </row>
    <row r="528077" spans="5:5">
      <c r="E528077"/>
    </row>
    <row r="528078" spans="5:5">
      <c r="E528078"/>
    </row>
    <row r="528079" spans="5:5">
      <c r="E528079"/>
    </row>
    <row r="528080" spans="5:5">
      <c r="E528080"/>
    </row>
    <row r="528081" spans="5:5">
      <c r="E528081"/>
    </row>
    <row r="528082" spans="5:5">
      <c r="E528082"/>
    </row>
    <row r="528083" spans="5:5">
      <c r="E528083"/>
    </row>
    <row r="528084" spans="5:5">
      <c r="E528084"/>
    </row>
    <row r="528085" spans="5:5">
      <c r="E528085"/>
    </row>
    <row r="528086" spans="5:5">
      <c r="E528086"/>
    </row>
    <row r="528087" spans="5:5">
      <c r="E528087"/>
    </row>
    <row r="528088" spans="5:5">
      <c r="E528088"/>
    </row>
    <row r="528089" spans="5:5">
      <c r="E528089"/>
    </row>
    <row r="528090" spans="5:5">
      <c r="E528090"/>
    </row>
    <row r="528091" spans="5:5">
      <c r="E528091"/>
    </row>
    <row r="528092" spans="5:5">
      <c r="E528092"/>
    </row>
    <row r="528093" spans="5:5">
      <c r="E528093"/>
    </row>
    <row r="528094" spans="5:5">
      <c r="E528094"/>
    </row>
    <row r="528095" spans="5:5">
      <c r="E528095"/>
    </row>
    <row r="528096" spans="5:5">
      <c r="E528096"/>
    </row>
    <row r="528097" spans="5:5">
      <c r="E528097"/>
    </row>
    <row r="528098" spans="5:5">
      <c r="E528098"/>
    </row>
    <row r="528099" spans="5:5">
      <c r="E528099"/>
    </row>
    <row r="528100" spans="5:5">
      <c r="E528100"/>
    </row>
    <row r="528101" spans="5:5">
      <c r="E528101"/>
    </row>
    <row r="528102" spans="5:5">
      <c r="E528102"/>
    </row>
    <row r="528103" spans="5:5">
      <c r="E528103"/>
    </row>
    <row r="528104" spans="5:5">
      <c r="E528104"/>
    </row>
    <row r="528105" spans="5:5">
      <c r="E528105"/>
    </row>
    <row r="528106" spans="5:5">
      <c r="E528106"/>
    </row>
    <row r="528107" spans="5:5">
      <c r="E528107"/>
    </row>
    <row r="528108" spans="5:5">
      <c r="E528108"/>
    </row>
    <row r="528109" spans="5:5">
      <c r="E528109"/>
    </row>
    <row r="528110" spans="5:5">
      <c r="E528110"/>
    </row>
    <row r="528111" spans="5:5">
      <c r="E528111"/>
    </row>
    <row r="528112" spans="5:5">
      <c r="E528112"/>
    </row>
    <row r="528113" spans="5:5">
      <c r="E528113"/>
    </row>
    <row r="528114" spans="5:5">
      <c r="E528114"/>
    </row>
    <row r="528115" spans="5:5">
      <c r="E528115"/>
    </row>
    <row r="528116" spans="5:5">
      <c r="E528116"/>
    </row>
    <row r="528117" spans="5:5">
      <c r="E528117"/>
    </row>
    <row r="528118" spans="5:5">
      <c r="E528118"/>
    </row>
    <row r="528119" spans="5:5">
      <c r="E528119"/>
    </row>
    <row r="528120" spans="5:5">
      <c r="E528120"/>
    </row>
    <row r="528121" spans="5:5">
      <c r="E528121"/>
    </row>
    <row r="528122" spans="5:5">
      <c r="E528122"/>
    </row>
    <row r="528123" spans="5:5">
      <c r="E528123"/>
    </row>
    <row r="528124" spans="5:5">
      <c r="E528124"/>
    </row>
    <row r="528125" spans="5:5">
      <c r="E528125"/>
    </row>
    <row r="528126" spans="5:5">
      <c r="E528126"/>
    </row>
    <row r="528127" spans="5:5">
      <c r="E528127"/>
    </row>
    <row r="528128" spans="5:5">
      <c r="E528128"/>
    </row>
    <row r="528129" spans="5:5">
      <c r="E528129"/>
    </row>
    <row r="528130" spans="5:5">
      <c r="E528130"/>
    </row>
    <row r="528131" spans="5:5">
      <c r="E528131"/>
    </row>
    <row r="528132" spans="5:5">
      <c r="E528132"/>
    </row>
    <row r="528133" spans="5:5">
      <c r="E528133"/>
    </row>
    <row r="528134" spans="5:5">
      <c r="E528134"/>
    </row>
    <row r="528135" spans="5:5">
      <c r="E528135"/>
    </row>
    <row r="528136" spans="5:5">
      <c r="E528136"/>
    </row>
    <row r="528137" spans="5:5">
      <c r="E528137"/>
    </row>
    <row r="528138" spans="5:5">
      <c r="E528138"/>
    </row>
    <row r="528139" spans="5:5">
      <c r="E528139"/>
    </row>
    <row r="528140" spans="5:5">
      <c r="E528140"/>
    </row>
    <row r="528141" spans="5:5">
      <c r="E528141"/>
    </row>
    <row r="528142" spans="5:5">
      <c r="E528142"/>
    </row>
    <row r="528143" spans="5:5">
      <c r="E528143"/>
    </row>
    <row r="528144" spans="5:5">
      <c r="E528144"/>
    </row>
    <row r="528145" spans="5:5">
      <c r="E528145"/>
    </row>
    <row r="528146" spans="5:5">
      <c r="E528146"/>
    </row>
    <row r="528147" spans="5:5">
      <c r="E528147"/>
    </row>
    <row r="528148" spans="5:5">
      <c r="E528148"/>
    </row>
    <row r="528149" spans="5:5">
      <c r="E528149"/>
    </row>
    <row r="528150" spans="5:5">
      <c r="E528150"/>
    </row>
    <row r="528151" spans="5:5">
      <c r="E528151"/>
    </row>
    <row r="528152" spans="5:5">
      <c r="E528152"/>
    </row>
    <row r="528153" spans="5:5">
      <c r="E528153"/>
    </row>
    <row r="528154" spans="5:5">
      <c r="E528154"/>
    </row>
    <row r="528155" spans="5:5">
      <c r="E528155"/>
    </row>
    <row r="528156" spans="5:5">
      <c r="E528156"/>
    </row>
    <row r="528157" spans="5:5">
      <c r="E528157"/>
    </row>
    <row r="528158" spans="5:5">
      <c r="E528158"/>
    </row>
    <row r="528159" spans="5:5">
      <c r="E528159"/>
    </row>
    <row r="528160" spans="5:5">
      <c r="E528160"/>
    </row>
    <row r="528161" spans="5:5">
      <c r="E528161"/>
    </row>
    <row r="528162" spans="5:5">
      <c r="E528162"/>
    </row>
    <row r="528163" spans="5:5">
      <c r="E528163"/>
    </row>
    <row r="528164" spans="5:5">
      <c r="E528164"/>
    </row>
    <row r="528165" spans="5:5">
      <c r="E528165"/>
    </row>
    <row r="528166" spans="5:5">
      <c r="E528166"/>
    </row>
    <row r="528167" spans="5:5">
      <c r="E528167"/>
    </row>
    <row r="528168" spans="5:5">
      <c r="E528168"/>
    </row>
    <row r="528169" spans="5:5">
      <c r="E528169"/>
    </row>
    <row r="528170" spans="5:5">
      <c r="E528170"/>
    </row>
    <row r="528171" spans="5:5">
      <c r="E528171"/>
    </row>
    <row r="528172" spans="5:5">
      <c r="E528172"/>
    </row>
    <row r="528173" spans="5:5">
      <c r="E528173"/>
    </row>
    <row r="528174" spans="5:5">
      <c r="E528174"/>
    </row>
    <row r="528175" spans="5:5">
      <c r="E528175"/>
    </row>
    <row r="528176" spans="5:5">
      <c r="E528176"/>
    </row>
    <row r="528177" spans="5:5">
      <c r="E528177"/>
    </row>
    <row r="528178" spans="5:5">
      <c r="E528178"/>
    </row>
    <row r="528179" spans="5:5">
      <c r="E528179"/>
    </row>
    <row r="528180" spans="5:5">
      <c r="E528180"/>
    </row>
    <row r="528181" spans="5:5">
      <c r="E528181"/>
    </row>
    <row r="528182" spans="5:5">
      <c r="E528182"/>
    </row>
    <row r="528183" spans="5:5">
      <c r="E528183"/>
    </row>
    <row r="528184" spans="5:5">
      <c r="E528184"/>
    </row>
    <row r="528185" spans="5:5">
      <c r="E528185"/>
    </row>
    <row r="528186" spans="5:5">
      <c r="E528186"/>
    </row>
    <row r="528187" spans="5:5">
      <c r="E528187"/>
    </row>
    <row r="528188" spans="5:5">
      <c r="E528188"/>
    </row>
    <row r="528189" spans="5:5">
      <c r="E528189"/>
    </row>
    <row r="528190" spans="5:5">
      <c r="E528190"/>
    </row>
    <row r="528191" spans="5:5">
      <c r="E528191"/>
    </row>
    <row r="528192" spans="5:5">
      <c r="E528192"/>
    </row>
    <row r="528193" spans="5:5">
      <c r="E528193"/>
    </row>
    <row r="528194" spans="5:5">
      <c r="E528194"/>
    </row>
    <row r="528195" spans="5:5">
      <c r="E528195"/>
    </row>
    <row r="528196" spans="5:5">
      <c r="E528196"/>
    </row>
    <row r="528197" spans="5:5">
      <c r="E528197"/>
    </row>
    <row r="528198" spans="5:5">
      <c r="E528198"/>
    </row>
    <row r="528199" spans="5:5">
      <c r="E528199"/>
    </row>
    <row r="528200" spans="5:5">
      <c r="E528200"/>
    </row>
    <row r="528201" spans="5:5">
      <c r="E528201"/>
    </row>
    <row r="528202" spans="5:5">
      <c r="E528202"/>
    </row>
    <row r="528203" spans="5:5">
      <c r="E528203"/>
    </row>
    <row r="528204" spans="5:5">
      <c r="E528204"/>
    </row>
    <row r="528205" spans="5:5">
      <c r="E528205"/>
    </row>
    <row r="528206" spans="5:5">
      <c r="E528206"/>
    </row>
    <row r="528207" spans="5:5">
      <c r="E528207"/>
    </row>
    <row r="528208" spans="5:5">
      <c r="E528208"/>
    </row>
    <row r="528209" spans="5:5">
      <c r="E528209"/>
    </row>
    <row r="528210" spans="5:5">
      <c r="E528210"/>
    </row>
    <row r="528211" spans="5:5">
      <c r="E528211"/>
    </row>
    <row r="528212" spans="5:5">
      <c r="E528212"/>
    </row>
    <row r="528213" spans="5:5">
      <c r="E528213"/>
    </row>
    <row r="528214" spans="5:5">
      <c r="E528214"/>
    </row>
    <row r="528215" spans="5:5">
      <c r="E528215"/>
    </row>
    <row r="528216" spans="5:5">
      <c r="E528216"/>
    </row>
    <row r="528217" spans="5:5">
      <c r="E528217"/>
    </row>
    <row r="528218" spans="5:5">
      <c r="E528218"/>
    </row>
    <row r="528219" spans="5:5">
      <c r="E528219"/>
    </row>
    <row r="528220" spans="5:5">
      <c r="E528220"/>
    </row>
    <row r="528221" spans="5:5">
      <c r="E528221"/>
    </row>
    <row r="528222" spans="5:5">
      <c r="E528222"/>
    </row>
    <row r="528223" spans="5:5">
      <c r="E528223"/>
    </row>
    <row r="528224" spans="5:5">
      <c r="E528224"/>
    </row>
    <row r="528225" spans="5:5">
      <c r="E528225"/>
    </row>
    <row r="528226" spans="5:5">
      <c r="E528226"/>
    </row>
    <row r="528227" spans="5:5">
      <c r="E528227"/>
    </row>
    <row r="528228" spans="5:5">
      <c r="E528228"/>
    </row>
    <row r="528229" spans="5:5">
      <c r="E528229"/>
    </row>
    <row r="528230" spans="5:5">
      <c r="E528230"/>
    </row>
    <row r="528231" spans="5:5">
      <c r="E528231"/>
    </row>
    <row r="528232" spans="5:5">
      <c r="E528232"/>
    </row>
    <row r="528233" spans="5:5">
      <c r="E528233"/>
    </row>
    <row r="528234" spans="5:5">
      <c r="E528234"/>
    </row>
    <row r="528235" spans="5:5">
      <c r="E528235"/>
    </row>
    <row r="528236" spans="5:5">
      <c r="E528236"/>
    </row>
    <row r="528237" spans="5:5">
      <c r="E528237"/>
    </row>
    <row r="528238" spans="5:5">
      <c r="E528238"/>
    </row>
    <row r="528239" spans="5:5">
      <c r="E528239"/>
    </row>
    <row r="528240" spans="5:5">
      <c r="E528240"/>
    </row>
    <row r="528241" spans="5:5">
      <c r="E528241"/>
    </row>
    <row r="528242" spans="5:5">
      <c r="E528242"/>
    </row>
    <row r="528243" spans="5:5">
      <c r="E528243"/>
    </row>
    <row r="528244" spans="5:5">
      <c r="E528244"/>
    </row>
    <row r="528245" spans="5:5">
      <c r="E528245"/>
    </row>
    <row r="528246" spans="5:5">
      <c r="E528246"/>
    </row>
    <row r="528247" spans="5:5">
      <c r="E528247"/>
    </row>
    <row r="528248" spans="5:5">
      <c r="E528248"/>
    </row>
    <row r="528249" spans="5:5">
      <c r="E528249"/>
    </row>
    <row r="528250" spans="5:5">
      <c r="E528250"/>
    </row>
    <row r="528251" spans="5:5">
      <c r="E528251"/>
    </row>
    <row r="528252" spans="5:5">
      <c r="E528252"/>
    </row>
    <row r="528253" spans="5:5">
      <c r="E528253"/>
    </row>
    <row r="528254" spans="5:5">
      <c r="E528254"/>
    </row>
    <row r="528255" spans="5:5">
      <c r="E528255"/>
    </row>
    <row r="528256" spans="5:5">
      <c r="E528256"/>
    </row>
    <row r="528257" spans="5:5">
      <c r="E528257"/>
    </row>
    <row r="528258" spans="5:5">
      <c r="E528258"/>
    </row>
    <row r="528259" spans="5:5">
      <c r="E528259"/>
    </row>
    <row r="528260" spans="5:5">
      <c r="E528260"/>
    </row>
    <row r="528261" spans="5:5">
      <c r="E528261"/>
    </row>
    <row r="528262" spans="5:5">
      <c r="E528262"/>
    </row>
    <row r="528263" spans="5:5">
      <c r="E528263"/>
    </row>
    <row r="528264" spans="5:5">
      <c r="E528264"/>
    </row>
    <row r="528265" spans="5:5">
      <c r="E528265"/>
    </row>
    <row r="528266" spans="5:5">
      <c r="E528266"/>
    </row>
    <row r="528267" spans="5:5">
      <c r="E528267"/>
    </row>
    <row r="528268" spans="5:5">
      <c r="E528268"/>
    </row>
    <row r="528269" spans="5:5">
      <c r="E528269"/>
    </row>
    <row r="528270" spans="5:5">
      <c r="E528270"/>
    </row>
    <row r="528271" spans="5:5">
      <c r="E528271"/>
    </row>
    <row r="528272" spans="5:5">
      <c r="E528272"/>
    </row>
    <row r="528273" spans="5:5">
      <c r="E528273"/>
    </row>
    <row r="528274" spans="5:5">
      <c r="E528274"/>
    </row>
    <row r="528275" spans="5:5">
      <c r="E528275"/>
    </row>
    <row r="528276" spans="5:5">
      <c r="E528276"/>
    </row>
    <row r="528277" spans="5:5">
      <c r="E528277"/>
    </row>
    <row r="528278" spans="5:5">
      <c r="E528278"/>
    </row>
    <row r="528279" spans="5:5">
      <c r="E528279"/>
    </row>
    <row r="528280" spans="5:5">
      <c r="E528280"/>
    </row>
    <row r="528281" spans="5:5">
      <c r="E528281"/>
    </row>
    <row r="528282" spans="5:5">
      <c r="E528282"/>
    </row>
    <row r="528283" spans="5:5">
      <c r="E528283"/>
    </row>
    <row r="528284" spans="5:5">
      <c r="E528284"/>
    </row>
    <row r="528285" spans="5:5">
      <c r="E528285"/>
    </row>
    <row r="528286" spans="5:5">
      <c r="E528286"/>
    </row>
    <row r="528287" spans="5:5">
      <c r="E528287"/>
    </row>
    <row r="528288" spans="5:5">
      <c r="E528288"/>
    </row>
    <row r="528289" spans="5:5">
      <c r="E528289"/>
    </row>
    <row r="528290" spans="5:5">
      <c r="E528290"/>
    </row>
    <row r="528291" spans="5:5">
      <c r="E528291"/>
    </row>
    <row r="528292" spans="5:5">
      <c r="E528292"/>
    </row>
    <row r="528293" spans="5:5">
      <c r="E528293"/>
    </row>
    <row r="528294" spans="5:5">
      <c r="E528294"/>
    </row>
    <row r="528295" spans="5:5">
      <c r="E528295"/>
    </row>
    <row r="528296" spans="5:5">
      <c r="E528296"/>
    </row>
    <row r="528297" spans="5:5">
      <c r="E528297"/>
    </row>
    <row r="528298" spans="5:5">
      <c r="E528298"/>
    </row>
    <row r="528299" spans="5:5">
      <c r="E528299"/>
    </row>
    <row r="528300" spans="5:5">
      <c r="E528300"/>
    </row>
    <row r="528301" spans="5:5">
      <c r="E528301"/>
    </row>
    <row r="528302" spans="5:5">
      <c r="E528302"/>
    </row>
    <row r="528303" spans="5:5">
      <c r="E528303"/>
    </row>
    <row r="528304" spans="5:5">
      <c r="E528304"/>
    </row>
    <row r="528305" spans="5:5">
      <c r="E528305"/>
    </row>
    <row r="528306" spans="5:5">
      <c r="E528306"/>
    </row>
    <row r="528307" spans="5:5">
      <c r="E528307"/>
    </row>
    <row r="528308" spans="5:5">
      <c r="E528308"/>
    </row>
    <row r="528309" spans="5:5">
      <c r="E528309"/>
    </row>
    <row r="528310" spans="5:5">
      <c r="E528310"/>
    </row>
    <row r="528311" spans="5:5">
      <c r="E528311"/>
    </row>
    <row r="528312" spans="5:5">
      <c r="E528312"/>
    </row>
    <row r="528313" spans="5:5">
      <c r="E528313"/>
    </row>
    <row r="528314" spans="5:5">
      <c r="E528314"/>
    </row>
    <row r="528315" spans="5:5">
      <c r="E528315"/>
    </row>
    <row r="528316" spans="5:5">
      <c r="E528316"/>
    </row>
    <row r="528317" spans="5:5">
      <c r="E528317"/>
    </row>
    <row r="528318" spans="5:5">
      <c r="E528318"/>
    </row>
    <row r="528319" spans="5:5">
      <c r="E528319"/>
    </row>
    <row r="528320" spans="5:5">
      <c r="E528320"/>
    </row>
    <row r="528321" spans="5:5">
      <c r="E528321"/>
    </row>
    <row r="528322" spans="5:5">
      <c r="E528322"/>
    </row>
    <row r="528323" spans="5:5">
      <c r="E528323"/>
    </row>
    <row r="528324" spans="5:5">
      <c r="E528324"/>
    </row>
    <row r="528325" spans="5:5">
      <c r="E528325"/>
    </row>
    <row r="528326" spans="5:5">
      <c r="E528326"/>
    </row>
    <row r="528327" spans="5:5">
      <c r="E528327"/>
    </row>
    <row r="528328" spans="5:5">
      <c r="E528328"/>
    </row>
    <row r="528329" spans="5:5">
      <c r="E528329"/>
    </row>
    <row r="528330" spans="5:5">
      <c r="E528330"/>
    </row>
    <row r="528331" spans="5:5">
      <c r="E528331"/>
    </row>
    <row r="528332" spans="5:5">
      <c r="E528332"/>
    </row>
    <row r="528333" spans="5:5">
      <c r="E528333"/>
    </row>
    <row r="528334" spans="5:5">
      <c r="E528334"/>
    </row>
    <row r="528335" spans="5:5">
      <c r="E528335"/>
    </row>
    <row r="528336" spans="5:5">
      <c r="E528336"/>
    </row>
    <row r="528337" spans="5:5">
      <c r="E528337"/>
    </row>
    <row r="528338" spans="5:5">
      <c r="E528338"/>
    </row>
    <row r="528339" spans="5:5">
      <c r="E528339"/>
    </row>
    <row r="528340" spans="5:5">
      <c r="E528340"/>
    </row>
    <row r="528341" spans="5:5">
      <c r="E528341"/>
    </row>
    <row r="528342" spans="5:5">
      <c r="E528342"/>
    </row>
    <row r="528343" spans="5:5">
      <c r="E528343"/>
    </row>
    <row r="528344" spans="5:5">
      <c r="E528344"/>
    </row>
    <row r="528345" spans="5:5">
      <c r="E528345"/>
    </row>
    <row r="528346" spans="5:5">
      <c r="E528346"/>
    </row>
    <row r="528347" spans="5:5">
      <c r="E528347"/>
    </row>
    <row r="528348" spans="5:5">
      <c r="E528348"/>
    </row>
    <row r="528349" spans="5:5">
      <c r="E528349"/>
    </row>
    <row r="528350" spans="5:5">
      <c r="E528350"/>
    </row>
    <row r="528351" spans="5:5">
      <c r="E528351"/>
    </row>
    <row r="528352" spans="5:5">
      <c r="E528352"/>
    </row>
    <row r="528353" spans="5:5">
      <c r="E528353"/>
    </row>
    <row r="528354" spans="5:5">
      <c r="E528354"/>
    </row>
    <row r="528355" spans="5:5">
      <c r="E528355"/>
    </row>
    <row r="528356" spans="5:5">
      <c r="E528356"/>
    </row>
    <row r="528357" spans="5:5">
      <c r="E528357"/>
    </row>
    <row r="528358" spans="5:5">
      <c r="E528358"/>
    </row>
    <row r="528359" spans="5:5">
      <c r="E528359"/>
    </row>
    <row r="528360" spans="5:5">
      <c r="E528360"/>
    </row>
    <row r="528361" spans="5:5">
      <c r="E528361"/>
    </row>
    <row r="528362" spans="5:5">
      <c r="E528362"/>
    </row>
    <row r="528363" spans="5:5">
      <c r="E528363"/>
    </row>
    <row r="528364" spans="5:5">
      <c r="E528364"/>
    </row>
    <row r="528365" spans="5:5">
      <c r="E528365"/>
    </row>
    <row r="528366" spans="5:5">
      <c r="E528366"/>
    </row>
    <row r="528367" spans="5:5">
      <c r="E528367"/>
    </row>
    <row r="528368" spans="5:5">
      <c r="E528368"/>
    </row>
    <row r="528369" spans="5:5">
      <c r="E528369"/>
    </row>
    <row r="528370" spans="5:5">
      <c r="E528370"/>
    </row>
    <row r="528371" spans="5:5">
      <c r="E528371"/>
    </row>
    <row r="528372" spans="5:5">
      <c r="E528372"/>
    </row>
    <row r="528373" spans="5:5">
      <c r="E528373"/>
    </row>
    <row r="528374" spans="5:5">
      <c r="E528374"/>
    </row>
    <row r="528375" spans="5:5">
      <c r="E528375"/>
    </row>
    <row r="528376" spans="5:5">
      <c r="E528376"/>
    </row>
    <row r="528377" spans="5:5">
      <c r="E528377"/>
    </row>
    <row r="528378" spans="5:5">
      <c r="E528378"/>
    </row>
    <row r="528379" spans="5:5">
      <c r="E528379"/>
    </row>
    <row r="528380" spans="5:5">
      <c r="E528380"/>
    </row>
    <row r="528381" spans="5:5">
      <c r="E528381"/>
    </row>
    <row r="528382" spans="5:5">
      <c r="E528382"/>
    </row>
    <row r="528383" spans="5:5">
      <c r="E528383"/>
    </row>
    <row r="528384" spans="5:5">
      <c r="E528384"/>
    </row>
    <row r="528385" spans="5:5">
      <c r="E528385"/>
    </row>
    <row r="528386" spans="5:5">
      <c r="E528386"/>
    </row>
    <row r="528387" spans="5:5">
      <c r="E528387"/>
    </row>
    <row r="528388" spans="5:5">
      <c r="E528388"/>
    </row>
    <row r="528389" spans="5:5">
      <c r="E528389"/>
    </row>
    <row r="528390" spans="5:5">
      <c r="E528390"/>
    </row>
    <row r="528391" spans="5:5">
      <c r="E528391"/>
    </row>
    <row r="528392" spans="5:5">
      <c r="E528392"/>
    </row>
    <row r="528393" spans="5:5">
      <c r="E528393"/>
    </row>
    <row r="528394" spans="5:5">
      <c r="E528394"/>
    </row>
    <row r="528395" spans="5:5">
      <c r="E528395"/>
    </row>
    <row r="528396" spans="5:5">
      <c r="E528396"/>
    </row>
    <row r="528397" spans="5:5">
      <c r="E528397"/>
    </row>
    <row r="528398" spans="5:5">
      <c r="E528398"/>
    </row>
    <row r="528399" spans="5:5">
      <c r="E528399"/>
    </row>
    <row r="528400" spans="5:5">
      <c r="E528400"/>
    </row>
    <row r="528401" spans="5:5">
      <c r="E528401"/>
    </row>
    <row r="528402" spans="5:5">
      <c r="E528402"/>
    </row>
    <row r="528403" spans="5:5">
      <c r="E528403"/>
    </row>
    <row r="528404" spans="5:5">
      <c r="E528404"/>
    </row>
    <row r="528405" spans="5:5">
      <c r="E528405"/>
    </row>
    <row r="528406" spans="5:5">
      <c r="E528406"/>
    </row>
    <row r="528407" spans="5:5">
      <c r="E528407"/>
    </row>
    <row r="528408" spans="5:5">
      <c r="E528408"/>
    </row>
    <row r="528409" spans="5:5">
      <c r="E528409"/>
    </row>
    <row r="528410" spans="5:5">
      <c r="E528410"/>
    </row>
    <row r="528411" spans="5:5">
      <c r="E528411"/>
    </row>
    <row r="528412" spans="5:5">
      <c r="E528412"/>
    </row>
    <row r="528413" spans="5:5">
      <c r="E528413"/>
    </row>
    <row r="528414" spans="5:5">
      <c r="E528414"/>
    </row>
    <row r="528415" spans="5:5">
      <c r="E528415"/>
    </row>
    <row r="528416" spans="5:5">
      <c r="E528416"/>
    </row>
    <row r="528417" spans="5:5">
      <c r="E528417"/>
    </row>
    <row r="528418" spans="5:5">
      <c r="E528418"/>
    </row>
    <row r="528419" spans="5:5">
      <c r="E528419"/>
    </row>
    <row r="528420" spans="5:5">
      <c r="E528420"/>
    </row>
    <row r="528421" spans="5:5">
      <c r="E528421"/>
    </row>
    <row r="528422" spans="5:5">
      <c r="E528422"/>
    </row>
    <row r="528423" spans="5:5">
      <c r="E528423"/>
    </row>
    <row r="528424" spans="5:5">
      <c r="E528424"/>
    </row>
    <row r="528425" spans="5:5">
      <c r="E528425"/>
    </row>
    <row r="528426" spans="5:5">
      <c r="E528426"/>
    </row>
    <row r="528427" spans="5:5">
      <c r="E528427"/>
    </row>
    <row r="528428" spans="5:5">
      <c r="E528428"/>
    </row>
    <row r="528429" spans="5:5">
      <c r="E528429"/>
    </row>
    <row r="528430" spans="5:5">
      <c r="E528430"/>
    </row>
    <row r="528431" spans="5:5">
      <c r="E528431"/>
    </row>
    <row r="528432" spans="5:5">
      <c r="E528432"/>
    </row>
    <row r="528433" spans="5:5">
      <c r="E528433"/>
    </row>
    <row r="528434" spans="5:5">
      <c r="E528434"/>
    </row>
    <row r="528435" spans="5:5">
      <c r="E528435"/>
    </row>
    <row r="528436" spans="5:5">
      <c r="E528436"/>
    </row>
    <row r="528437" spans="5:5">
      <c r="E528437"/>
    </row>
    <row r="528438" spans="5:5">
      <c r="E528438"/>
    </row>
    <row r="528439" spans="5:5">
      <c r="E528439"/>
    </row>
    <row r="528440" spans="5:5">
      <c r="E528440"/>
    </row>
    <row r="528441" spans="5:5">
      <c r="E528441"/>
    </row>
    <row r="528442" spans="5:5">
      <c r="E528442"/>
    </row>
    <row r="528443" spans="5:5">
      <c r="E528443"/>
    </row>
    <row r="528444" spans="5:5">
      <c r="E528444"/>
    </row>
    <row r="528445" spans="5:5">
      <c r="E528445"/>
    </row>
    <row r="528446" spans="5:5">
      <c r="E528446"/>
    </row>
    <row r="528447" spans="5:5">
      <c r="E528447"/>
    </row>
    <row r="528448" spans="5:5">
      <c r="E528448"/>
    </row>
    <row r="528449" spans="5:5">
      <c r="E528449"/>
    </row>
    <row r="528450" spans="5:5">
      <c r="E528450"/>
    </row>
    <row r="528451" spans="5:5">
      <c r="E528451"/>
    </row>
    <row r="528452" spans="5:5">
      <c r="E528452"/>
    </row>
    <row r="528453" spans="5:5">
      <c r="E528453"/>
    </row>
    <row r="528454" spans="5:5">
      <c r="E528454"/>
    </row>
    <row r="528455" spans="5:5">
      <c r="E528455"/>
    </row>
    <row r="528456" spans="5:5">
      <c r="E528456"/>
    </row>
    <row r="528457" spans="5:5">
      <c r="E528457"/>
    </row>
    <row r="528458" spans="5:5">
      <c r="E528458"/>
    </row>
    <row r="528459" spans="5:5">
      <c r="E528459"/>
    </row>
    <row r="528460" spans="5:5">
      <c r="E528460"/>
    </row>
    <row r="528461" spans="5:5">
      <c r="E528461"/>
    </row>
    <row r="528462" spans="5:5">
      <c r="E528462"/>
    </row>
    <row r="528463" spans="5:5">
      <c r="E528463"/>
    </row>
    <row r="528464" spans="5:5">
      <c r="E528464"/>
    </row>
    <row r="528465" spans="5:5">
      <c r="E528465"/>
    </row>
    <row r="528466" spans="5:5">
      <c r="E528466"/>
    </row>
    <row r="528467" spans="5:5">
      <c r="E528467"/>
    </row>
    <row r="528468" spans="5:5">
      <c r="E528468"/>
    </row>
    <row r="528469" spans="5:5">
      <c r="E528469"/>
    </row>
    <row r="528470" spans="5:5">
      <c r="E528470"/>
    </row>
    <row r="528471" spans="5:5">
      <c r="E528471"/>
    </row>
    <row r="528472" spans="5:5">
      <c r="E528472"/>
    </row>
    <row r="528473" spans="5:5">
      <c r="E528473"/>
    </row>
    <row r="528474" spans="5:5">
      <c r="E528474"/>
    </row>
    <row r="528475" spans="5:5">
      <c r="E528475"/>
    </row>
    <row r="528476" spans="5:5">
      <c r="E528476"/>
    </row>
    <row r="528477" spans="5:5">
      <c r="E528477"/>
    </row>
    <row r="528478" spans="5:5">
      <c r="E528478"/>
    </row>
    <row r="528479" spans="5:5">
      <c r="E528479"/>
    </row>
    <row r="528480" spans="5:5">
      <c r="E528480"/>
    </row>
    <row r="528481" spans="5:5">
      <c r="E528481"/>
    </row>
    <row r="528482" spans="5:5">
      <c r="E528482"/>
    </row>
    <row r="528483" spans="5:5">
      <c r="E528483"/>
    </row>
    <row r="528484" spans="5:5">
      <c r="E528484"/>
    </row>
    <row r="528485" spans="5:5">
      <c r="E528485"/>
    </row>
    <row r="528486" spans="5:5">
      <c r="E528486"/>
    </row>
    <row r="528487" spans="5:5">
      <c r="E528487"/>
    </row>
    <row r="528488" spans="5:5">
      <c r="E528488"/>
    </row>
    <row r="528489" spans="5:5">
      <c r="E528489"/>
    </row>
    <row r="528490" spans="5:5">
      <c r="E528490"/>
    </row>
    <row r="528491" spans="5:5">
      <c r="E528491"/>
    </row>
    <row r="528492" spans="5:5">
      <c r="E528492"/>
    </row>
    <row r="528493" spans="5:5">
      <c r="E528493"/>
    </row>
    <row r="528494" spans="5:5">
      <c r="E528494"/>
    </row>
    <row r="528495" spans="5:5">
      <c r="E528495"/>
    </row>
    <row r="528496" spans="5:5">
      <c r="E528496"/>
    </row>
    <row r="528497" spans="5:5">
      <c r="E528497"/>
    </row>
    <row r="528498" spans="5:5">
      <c r="E528498"/>
    </row>
    <row r="528499" spans="5:5">
      <c r="E528499"/>
    </row>
    <row r="528500" spans="5:5">
      <c r="E528500"/>
    </row>
    <row r="528501" spans="5:5">
      <c r="E528501"/>
    </row>
    <row r="528502" spans="5:5">
      <c r="E528502"/>
    </row>
    <row r="528503" spans="5:5">
      <c r="E528503"/>
    </row>
    <row r="528504" spans="5:5">
      <c r="E528504"/>
    </row>
    <row r="528505" spans="5:5">
      <c r="E528505"/>
    </row>
    <row r="528506" spans="5:5">
      <c r="E528506"/>
    </row>
    <row r="528507" spans="5:5">
      <c r="E528507"/>
    </row>
    <row r="528508" spans="5:5">
      <c r="E528508"/>
    </row>
    <row r="528509" spans="5:5">
      <c r="E528509"/>
    </row>
    <row r="528510" spans="5:5">
      <c r="E528510"/>
    </row>
    <row r="528511" spans="5:5">
      <c r="E528511"/>
    </row>
    <row r="528512" spans="5:5">
      <c r="E528512"/>
    </row>
    <row r="528513" spans="5:5">
      <c r="E528513"/>
    </row>
    <row r="528514" spans="5:5">
      <c r="E528514"/>
    </row>
    <row r="528515" spans="5:5">
      <c r="E528515"/>
    </row>
    <row r="528516" spans="5:5">
      <c r="E528516"/>
    </row>
    <row r="528517" spans="5:5">
      <c r="E528517"/>
    </row>
    <row r="528518" spans="5:5">
      <c r="E528518"/>
    </row>
    <row r="528519" spans="5:5">
      <c r="E528519"/>
    </row>
    <row r="528520" spans="5:5">
      <c r="E528520"/>
    </row>
    <row r="528521" spans="5:5">
      <c r="E528521"/>
    </row>
    <row r="528522" spans="5:5">
      <c r="E528522"/>
    </row>
    <row r="528523" spans="5:5">
      <c r="E528523"/>
    </row>
    <row r="528524" spans="5:5">
      <c r="E528524"/>
    </row>
    <row r="528525" spans="5:5">
      <c r="E528525"/>
    </row>
    <row r="528526" spans="5:5">
      <c r="E528526"/>
    </row>
    <row r="528527" spans="5:5">
      <c r="E528527"/>
    </row>
    <row r="528528" spans="5:5">
      <c r="E528528"/>
    </row>
    <row r="528529" spans="5:5">
      <c r="E528529"/>
    </row>
    <row r="528530" spans="5:5">
      <c r="E528530"/>
    </row>
    <row r="528531" spans="5:5">
      <c r="E528531"/>
    </row>
    <row r="528532" spans="5:5">
      <c r="E528532"/>
    </row>
    <row r="528533" spans="5:5">
      <c r="E528533"/>
    </row>
    <row r="528534" spans="5:5">
      <c r="E528534"/>
    </row>
    <row r="528535" spans="5:5">
      <c r="E528535"/>
    </row>
    <row r="528536" spans="5:5">
      <c r="E528536"/>
    </row>
    <row r="528537" spans="5:5">
      <c r="E528537"/>
    </row>
    <row r="528538" spans="5:5">
      <c r="E528538"/>
    </row>
    <row r="528539" spans="5:5">
      <c r="E528539"/>
    </row>
    <row r="528540" spans="5:5">
      <c r="E528540"/>
    </row>
    <row r="528541" spans="5:5">
      <c r="E528541"/>
    </row>
    <row r="528542" spans="5:5">
      <c r="E528542"/>
    </row>
    <row r="528543" spans="5:5">
      <c r="E528543"/>
    </row>
    <row r="528544" spans="5:5">
      <c r="E528544"/>
    </row>
    <row r="528545" spans="5:5">
      <c r="E528545"/>
    </row>
    <row r="528546" spans="5:5">
      <c r="E528546"/>
    </row>
    <row r="528547" spans="5:5">
      <c r="E528547"/>
    </row>
    <row r="528548" spans="5:5">
      <c r="E528548"/>
    </row>
    <row r="528549" spans="5:5">
      <c r="E528549"/>
    </row>
    <row r="528550" spans="5:5">
      <c r="E528550"/>
    </row>
    <row r="528551" spans="5:5">
      <c r="E528551"/>
    </row>
    <row r="528552" spans="5:5">
      <c r="E528552"/>
    </row>
    <row r="528553" spans="5:5">
      <c r="E528553"/>
    </row>
    <row r="528554" spans="5:5">
      <c r="E528554"/>
    </row>
    <row r="528555" spans="5:5">
      <c r="E528555"/>
    </row>
    <row r="528556" spans="5:5">
      <c r="E528556"/>
    </row>
    <row r="528557" spans="5:5">
      <c r="E528557"/>
    </row>
    <row r="528558" spans="5:5">
      <c r="E528558"/>
    </row>
    <row r="528559" spans="5:5">
      <c r="E528559"/>
    </row>
    <row r="528560" spans="5:5">
      <c r="E528560"/>
    </row>
    <row r="528561" spans="5:5">
      <c r="E528561"/>
    </row>
    <row r="528562" spans="5:5">
      <c r="E528562"/>
    </row>
    <row r="528563" spans="5:5">
      <c r="E528563"/>
    </row>
    <row r="528564" spans="5:5">
      <c r="E528564"/>
    </row>
    <row r="528565" spans="5:5">
      <c r="E528565"/>
    </row>
    <row r="528566" spans="5:5">
      <c r="E528566"/>
    </row>
    <row r="528567" spans="5:5">
      <c r="E528567"/>
    </row>
    <row r="528568" spans="5:5">
      <c r="E528568"/>
    </row>
    <row r="528569" spans="5:5">
      <c r="E528569"/>
    </row>
    <row r="528570" spans="5:5">
      <c r="E528570"/>
    </row>
    <row r="528571" spans="5:5">
      <c r="E528571"/>
    </row>
    <row r="528572" spans="5:5">
      <c r="E528572"/>
    </row>
    <row r="528573" spans="5:5">
      <c r="E528573"/>
    </row>
    <row r="528574" spans="5:5">
      <c r="E528574"/>
    </row>
    <row r="528575" spans="5:5">
      <c r="E528575"/>
    </row>
    <row r="528576" spans="5:5">
      <c r="E528576"/>
    </row>
    <row r="528577" spans="5:5">
      <c r="E528577"/>
    </row>
    <row r="528578" spans="5:5">
      <c r="E528578"/>
    </row>
    <row r="528579" spans="5:5">
      <c r="E528579"/>
    </row>
    <row r="528580" spans="5:5">
      <c r="E528580"/>
    </row>
    <row r="528581" spans="5:5">
      <c r="E528581"/>
    </row>
    <row r="528582" spans="5:5">
      <c r="E528582"/>
    </row>
    <row r="528583" spans="5:5">
      <c r="E528583"/>
    </row>
    <row r="528584" spans="5:5">
      <c r="E528584"/>
    </row>
    <row r="528585" spans="5:5">
      <c r="E528585"/>
    </row>
    <row r="528586" spans="5:5">
      <c r="E528586"/>
    </row>
    <row r="528587" spans="5:5">
      <c r="E528587"/>
    </row>
    <row r="528588" spans="5:5">
      <c r="E528588"/>
    </row>
    <row r="528589" spans="5:5">
      <c r="E528589"/>
    </row>
    <row r="528590" spans="5:5">
      <c r="E528590"/>
    </row>
    <row r="528591" spans="5:5">
      <c r="E528591"/>
    </row>
    <row r="528592" spans="5:5">
      <c r="E528592"/>
    </row>
    <row r="528593" spans="5:5">
      <c r="E528593"/>
    </row>
    <row r="528594" spans="5:5">
      <c r="E528594"/>
    </row>
    <row r="528595" spans="5:5">
      <c r="E528595"/>
    </row>
    <row r="528596" spans="5:5">
      <c r="E528596"/>
    </row>
    <row r="528597" spans="5:5">
      <c r="E528597"/>
    </row>
    <row r="528598" spans="5:5">
      <c r="E528598"/>
    </row>
    <row r="528599" spans="5:5">
      <c r="E528599"/>
    </row>
    <row r="528600" spans="5:5">
      <c r="E528600"/>
    </row>
    <row r="528601" spans="5:5">
      <c r="E528601"/>
    </row>
    <row r="528602" spans="5:5">
      <c r="E528602"/>
    </row>
    <row r="528603" spans="5:5">
      <c r="E528603"/>
    </row>
    <row r="528604" spans="5:5">
      <c r="E528604"/>
    </row>
    <row r="528605" spans="5:5">
      <c r="E528605"/>
    </row>
    <row r="528606" spans="5:5">
      <c r="E528606"/>
    </row>
    <row r="528607" spans="5:5">
      <c r="E528607"/>
    </row>
    <row r="528608" spans="5:5">
      <c r="E528608"/>
    </row>
    <row r="528609" spans="5:5">
      <c r="E528609"/>
    </row>
    <row r="528610" spans="5:5">
      <c r="E528610"/>
    </row>
    <row r="528611" spans="5:5">
      <c r="E528611"/>
    </row>
    <row r="528612" spans="5:5">
      <c r="E528612"/>
    </row>
    <row r="528613" spans="5:5">
      <c r="E528613"/>
    </row>
    <row r="528614" spans="5:5">
      <c r="E528614"/>
    </row>
    <row r="528615" spans="5:5">
      <c r="E528615"/>
    </row>
    <row r="528616" spans="5:5">
      <c r="E528616"/>
    </row>
    <row r="528617" spans="5:5">
      <c r="E528617"/>
    </row>
    <row r="528618" spans="5:5">
      <c r="E528618"/>
    </row>
    <row r="528619" spans="5:5">
      <c r="E528619"/>
    </row>
    <row r="528620" spans="5:5">
      <c r="E528620"/>
    </row>
    <row r="528621" spans="5:5">
      <c r="E528621"/>
    </row>
    <row r="528622" spans="5:5">
      <c r="E528622"/>
    </row>
    <row r="528623" spans="5:5">
      <c r="E528623"/>
    </row>
    <row r="528624" spans="5:5">
      <c r="E528624"/>
    </row>
    <row r="528625" spans="5:5">
      <c r="E528625"/>
    </row>
    <row r="528626" spans="5:5">
      <c r="E528626"/>
    </row>
    <row r="528627" spans="5:5">
      <c r="E528627"/>
    </row>
    <row r="528628" spans="5:5">
      <c r="E528628"/>
    </row>
    <row r="528629" spans="5:5">
      <c r="E528629"/>
    </row>
    <row r="528630" spans="5:5">
      <c r="E528630"/>
    </row>
    <row r="528631" spans="5:5">
      <c r="E528631"/>
    </row>
    <row r="528632" spans="5:5">
      <c r="E528632"/>
    </row>
    <row r="528633" spans="5:5">
      <c r="E528633"/>
    </row>
    <row r="528634" spans="5:5">
      <c r="E528634"/>
    </row>
    <row r="528635" spans="5:5">
      <c r="E528635"/>
    </row>
    <row r="528636" spans="5:5">
      <c r="E528636"/>
    </row>
    <row r="528637" spans="5:5">
      <c r="E528637"/>
    </row>
    <row r="528638" spans="5:5">
      <c r="E528638"/>
    </row>
    <row r="528639" spans="5:5">
      <c r="E528639"/>
    </row>
    <row r="528640" spans="5:5">
      <c r="E528640"/>
    </row>
    <row r="528641" spans="5:5">
      <c r="E528641"/>
    </row>
    <row r="528642" spans="5:5">
      <c r="E528642"/>
    </row>
    <row r="528643" spans="5:5">
      <c r="E528643"/>
    </row>
    <row r="528644" spans="5:5">
      <c r="E528644"/>
    </row>
    <row r="528645" spans="5:5">
      <c r="E528645"/>
    </row>
    <row r="528646" spans="5:5">
      <c r="E528646"/>
    </row>
    <row r="528647" spans="5:5">
      <c r="E528647"/>
    </row>
    <row r="528648" spans="5:5">
      <c r="E528648"/>
    </row>
    <row r="528649" spans="5:5">
      <c r="E528649"/>
    </row>
    <row r="528650" spans="5:5">
      <c r="E528650"/>
    </row>
    <row r="528651" spans="5:5">
      <c r="E528651"/>
    </row>
    <row r="528652" spans="5:5">
      <c r="E528652"/>
    </row>
    <row r="528653" spans="5:5">
      <c r="E528653"/>
    </row>
    <row r="528654" spans="5:5">
      <c r="E528654"/>
    </row>
    <row r="528655" spans="5:5">
      <c r="E528655"/>
    </row>
    <row r="528656" spans="5:5">
      <c r="E528656"/>
    </row>
    <row r="528657" spans="5:5">
      <c r="E528657"/>
    </row>
    <row r="528658" spans="5:5">
      <c r="E528658"/>
    </row>
    <row r="528659" spans="5:5">
      <c r="E528659"/>
    </row>
    <row r="528660" spans="5:5">
      <c r="E528660"/>
    </row>
    <row r="528661" spans="5:5">
      <c r="E528661"/>
    </row>
    <row r="528662" spans="5:5">
      <c r="E528662"/>
    </row>
    <row r="528663" spans="5:5">
      <c r="E528663"/>
    </row>
    <row r="528664" spans="5:5">
      <c r="E528664"/>
    </row>
    <row r="528665" spans="5:5">
      <c r="E528665"/>
    </row>
    <row r="528666" spans="5:5">
      <c r="E528666"/>
    </row>
    <row r="528667" spans="5:5">
      <c r="E528667"/>
    </row>
    <row r="528668" spans="5:5">
      <c r="E528668"/>
    </row>
    <row r="528669" spans="5:5">
      <c r="E528669"/>
    </row>
    <row r="528670" spans="5:5">
      <c r="E528670"/>
    </row>
    <row r="528671" spans="5:5">
      <c r="E528671"/>
    </row>
    <row r="528672" spans="5:5">
      <c r="E528672"/>
    </row>
    <row r="528673" spans="5:5">
      <c r="E528673"/>
    </row>
    <row r="528674" spans="5:5">
      <c r="E528674"/>
    </row>
    <row r="528675" spans="5:5">
      <c r="E528675"/>
    </row>
    <row r="528676" spans="5:5">
      <c r="E528676"/>
    </row>
    <row r="528677" spans="5:5">
      <c r="E528677"/>
    </row>
    <row r="528678" spans="5:5">
      <c r="E528678"/>
    </row>
    <row r="528679" spans="5:5">
      <c r="E528679"/>
    </row>
    <row r="528680" spans="5:5">
      <c r="E528680"/>
    </row>
    <row r="528681" spans="5:5">
      <c r="E528681"/>
    </row>
    <row r="528682" spans="5:5">
      <c r="E528682"/>
    </row>
    <row r="528683" spans="5:5">
      <c r="E528683"/>
    </row>
    <row r="528684" spans="5:5">
      <c r="E528684"/>
    </row>
    <row r="528685" spans="5:5">
      <c r="E528685"/>
    </row>
    <row r="528686" spans="5:5">
      <c r="E528686"/>
    </row>
    <row r="528687" spans="5:5">
      <c r="E528687"/>
    </row>
    <row r="528688" spans="5:5">
      <c r="E528688"/>
    </row>
    <row r="528689" spans="5:5">
      <c r="E528689"/>
    </row>
    <row r="528690" spans="5:5">
      <c r="E528690"/>
    </row>
    <row r="528691" spans="5:5">
      <c r="E528691"/>
    </row>
    <row r="528692" spans="5:5">
      <c r="E528692"/>
    </row>
    <row r="528693" spans="5:5">
      <c r="E528693"/>
    </row>
    <row r="528694" spans="5:5">
      <c r="E528694"/>
    </row>
    <row r="528695" spans="5:5">
      <c r="E528695"/>
    </row>
    <row r="528696" spans="5:5">
      <c r="E528696"/>
    </row>
    <row r="528697" spans="5:5">
      <c r="E528697"/>
    </row>
    <row r="528698" spans="5:5">
      <c r="E528698"/>
    </row>
    <row r="528699" spans="5:5">
      <c r="E528699"/>
    </row>
    <row r="528700" spans="5:5">
      <c r="E528700"/>
    </row>
    <row r="528701" spans="5:5">
      <c r="E528701"/>
    </row>
    <row r="528702" spans="5:5">
      <c r="E528702"/>
    </row>
    <row r="528703" spans="5:5">
      <c r="E528703"/>
    </row>
    <row r="528704" spans="5:5">
      <c r="E528704"/>
    </row>
    <row r="528705" spans="5:5">
      <c r="E528705"/>
    </row>
    <row r="528706" spans="5:5">
      <c r="E528706"/>
    </row>
    <row r="528707" spans="5:5">
      <c r="E528707"/>
    </row>
    <row r="528708" spans="5:5">
      <c r="E528708"/>
    </row>
    <row r="528709" spans="5:5">
      <c r="E528709"/>
    </row>
    <row r="528710" spans="5:5">
      <c r="E528710"/>
    </row>
    <row r="528711" spans="5:5">
      <c r="E528711"/>
    </row>
    <row r="528712" spans="5:5">
      <c r="E528712"/>
    </row>
    <row r="528713" spans="5:5">
      <c r="E528713"/>
    </row>
    <row r="528714" spans="5:5">
      <c r="E528714"/>
    </row>
    <row r="528715" spans="5:5">
      <c r="E528715"/>
    </row>
    <row r="528716" spans="5:5">
      <c r="E528716"/>
    </row>
    <row r="528717" spans="5:5">
      <c r="E528717"/>
    </row>
    <row r="528718" spans="5:5">
      <c r="E528718"/>
    </row>
    <row r="528719" spans="5:5">
      <c r="E528719"/>
    </row>
    <row r="528720" spans="5:5">
      <c r="E528720"/>
    </row>
    <row r="528721" spans="5:5">
      <c r="E528721"/>
    </row>
    <row r="528722" spans="5:5">
      <c r="E528722"/>
    </row>
    <row r="528723" spans="5:5">
      <c r="E528723"/>
    </row>
    <row r="528724" spans="5:5">
      <c r="E528724"/>
    </row>
    <row r="528725" spans="5:5">
      <c r="E528725"/>
    </row>
    <row r="528726" spans="5:5">
      <c r="E528726"/>
    </row>
    <row r="528727" spans="5:5">
      <c r="E528727"/>
    </row>
    <row r="528728" spans="5:5">
      <c r="E528728"/>
    </row>
    <row r="528729" spans="5:5">
      <c r="E528729"/>
    </row>
    <row r="528730" spans="5:5">
      <c r="E528730"/>
    </row>
    <row r="528731" spans="5:5">
      <c r="E528731"/>
    </row>
    <row r="528732" spans="5:5">
      <c r="E528732"/>
    </row>
    <row r="528733" spans="5:5">
      <c r="E528733"/>
    </row>
    <row r="528734" spans="5:5">
      <c r="E528734"/>
    </row>
    <row r="528735" spans="5:5">
      <c r="E528735"/>
    </row>
    <row r="528736" spans="5:5">
      <c r="E528736"/>
    </row>
    <row r="528737" spans="5:5">
      <c r="E528737"/>
    </row>
    <row r="528738" spans="5:5">
      <c r="E528738"/>
    </row>
    <row r="528739" spans="5:5">
      <c r="E528739"/>
    </row>
    <row r="528740" spans="5:5">
      <c r="E528740"/>
    </row>
    <row r="528741" spans="5:5">
      <c r="E528741"/>
    </row>
    <row r="528742" spans="5:5">
      <c r="E528742"/>
    </row>
    <row r="528743" spans="5:5">
      <c r="E528743"/>
    </row>
    <row r="528744" spans="5:5">
      <c r="E528744"/>
    </row>
    <row r="528745" spans="5:5">
      <c r="E528745"/>
    </row>
    <row r="528746" spans="5:5">
      <c r="E528746"/>
    </row>
    <row r="528747" spans="5:5">
      <c r="E528747"/>
    </row>
    <row r="528748" spans="5:5">
      <c r="E528748"/>
    </row>
    <row r="528749" spans="5:5">
      <c r="E528749"/>
    </row>
    <row r="528750" spans="5:5">
      <c r="E528750"/>
    </row>
    <row r="528751" spans="5:5">
      <c r="E528751"/>
    </row>
    <row r="528752" spans="5:5">
      <c r="E528752"/>
    </row>
    <row r="528753" spans="5:5">
      <c r="E528753"/>
    </row>
    <row r="528754" spans="5:5">
      <c r="E528754"/>
    </row>
    <row r="528755" spans="5:5">
      <c r="E528755"/>
    </row>
    <row r="528756" spans="5:5">
      <c r="E528756"/>
    </row>
    <row r="528757" spans="5:5">
      <c r="E528757"/>
    </row>
    <row r="528758" spans="5:5">
      <c r="E528758"/>
    </row>
    <row r="528759" spans="5:5">
      <c r="E528759"/>
    </row>
    <row r="528760" spans="5:5">
      <c r="E528760"/>
    </row>
    <row r="528761" spans="5:5">
      <c r="E528761"/>
    </row>
    <row r="528762" spans="5:5">
      <c r="E528762"/>
    </row>
    <row r="528763" spans="5:5">
      <c r="E528763"/>
    </row>
    <row r="528764" spans="5:5">
      <c r="E528764"/>
    </row>
    <row r="528765" spans="5:5">
      <c r="E528765"/>
    </row>
    <row r="528766" spans="5:5">
      <c r="E528766"/>
    </row>
    <row r="528767" spans="5:5">
      <c r="E528767"/>
    </row>
    <row r="528768" spans="5:5">
      <c r="E528768"/>
    </row>
    <row r="528769" spans="5:5">
      <c r="E528769"/>
    </row>
    <row r="528770" spans="5:5">
      <c r="E528770"/>
    </row>
    <row r="528771" spans="5:5">
      <c r="E528771"/>
    </row>
    <row r="528772" spans="5:5">
      <c r="E528772"/>
    </row>
    <row r="528773" spans="5:5">
      <c r="E528773"/>
    </row>
    <row r="528774" spans="5:5">
      <c r="E528774"/>
    </row>
    <row r="528775" spans="5:5">
      <c r="E528775"/>
    </row>
    <row r="528776" spans="5:5">
      <c r="E528776"/>
    </row>
    <row r="528777" spans="5:5">
      <c r="E528777"/>
    </row>
    <row r="528778" spans="5:5">
      <c r="E528778"/>
    </row>
    <row r="528779" spans="5:5">
      <c r="E528779"/>
    </row>
    <row r="528780" spans="5:5">
      <c r="E528780"/>
    </row>
    <row r="528781" spans="5:5">
      <c r="E528781"/>
    </row>
    <row r="528782" spans="5:5">
      <c r="E528782"/>
    </row>
    <row r="528783" spans="5:5">
      <c r="E528783"/>
    </row>
    <row r="528784" spans="5:5">
      <c r="E528784"/>
    </row>
    <row r="528785" spans="5:5">
      <c r="E528785"/>
    </row>
    <row r="528786" spans="5:5">
      <c r="E528786"/>
    </row>
    <row r="528787" spans="5:5">
      <c r="E528787"/>
    </row>
    <row r="528788" spans="5:5">
      <c r="E528788"/>
    </row>
    <row r="528789" spans="5:5">
      <c r="E528789"/>
    </row>
    <row r="528790" spans="5:5">
      <c r="E528790"/>
    </row>
    <row r="528791" spans="5:5">
      <c r="E528791"/>
    </row>
    <row r="528792" spans="5:5">
      <c r="E528792"/>
    </row>
    <row r="528793" spans="5:5">
      <c r="E528793"/>
    </row>
    <row r="528794" spans="5:5">
      <c r="E528794"/>
    </row>
    <row r="528795" spans="5:5">
      <c r="E528795"/>
    </row>
    <row r="528796" spans="5:5">
      <c r="E528796"/>
    </row>
    <row r="528797" spans="5:5">
      <c r="E528797"/>
    </row>
    <row r="528798" spans="5:5">
      <c r="E528798"/>
    </row>
    <row r="528799" spans="5:5">
      <c r="E528799"/>
    </row>
    <row r="528800" spans="5:5">
      <c r="E528800"/>
    </row>
    <row r="528801" spans="5:5">
      <c r="E528801"/>
    </row>
    <row r="528802" spans="5:5">
      <c r="E528802"/>
    </row>
    <row r="528803" spans="5:5">
      <c r="E528803"/>
    </row>
    <row r="528804" spans="5:5">
      <c r="E528804"/>
    </row>
    <row r="528805" spans="5:5">
      <c r="E528805"/>
    </row>
    <row r="528806" spans="5:5">
      <c r="E528806"/>
    </row>
    <row r="528807" spans="5:5">
      <c r="E528807"/>
    </row>
    <row r="528808" spans="5:5">
      <c r="E528808"/>
    </row>
    <row r="528809" spans="5:5">
      <c r="E528809"/>
    </row>
    <row r="528810" spans="5:5">
      <c r="E528810"/>
    </row>
    <row r="528811" spans="5:5">
      <c r="E528811"/>
    </row>
    <row r="528812" spans="5:5">
      <c r="E528812"/>
    </row>
    <row r="528813" spans="5:5">
      <c r="E528813"/>
    </row>
    <row r="528814" spans="5:5">
      <c r="E528814"/>
    </row>
    <row r="528815" spans="5:5">
      <c r="E528815"/>
    </row>
    <row r="528816" spans="5:5">
      <c r="E528816"/>
    </row>
    <row r="528817" spans="5:5">
      <c r="E528817"/>
    </row>
    <row r="528818" spans="5:5">
      <c r="E528818"/>
    </row>
    <row r="528819" spans="5:5">
      <c r="E528819"/>
    </row>
    <row r="528820" spans="5:5">
      <c r="E528820"/>
    </row>
    <row r="528821" spans="5:5">
      <c r="E528821"/>
    </row>
    <row r="528822" spans="5:5">
      <c r="E528822"/>
    </row>
    <row r="528823" spans="5:5">
      <c r="E528823"/>
    </row>
    <row r="528824" spans="5:5">
      <c r="E528824"/>
    </row>
    <row r="528825" spans="5:5">
      <c r="E528825"/>
    </row>
    <row r="528826" spans="5:5">
      <c r="E528826"/>
    </row>
    <row r="528827" spans="5:5">
      <c r="E528827"/>
    </row>
    <row r="528828" spans="5:5">
      <c r="E528828"/>
    </row>
    <row r="528829" spans="5:5">
      <c r="E528829"/>
    </row>
    <row r="528830" spans="5:5">
      <c r="E528830"/>
    </row>
    <row r="528831" spans="5:5">
      <c r="E528831"/>
    </row>
    <row r="528832" spans="5:5">
      <c r="E528832"/>
    </row>
    <row r="528833" spans="5:5">
      <c r="E528833"/>
    </row>
    <row r="528834" spans="5:5">
      <c r="E528834"/>
    </row>
    <row r="528835" spans="5:5">
      <c r="E528835"/>
    </row>
    <row r="528836" spans="5:5">
      <c r="E528836"/>
    </row>
    <row r="528837" spans="5:5">
      <c r="E528837"/>
    </row>
    <row r="528838" spans="5:5">
      <c r="E528838"/>
    </row>
    <row r="528839" spans="5:5">
      <c r="E528839"/>
    </row>
    <row r="528840" spans="5:5">
      <c r="E528840"/>
    </row>
    <row r="528841" spans="5:5">
      <c r="E528841"/>
    </row>
    <row r="528842" spans="5:5">
      <c r="E528842"/>
    </row>
    <row r="528843" spans="5:5">
      <c r="E528843"/>
    </row>
    <row r="528844" spans="5:5">
      <c r="E528844"/>
    </row>
    <row r="528845" spans="5:5">
      <c r="E528845"/>
    </row>
    <row r="528846" spans="5:5">
      <c r="E528846"/>
    </row>
    <row r="528847" spans="5:5">
      <c r="E528847"/>
    </row>
    <row r="528848" spans="5:5">
      <c r="E528848"/>
    </row>
    <row r="528849" spans="5:5">
      <c r="E528849"/>
    </row>
    <row r="528850" spans="5:5">
      <c r="E528850"/>
    </row>
    <row r="528851" spans="5:5">
      <c r="E528851"/>
    </row>
    <row r="528852" spans="5:5">
      <c r="E528852"/>
    </row>
    <row r="528853" spans="5:5">
      <c r="E528853"/>
    </row>
    <row r="528854" spans="5:5">
      <c r="E528854"/>
    </row>
    <row r="528855" spans="5:5">
      <c r="E528855"/>
    </row>
    <row r="528856" spans="5:5">
      <c r="E528856"/>
    </row>
    <row r="528857" spans="5:5">
      <c r="E528857"/>
    </row>
    <row r="528858" spans="5:5">
      <c r="E528858"/>
    </row>
    <row r="528859" spans="5:5">
      <c r="E528859"/>
    </row>
    <row r="528860" spans="5:5">
      <c r="E528860"/>
    </row>
    <row r="528861" spans="5:5">
      <c r="E528861"/>
    </row>
    <row r="528862" spans="5:5">
      <c r="E528862"/>
    </row>
    <row r="528863" spans="5:5">
      <c r="E528863"/>
    </row>
    <row r="528864" spans="5:5">
      <c r="E528864"/>
    </row>
    <row r="528865" spans="5:5">
      <c r="E528865"/>
    </row>
    <row r="528866" spans="5:5">
      <c r="E528866"/>
    </row>
    <row r="528867" spans="5:5">
      <c r="E528867"/>
    </row>
    <row r="528868" spans="5:5">
      <c r="E528868"/>
    </row>
    <row r="528869" spans="5:5">
      <c r="E528869"/>
    </row>
    <row r="528870" spans="5:5">
      <c r="E528870"/>
    </row>
    <row r="528871" spans="5:5">
      <c r="E528871"/>
    </row>
    <row r="528872" spans="5:5">
      <c r="E528872"/>
    </row>
    <row r="528873" spans="5:5">
      <c r="E528873"/>
    </row>
    <row r="528874" spans="5:5">
      <c r="E528874"/>
    </row>
    <row r="528875" spans="5:5">
      <c r="E528875"/>
    </row>
    <row r="528876" spans="5:5">
      <c r="E528876"/>
    </row>
    <row r="528877" spans="5:5">
      <c r="E528877"/>
    </row>
    <row r="528878" spans="5:5">
      <c r="E528878"/>
    </row>
    <row r="528879" spans="5:5">
      <c r="E528879"/>
    </row>
    <row r="528880" spans="5:5">
      <c r="E528880"/>
    </row>
    <row r="528881" spans="5:5">
      <c r="E528881"/>
    </row>
    <row r="528882" spans="5:5">
      <c r="E528882"/>
    </row>
    <row r="528883" spans="5:5">
      <c r="E528883"/>
    </row>
    <row r="528884" spans="5:5">
      <c r="E528884"/>
    </row>
    <row r="528885" spans="5:5">
      <c r="E528885"/>
    </row>
    <row r="528886" spans="5:5">
      <c r="E528886"/>
    </row>
    <row r="528887" spans="5:5">
      <c r="E528887"/>
    </row>
    <row r="528888" spans="5:5">
      <c r="E528888"/>
    </row>
    <row r="528889" spans="5:5">
      <c r="E528889"/>
    </row>
    <row r="528890" spans="5:5">
      <c r="E528890"/>
    </row>
    <row r="528891" spans="5:5">
      <c r="E528891"/>
    </row>
    <row r="528892" spans="5:5">
      <c r="E528892"/>
    </row>
    <row r="528893" spans="5:5">
      <c r="E528893"/>
    </row>
    <row r="528894" spans="5:5">
      <c r="E528894"/>
    </row>
    <row r="528895" spans="5:5">
      <c r="E528895"/>
    </row>
    <row r="528896" spans="5:5">
      <c r="E528896"/>
    </row>
    <row r="528897" spans="5:5">
      <c r="E528897"/>
    </row>
    <row r="528898" spans="5:5">
      <c r="E528898"/>
    </row>
    <row r="528899" spans="5:5">
      <c r="E528899"/>
    </row>
    <row r="528900" spans="5:5">
      <c r="E528900"/>
    </row>
    <row r="528901" spans="5:5">
      <c r="E528901"/>
    </row>
    <row r="528902" spans="5:5">
      <c r="E528902"/>
    </row>
    <row r="528903" spans="5:5">
      <c r="E528903"/>
    </row>
    <row r="528904" spans="5:5">
      <c r="E528904"/>
    </row>
    <row r="528905" spans="5:5">
      <c r="E528905"/>
    </row>
    <row r="528906" spans="5:5">
      <c r="E528906"/>
    </row>
    <row r="528907" spans="5:5">
      <c r="E528907"/>
    </row>
    <row r="528908" spans="5:5">
      <c r="E528908"/>
    </row>
    <row r="528909" spans="5:5">
      <c r="E528909"/>
    </row>
    <row r="528910" spans="5:5">
      <c r="E528910"/>
    </row>
    <row r="528911" spans="5:5">
      <c r="E528911"/>
    </row>
    <row r="528912" spans="5:5">
      <c r="E528912"/>
    </row>
    <row r="528913" spans="5:5">
      <c r="E528913"/>
    </row>
    <row r="528914" spans="5:5">
      <c r="E528914"/>
    </row>
    <row r="528915" spans="5:5">
      <c r="E528915"/>
    </row>
    <row r="528916" spans="5:5">
      <c r="E528916"/>
    </row>
    <row r="528917" spans="5:5">
      <c r="E528917"/>
    </row>
    <row r="528918" spans="5:5">
      <c r="E528918"/>
    </row>
    <row r="528919" spans="5:5">
      <c r="E528919"/>
    </row>
    <row r="528920" spans="5:5">
      <c r="E528920"/>
    </row>
    <row r="528921" spans="5:5">
      <c r="E528921"/>
    </row>
    <row r="528922" spans="5:5">
      <c r="E528922"/>
    </row>
    <row r="528923" spans="5:5">
      <c r="E528923"/>
    </row>
    <row r="528924" spans="5:5">
      <c r="E528924"/>
    </row>
    <row r="528925" spans="5:5">
      <c r="E528925"/>
    </row>
    <row r="528926" spans="5:5">
      <c r="E528926"/>
    </row>
    <row r="528927" spans="5:5">
      <c r="E528927"/>
    </row>
    <row r="528928" spans="5:5">
      <c r="E528928"/>
    </row>
    <row r="528929" spans="5:5">
      <c r="E528929"/>
    </row>
    <row r="528930" spans="5:5">
      <c r="E528930"/>
    </row>
    <row r="528931" spans="5:5">
      <c r="E528931"/>
    </row>
    <row r="528932" spans="5:5">
      <c r="E528932"/>
    </row>
    <row r="528933" spans="5:5">
      <c r="E528933"/>
    </row>
    <row r="528934" spans="5:5">
      <c r="E528934"/>
    </row>
    <row r="528935" spans="5:5">
      <c r="E528935"/>
    </row>
    <row r="528936" spans="5:5">
      <c r="E528936"/>
    </row>
    <row r="528937" spans="5:5">
      <c r="E528937"/>
    </row>
    <row r="528938" spans="5:5">
      <c r="E528938"/>
    </row>
    <row r="528939" spans="5:5">
      <c r="E528939"/>
    </row>
    <row r="528940" spans="5:5">
      <c r="E528940"/>
    </row>
    <row r="528941" spans="5:5">
      <c r="E528941"/>
    </row>
    <row r="528942" spans="5:5">
      <c r="E528942"/>
    </row>
    <row r="528943" spans="5:5">
      <c r="E528943"/>
    </row>
    <row r="528944" spans="5:5">
      <c r="E528944"/>
    </row>
    <row r="528945" spans="5:5">
      <c r="E528945"/>
    </row>
    <row r="528946" spans="5:5">
      <c r="E528946"/>
    </row>
    <row r="528947" spans="5:5">
      <c r="E528947"/>
    </row>
    <row r="528948" spans="5:5">
      <c r="E528948"/>
    </row>
    <row r="528949" spans="5:5">
      <c r="E528949"/>
    </row>
    <row r="528950" spans="5:5">
      <c r="E528950"/>
    </row>
    <row r="528951" spans="5:5">
      <c r="E528951"/>
    </row>
    <row r="528952" spans="5:5">
      <c r="E528952"/>
    </row>
    <row r="528953" spans="5:5">
      <c r="E528953"/>
    </row>
    <row r="528954" spans="5:5">
      <c r="E528954"/>
    </row>
    <row r="528955" spans="5:5">
      <c r="E528955"/>
    </row>
    <row r="528956" spans="5:5">
      <c r="E528956"/>
    </row>
    <row r="528957" spans="5:5">
      <c r="E528957"/>
    </row>
    <row r="528958" spans="5:5">
      <c r="E528958"/>
    </row>
    <row r="528959" spans="5:5">
      <c r="E528959"/>
    </row>
    <row r="528960" spans="5:5">
      <c r="E528960"/>
    </row>
    <row r="528961" spans="5:5">
      <c r="E528961"/>
    </row>
    <row r="528962" spans="5:5">
      <c r="E528962"/>
    </row>
    <row r="528963" spans="5:5">
      <c r="E528963"/>
    </row>
    <row r="528964" spans="5:5">
      <c r="E528964"/>
    </row>
    <row r="528965" spans="5:5">
      <c r="E528965"/>
    </row>
    <row r="528966" spans="5:5">
      <c r="E528966"/>
    </row>
    <row r="528967" spans="5:5">
      <c r="E528967"/>
    </row>
    <row r="528968" spans="5:5">
      <c r="E528968"/>
    </row>
    <row r="528969" spans="5:5">
      <c r="E528969"/>
    </row>
    <row r="528970" spans="5:5">
      <c r="E528970"/>
    </row>
    <row r="528971" spans="5:5">
      <c r="E528971"/>
    </row>
    <row r="528972" spans="5:5">
      <c r="E528972"/>
    </row>
    <row r="528973" spans="5:5">
      <c r="E528973"/>
    </row>
    <row r="528974" spans="5:5">
      <c r="E528974"/>
    </row>
    <row r="528975" spans="5:5">
      <c r="E528975"/>
    </row>
    <row r="528976" spans="5:5">
      <c r="E528976"/>
    </row>
    <row r="528977" spans="5:5">
      <c r="E528977"/>
    </row>
    <row r="528978" spans="5:5">
      <c r="E528978"/>
    </row>
    <row r="528979" spans="5:5">
      <c r="E528979"/>
    </row>
    <row r="528980" spans="5:5">
      <c r="E528980"/>
    </row>
    <row r="528981" spans="5:5">
      <c r="E528981"/>
    </row>
    <row r="528982" spans="5:5">
      <c r="E528982"/>
    </row>
    <row r="528983" spans="5:5">
      <c r="E528983"/>
    </row>
    <row r="528984" spans="5:5">
      <c r="E528984"/>
    </row>
    <row r="528985" spans="5:5">
      <c r="E528985"/>
    </row>
    <row r="528986" spans="5:5">
      <c r="E528986"/>
    </row>
    <row r="528987" spans="5:5">
      <c r="E528987"/>
    </row>
    <row r="528988" spans="5:5">
      <c r="E528988"/>
    </row>
    <row r="528989" spans="5:5">
      <c r="E528989"/>
    </row>
    <row r="528990" spans="5:5">
      <c r="E528990"/>
    </row>
    <row r="528991" spans="5:5">
      <c r="E528991"/>
    </row>
    <row r="528992" spans="5:5">
      <c r="E528992"/>
    </row>
    <row r="528993" spans="5:5">
      <c r="E528993"/>
    </row>
    <row r="528994" spans="5:5">
      <c r="E528994"/>
    </row>
    <row r="528995" spans="5:5">
      <c r="E528995"/>
    </row>
    <row r="528996" spans="5:5">
      <c r="E528996"/>
    </row>
    <row r="528997" spans="5:5">
      <c r="E528997"/>
    </row>
    <row r="528998" spans="5:5">
      <c r="E528998"/>
    </row>
    <row r="528999" spans="5:5">
      <c r="E528999"/>
    </row>
    <row r="529000" spans="5:5">
      <c r="E529000"/>
    </row>
    <row r="529001" spans="5:5">
      <c r="E529001"/>
    </row>
    <row r="529002" spans="5:5">
      <c r="E529002"/>
    </row>
    <row r="529003" spans="5:5">
      <c r="E529003"/>
    </row>
    <row r="529004" spans="5:5">
      <c r="E529004"/>
    </row>
    <row r="529005" spans="5:5">
      <c r="E529005"/>
    </row>
    <row r="529006" spans="5:5">
      <c r="E529006"/>
    </row>
    <row r="529007" spans="5:5">
      <c r="E529007"/>
    </row>
    <row r="529008" spans="5:5">
      <c r="E529008"/>
    </row>
    <row r="529009" spans="5:5">
      <c r="E529009"/>
    </row>
    <row r="529010" spans="5:5">
      <c r="E529010"/>
    </row>
    <row r="529011" spans="5:5">
      <c r="E529011"/>
    </row>
    <row r="529012" spans="5:5">
      <c r="E529012"/>
    </row>
    <row r="529013" spans="5:5">
      <c r="E529013"/>
    </row>
    <row r="529014" spans="5:5">
      <c r="E529014"/>
    </row>
    <row r="529015" spans="5:5">
      <c r="E529015"/>
    </row>
    <row r="529016" spans="5:5">
      <c r="E529016"/>
    </row>
    <row r="529017" spans="5:5">
      <c r="E529017"/>
    </row>
    <row r="529018" spans="5:5">
      <c r="E529018"/>
    </row>
    <row r="529019" spans="5:5">
      <c r="E529019"/>
    </row>
    <row r="529020" spans="5:5">
      <c r="E529020"/>
    </row>
    <row r="529021" spans="5:5">
      <c r="E529021"/>
    </row>
    <row r="529022" spans="5:5">
      <c r="E529022"/>
    </row>
    <row r="529023" spans="5:5">
      <c r="E529023"/>
    </row>
    <row r="529024" spans="5:5">
      <c r="E529024"/>
    </row>
    <row r="529025" spans="5:5">
      <c r="E529025"/>
    </row>
    <row r="529026" spans="5:5">
      <c r="E529026"/>
    </row>
    <row r="529027" spans="5:5">
      <c r="E529027"/>
    </row>
    <row r="529028" spans="5:5">
      <c r="E529028"/>
    </row>
    <row r="529029" spans="5:5">
      <c r="E529029"/>
    </row>
    <row r="529030" spans="5:5">
      <c r="E529030"/>
    </row>
    <row r="529031" spans="5:5">
      <c r="E529031"/>
    </row>
    <row r="529032" spans="5:5">
      <c r="E529032"/>
    </row>
    <row r="529033" spans="5:5">
      <c r="E529033"/>
    </row>
    <row r="529034" spans="5:5">
      <c r="E529034"/>
    </row>
    <row r="529035" spans="5:5">
      <c r="E529035"/>
    </row>
    <row r="529036" spans="5:5">
      <c r="E529036"/>
    </row>
    <row r="529037" spans="5:5">
      <c r="E529037"/>
    </row>
    <row r="529038" spans="5:5">
      <c r="E529038"/>
    </row>
    <row r="529039" spans="5:5">
      <c r="E529039"/>
    </row>
    <row r="529040" spans="5:5">
      <c r="E529040"/>
    </row>
    <row r="529041" spans="5:5">
      <c r="E529041"/>
    </row>
    <row r="529042" spans="5:5">
      <c r="E529042"/>
    </row>
    <row r="529043" spans="5:5">
      <c r="E529043"/>
    </row>
    <row r="529044" spans="5:5">
      <c r="E529044"/>
    </row>
    <row r="529045" spans="5:5">
      <c r="E529045"/>
    </row>
    <row r="529046" spans="5:5">
      <c r="E529046"/>
    </row>
    <row r="529047" spans="5:5">
      <c r="E529047"/>
    </row>
    <row r="529048" spans="5:5">
      <c r="E529048"/>
    </row>
    <row r="529049" spans="5:5">
      <c r="E529049"/>
    </row>
    <row r="529050" spans="5:5">
      <c r="E529050"/>
    </row>
    <row r="529051" spans="5:5">
      <c r="E529051"/>
    </row>
    <row r="529052" spans="5:5">
      <c r="E529052"/>
    </row>
    <row r="529053" spans="5:5">
      <c r="E529053"/>
    </row>
    <row r="529054" spans="5:5">
      <c r="E529054"/>
    </row>
    <row r="529055" spans="5:5">
      <c r="E529055"/>
    </row>
    <row r="529056" spans="5:5">
      <c r="E529056"/>
    </row>
    <row r="529057" spans="5:5">
      <c r="E529057"/>
    </row>
    <row r="529058" spans="5:5">
      <c r="E529058"/>
    </row>
    <row r="529059" spans="5:5">
      <c r="E529059"/>
    </row>
    <row r="529060" spans="5:5">
      <c r="E529060"/>
    </row>
    <row r="529061" spans="5:5">
      <c r="E529061"/>
    </row>
    <row r="529062" spans="5:5">
      <c r="E529062"/>
    </row>
    <row r="529063" spans="5:5">
      <c r="E529063"/>
    </row>
    <row r="529064" spans="5:5">
      <c r="E529064"/>
    </row>
    <row r="529065" spans="5:5">
      <c r="E529065"/>
    </row>
    <row r="529066" spans="5:5">
      <c r="E529066"/>
    </row>
    <row r="529067" spans="5:5">
      <c r="E529067"/>
    </row>
    <row r="529068" spans="5:5">
      <c r="E529068"/>
    </row>
    <row r="529069" spans="5:5">
      <c r="E529069"/>
    </row>
    <row r="529070" spans="5:5">
      <c r="E529070"/>
    </row>
    <row r="529071" spans="5:5">
      <c r="E529071"/>
    </row>
    <row r="529072" spans="5:5">
      <c r="E529072"/>
    </row>
    <row r="529073" spans="5:5">
      <c r="E529073"/>
    </row>
    <row r="529074" spans="5:5">
      <c r="E529074"/>
    </row>
    <row r="529075" spans="5:5">
      <c r="E529075"/>
    </row>
    <row r="529076" spans="5:5">
      <c r="E529076"/>
    </row>
    <row r="529077" spans="5:5">
      <c r="E529077"/>
    </row>
    <row r="529078" spans="5:5">
      <c r="E529078"/>
    </row>
    <row r="529079" spans="5:5">
      <c r="E529079"/>
    </row>
    <row r="529080" spans="5:5">
      <c r="E529080"/>
    </row>
    <row r="529081" spans="5:5">
      <c r="E529081"/>
    </row>
    <row r="529082" spans="5:5">
      <c r="E529082"/>
    </row>
    <row r="529083" spans="5:5">
      <c r="E529083"/>
    </row>
    <row r="529084" spans="5:5">
      <c r="E529084"/>
    </row>
    <row r="529085" spans="5:5">
      <c r="E529085"/>
    </row>
    <row r="529086" spans="5:5">
      <c r="E529086"/>
    </row>
    <row r="529087" spans="5:5">
      <c r="E529087"/>
    </row>
    <row r="529088" spans="5:5">
      <c r="E529088"/>
    </row>
    <row r="529089" spans="5:5">
      <c r="E529089"/>
    </row>
    <row r="529090" spans="5:5">
      <c r="E529090"/>
    </row>
    <row r="529091" spans="5:5">
      <c r="E529091"/>
    </row>
    <row r="529092" spans="5:5">
      <c r="E529092"/>
    </row>
    <row r="529093" spans="5:5">
      <c r="E529093"/>
    </row>
    <row r="529094" spans="5:5">
      <c r="E529094"/>
    </row>
    <row r="529095" spans="5:5">
      <c r="E529095"/>
    </row>
    <row r="529096" spans="5:5">
      <c r="E529096"/>
    </row>
    <row r="529097" spans="5:5">
      <c r="E529097"/>
    </row>
    <row r="529098" spans="5:5">
      <c r="E529098"/>
    </row>
    <row r="529099" spans="5:5">
      <c r="E529099"/>
    </row>
    <row r="529100" spans="5:5">
      <c r="E529100"/>
    </row>
    <row r="529101" spans="5:5">
      <c r="E529101"/>
    </row>
    <row r="529102" spans="5:5">
      <c r="E529102"/>
    </row>
    <row r="529103" spans="5:5">
      <c r="E529103"/>
    </row>
    <row r="529104" spans="5:5">
      <c r="E529104"/>
    </row>
    <row r="529105" spans="5:5">
      <c r="E529105"/>
    </row>
    <row r="529106" spans="5:5">
      <c r="E529106"/>
    </row>
    <row r="529107" spans="5:5">
      <c r="E529107"/>
    </row>
    <row r="529108" spans="5:5">
      <c r="E529108"/>
    </row>
    <row r="529109" spans="5:5">
      <c r="E529109"/>
    </row>
    <row r="529110" spans="5:5">
      <c r="E529110"/>
    </row>
    <row r="529111" spans="5:5">
      <c r="E529111"/>
    </row>
    <row r="529112" spans="5:5">
      <c r="E529112"/>
    </row>
    <row r="529113" spans="5:5">
      <c r="E529113"/>
    </row>
    <row r="529114" spans="5:5">
      <c r="E529114"/>
    </row>
    <row r="529115" spans="5:5">
      <c r="E529115"/>
    </row>
    <row r="529116" spans="5:5">
      <c r="E529116"/>
    </row>
    <row r="529117" spans="5:5">
      <c r="E529117"/>
    </row>
    <row r="529118" spans="5:5">
      <c r="E529118"/>
    </row>
    <row r="529119" spans="5:5">
      <c r="E529119"/>
    </row>
    <row r="529120" spans="5:5">
      <c r="E529120"/>
    </row>
    <row r="529121" spans="5:5">
      <c r="E529121"/>
    </row>
    <row r="529122" spans="5:5">
      <c r="E529122"/>
    </row>
    <row r="529123" spans="5:5">
      <c r="E529123"/>
    </row>
    <row r="529124" spans="5:5">
      <c r="E529124"/>
    </row>
    <row r="529125" spans="5:5">
      <c r="E529125"/>
    </row>
    <row r="529126" spans="5:5">
      <c r="E529126"/>
    </row>
    <row r="529127" spans="5:5">
      <c r="E529127"/>
    </row>
    <row r="529128" spans="5:5">
      <c r="E529128"/>
    </row>
    <row r="529129" spans="5:5">
      <c r="E529129"/>
    </row>
    <row r="529130" spans="5:5">
      <c r="E529130"/>
    </row>
    <row r="529131" spans="5:5">
      <c r="E529131"/>
    </row>
    <row r="529132" spans="5:5">
      <c r="E529132"/>
    </row>
    <row r="529133" spans="5:5">
      <c r="E529133"/>
    </row>
    <row r="529134" spans="5:5">
      <c r="E529134"/>
    </row>
    <row r="529135" spans="5:5">
      <c r="E529135"/>
    </row>
    <row r="529136" spans="5:5">
      <c r="E529136"/>
    </row>
    <row r="529137" spans="5:5">
      <c r="E529137"/>
    </row>
    <row r="529138" spans="5:5">
      <c r="E529138"/>
    </row>
    <row r="529139" spans="5:5">
      <c r="E529139"/>
    </row>
    <row r="529140" spans="5:5">
      <c r="E529140"/>
    </row>
    <row r="529141" spans="5:5">
      <c r="E529141"/>
    </row>
    <row r="529142" spans="5:5">
      <c r="E529142"/>
    </row>
    <row r="529143" spans="5:5">
      <c r="E529143"/>
    </row>
    <row r="529144" spans="5:5">
      <c r="E529144"/>
    </row>
    <row r="529145" spans="5:5">
      <c r="E529145"/>
    </row>
    <row r="529146" spans="5:5">
      <c r="E529146"/>
    </row>
    <row r="529147" spans="5:5">
      <c r="E529147"/>
    </row>
    <row r="529148" spans="5:5">
      <c r="E529148"/>
    </row>
    <row r="529149" spans="5:5">
      <c r="E529149"/>
    </row>
    <row r="529150" spans="5:5">
      <c r="E529150"/>
    </row>
    <row r="529151" spans="5:5">
      <c r="E529151"/>
    </row>
    <row r="529152" spans="5:5">
      <c r="E529152"/>
    </row>
    <row r="529153" spans="5:5">
      <c r="E529153"/>
    </row>
    <row r="529154" spans="5:5">
      <c r="E529154"/>
    </row>
    <row r="529155" spans="5:5">
      <c r="E529155"/>
    </row>
    <row r="529156" spans="5:5">
      <c r="E529156"/>
    </row>
    <row r="529157" spans="5:5">
      <c r="E529157"/>
    </row>
    <row r="529158" spans="5:5">
      <c r="E529158"/>
    </row>
    <row r="529159" spans="5:5">
      <c r="E529159"/>
    </row>
    <row r="529160" spans="5:5">
      <c r="E529160"/>
    </row>
    <row r="529161" spans="5:5">
      <c r="E529161"/>
    </row>
    <row r="529162" spans="5:5">
      <c r="E529162"/>
    </row>
    <row r="529163" spans="5:5">
      <c r="E529163"/>
    </row>
    <row r="529164" spans="5:5">
      <c r="E529164"/>
    </row>
    <row r="529165" spans="5:5">
      <c r="E529165"/>
    </row>
    <row r="529166" spans="5:5">
      <c r="E529166"/>
    </row>
    <row r="529167" spans="5:5">
      <c r="E529167"/>
    </row>
    <row r="529168" spans="5:5">
      <c r="E529168"/>
    </row>
    <row r="529169" spans="5:5">
      <c r="E529169"/>
    </row>
    <row r="529170" spans="5:5">
      <c r="E529170"/>
    </row>
    <row r="529171" spans="5:5">
      <c r="E529171"/>
    </row>
    <row r="529172" spans="5:5">
      <c r="E529172"/>
    </row>
    <row r="529173" spans="5:5">
      <c r="E529173"/>
    </row>
    <row r="529174" spans="5:5">
      <c r="E529174"/>
    </row>
    <row r="529175" spans="5:5">
      <c r="E529175"/>
    </row>
    <row r="529176" spans="5:5">
      <c r="E529176"/>
    </row>
    <row r="529177" spans="5:5">
      <c r="E529177"/>
    </row>
    <row r="529178" spans="5:5">
      <c r="E529178"/>
    </row>
    <row r="529179" spans="5:5">
      <c r="E529179"/>
    </row>
    <row r="529180" spans="5:5">
      <c r="E529180"/>
    </row>
    <row r="529181" spans="5:5">
      <c r="E529181"/>
    </row>
    <row r="529182" spans="5:5">
      <c r="E529182"/>
    </row>
    <row r="529183" spans="5:5">
      <c r="E529183"/>
    </row>
    <row r="529184" spans="5:5">
      <c r="E529184"/>
    </row>
    <row r="529185" spans="5:5">
      <c r="E529185"/>
    </row>
    <row r="529186" spans="5:5">
      <c r="E529186"/>
    </row>
    <row r="529187" spans="5:5">
      <c r="E529187"/>
    </row>
    <row r="529188" spans="5:5">
      <c r="E529188"/>
    </row>
    <row r="529189" spans="5:5">
      <c r="E529189"/>
    </row>
    <row r="529190" spans="5:5">
      <c r="E529190"/>
    </row>
    <row r="529191" spans="5:5">
      <c r="E529191"/>
    </row>
    <row r="529192" spans="5:5">
      <c r="E529192"/>
    </row>
    <row r="529193" spans="5:5">
      <c r="E529193"/>
    </row>
    <row r="529194" spans="5:5">
      <c r="E529194"/>
    </row>
    <row r="529195" spans="5:5">
      <c r="E529195"/>
    </row>
    <row r="529196" spans="5:5">
      <c r="E529196"/>
    </row>
    <row r="529197" spans="5:5">
      <c r="E529197"/>
    </row>
    <row r="529198" spans="5:5">
      <c r="E529198"/>
    </row>
    <row r="529199" spans="5:5">
      <c r="E529199"/>
    </row>
    <row r="529200" spans="5:5">
      <c r="E529200"/>
    </row>
    <row r="529201" spans="5:5">
      <c r="E529201"/>
    </row>
    <row r="529202" spans="5:5">
      <c r="E529202"/>
    </row>
    <row r="529203" spans="5:5">
      <c r="E529203"/>
    </row>
    <row r="529204" spans="5:5">
      <c r="E529204"/>
    </row>
    <row r="529205" spans="5:5">
      <c r="E529205"/>
    </row>
    <row r="529206" spans="5:5">
      <c r="E529206"/>
    </row>
    <row r="529207" spans="5:5">
      <c r="E529207"/>
    </row>
    <row r="529208" spans="5:5">
      <c r="E529208"/>
    </row>
    <row r="529209" spans="5:5">
      <c r="E529209"/>
    </row>
    <row r="529210" spans="5:5">
      <c r="E529210"/>
    </row>
    <row r="529211" spans="5:5">
      <c r="E529211"/>
    </row>
    <row r="529212" spans="5:5">
      <c r="E529212"/>
    </row>
    <row r="529213" spans="5:5">
      <c r="E529213"/>
    </row>
    <row r="529214" spans="5:5">
      <c r="E529214"/>
    </row>
    <row r="529215" spans="5:5">
      <c r="E529215"/>
    </row>
    <row r="529216" spans="5:5">
      <c r="E529216"/>
    </row>
    <row r="529217" spans="5:5">
      <c r="E529217"/>
    </row>
    <row r="529218" spans="5:5">
      <c r="E529218"/>
    </row>
    <row r="529219" spans="5:5">
      <c r="E529219"/>
    </row>
    <row r="529220" spans="5:5">
      <c r="E529220"/>
    </row>
    <row r="529221" spans="5:5">
      <c r="E529221"/>
    </row>
    <row r="529222" spans="5:5">
      <c r="E529222"/>
    </row>
    <row r="529223" spans="5:5">
      <c r="E529223"/>
    </row>
    <row r="529224" spans="5:5">
      <c r="E529224"/>
    </row>
    <row r="529225" spans="5:5">
      <c r="E529225"/>
    </row>
    <row r="529226" spans="5:5">
      <c r="E529226"/>
    </row>
    <row r="529227" spans="5:5">
      <c r="E529227"/>
    </row>
    <row r="529228" spans="5:5">
      <c r="E529228"/>
    </row>
    <row r="529229" spans="5:5">
      <c r="E529229"/>
    </row>
    <row r="529230" spans="5:5">
      <c r="E529230"/>
    </row>
    <row r="529231" spans="5:5">
      <c r="E529231"/>
    </row>
    <row r="529232" spans="5:5">
      <c r="E529232"/>
    </row>
    <row r="529233" spans="5:5">
      <c r="E529233"/>
    </row>
    <row r="529234" spans="5:5">
      <c r="E529234"/>
    </row>
    <row r="529235" spans="5:5">
      <c r="E529235"/>
    </row>
    <row r="529236" spans="5:5">
      <c r="E529236"/>
    </row>
    <row r="529237" spans="5:5">
      <c r="E529237"/>
    </row>
    <row r="529238" spans="5:5">
      <c r="E529238"/>
    </row>
    <row r="529239" spans="5:5">
      <c r="E529239"/>
    </row>
    <row r="529240" spans="5:5">
      <c r="E529240"/>
    </row>
    <row r="529241" spans="5:5">
      <c r="E529241"/>
    </row>
    <row r="529242" spans="5:5">
      <c r="E529242"/>
    </row>
    <row r="529243" spans="5:5">
      <c r="E529243"/>
    </row>
    <row r="529244" spans="5:5">
      <c r="E529244"/>
    </row>
    <row r="529245" spans="5:5">
      <c r="E529245"/>
    </row>
    <row r="529246" spans="5:5">
      <c r="E529246"/>
    </row>
    <row r="529247" spans="5:5">
      <c r="E529247"/>
    </row>
    <row r="529248" spans="5:5">
      <c r="E529248"/>
    </row>
    <row r="529249" spans="5:5">
      <c r="E529249"/>
    </row>
    <row r="529250" spans="5:5">
      <c r="E529250"/>
    </row>
    <row r="529251" spans="5:5">
      <c r="E529251"/>
    </row>
    <row r="529252" spans="5:5">
      <c r="E529252"/>
    </row>
    <row r="529253" spans="5:5">
      <c r="E529253"/>
    </row>
    <row r="529254" spans="5:5">
      <c r="E529254"/>
    </row>
    <row r="529255" spans="5:5">
      <c r="E529255"/>
    </row>
    <row r="529256" spans="5:5">
      <c r="E529256"/>
    </row>
    <row r="529257" spans="5:5">
      <c r="E529257"/>
    </row>
    <row r="529258" spans="5:5">
      <c r="E529258"/>
    </row>
    <row r="529259" spans="5:5">
      <c r="E529259"/>
    </row>
    <row r="529260" spans="5:5">
      <c r="E529260"/>
    </row>
    <row r="529261" spans="5:5">
      <c r="E529261"/>
    </row>
    <row r="529262" spans="5:5">
      <c r="E529262"/>
    </row>
    <row r="529263" spans="5:5">
      <c r="E529263"/>
    </row>
    <row r="529264" spans="5:5">
      <c r="E529264"/>
    </row>
    <row r="529265" spans="5:5">
      <c r="E529265"/>
    </row>
    <row r="529266" spans="5:5">
      <c r="E529266"/>
    </row>
    <row r="529267" spans="5:5">
      <c r="E529267"/>
    </row>
    <row r="529268" spans="5:5">
      <c r="E529268"/>
    </row>
    <row r="529269" spans="5:5">
      <c r="E529269"/>
    </row>
    <row r="529270" spans="5:5">
      <c r="E529270"/>
    </row>
    <row r="529271" spans="5:5">
      <c r="E529271"/>
    </row>
    <row r="529272" spans="5:5">
      <c r="E529272"/>
    </row>
    <row r="529273" spans="5:5">
      <c r="E529273"/>
    </row>
    <row r="529274" spans="5:5">
      <c r="E529274"/>
    </row>
    <row r="529275" spans="5:5">
      <c r="E529275"/>
    </row>
    <row r="529276" spans="5:5">
      <c r="E529276"/>
    </row>
    <row r="529277" spans="5:5">
      <c r="E529277"/>
    </row>
    <row r="529278" spans="5:5">
      <c r="E529278"/>
    </row>
    <row r="529279" spans="5:5">
      <c r="E529279"/>
    </row>
    <row r="529280" spans="5:5">
      <c r="E529280"/>
    </row>
    <row r="529281" spans="5:5">
      <c r="E529281"/>
    </row>
    <row r="529282" spans="5:5">
      <c r="E529282"/>
    </row>
    <row r="529283" spans="5:5">
      <c r="E529283"/>
    </row>
    <row r="529284" spans="5:5">
      <c r="E529284"/>
    </row>
    <row r="529285" spans="5:5">
      <c r="E529285"/>
    </row>
    <row r="529286" spans="5:5">
      <c r="E529286"/>
    </row>
    <row r="529287" spans="5:5">
      <c r="E529287"/>
    </row>
    <row r="529288" spans="5:5">
      <c r="E529288"/>
    </row>
    <row r="529289" spans="5:5">
      <c r="E529289"/>
    </row>
    <row r="529290" spans="5:5">
      <c r="E529290"/>
    </row>
    <row r="529291" spans="5:5">
      <c r="E529291"/>
    </row>
    <row r="529292" spans="5:5">
      <c r="E529292"/>
    </row>
    <row r="529293" spans="5:5">
      <c r="E529293"/>
    </row>
    <row r="529294" spans="5:5">
      <c r="E529294"/>
    </row>
    <row r="529295" spans="5:5">
      <c r="E529295"/>
    </row>
    <row r="529296" spans="5:5">
      <c r="E529296"/>
    </row>
    <row r="529297" spans="5:5">
      <c r="E529297"/>
    </row>
    <row r="529298" spans="5:5">
      <c r="E529298"/>
    </row>
    <row r="529299" spans="5:5">
      <c r="E529299"/>
    </row>
    <row r="529300" spans="5:5">
      <c r="E529300"/>
    </row>
    <row r="529301" spans="5:5">
      <c r="E529301"/>
    </row>
    <row r="529302" spans="5:5">
      <c r="E529302"/>
    </row>
    <row r="529303" spans="5:5">
      <c r="E529303"/>
    </row>
    <row r="529304" spans="5:5">
      <c r="E529304"/>
    </row>
    <row r="529305" spans="5:5">
      <c r="E529305"/>
    </row>
    <row r="529306" spans="5:5">
      <c r="E529306"/>
    </row>
    <row r="529307" spans="5:5">
      <c r="E529307"/>
    </row>
    <row r="529308" spans="5:5">
      <c r="E529308"/>
    </row>
    <row r="529309" spans="5:5">
      <c r="E529309"/>
    </row>
    <row r="529310" spans="5:5">
      <c r="E529310"/>
    </row>
    <row r="529311" spans="5:5">
      <c r="E529311"/>
    </row>
    <row r="529312" spans="5:5">
      <c r="E529312"/>
    </row>
    <row r="529313" spans="5:5">
      <c r="E529313"/>
    </row>
    <row r="529314" spans="5:5">
      <c r="E529314"/>
    </row>
    <row r="529315" spans="5:5">
      <c r="E529315"/>
    </row>
    <row r="529316" spans="5:5">
      <c r="E529316"/>
    </row>
    <row r="529317" spans="5:5">
      <c r="E529317"/>
    </row>
    <row r="529318" spans="5:5">
      <c r="E529318"/>
    </row>
    <row r="529319" spans="5:5">
      <c r="E529319"/>
    </row>
    <row r="529320" spans="5:5">
      <c r="E529320"/>
    </row>
    <row r="529321" spans="5:5">
      <c r="E529321"/>
    </row>
    <row r="529322" spans="5:5">
      <c r="E529322"/>
    </row>
    <row r="529323" spans="5:5">
      <c r="E529323"/>
    </row>
    <row r="529324" spans="5:5">
      <c r="E529324"/>
    </row>
    <row r="529325" spans="5:5">
      <c r="E529325"/>
    </row>
    <row r="529326" spans="5:5">
      <c r="E529326"/>
    </row>
    <row r="529327" spans="5:5">
      <c r="E529327"/>
    </row>
    <row r="529328" spans="5:5">
      <c r="E529328"/>
    </row>
    <row r="529329" spans="5:5">
      <c r="E529329"/>
    </row>
    <row r="529330" spans="5:5">
      <c r="E529330"/>
    </row>
    <row r="529331" spans="5:5">
      <c r="E529331"/>
    </row>
    <row r="529332" spans="5:5">
      <c r="E529332"/>
    </row>
    <row r="529333" spans="5:5">
      <c r="E529333"/>
    </row>
    <row r="529334" spans="5:5">
      <c r="E529334"/>
    </row>
    <row r="529335" spans="5:5">
      <c r="E529335"/>
    </row>
    <row r="529336" spans="5:5">
      <c r="E529336"/>
    </row>
    <row r="529337" spans="5:5">
      <c r="E529337"/>
    </row>
    <row r="529338" spans="5:5">
      <c r="E529338"/>
    </row>
    <row r="529339" spans="5:5">
      <c r="E529339"/>
    </row>
    <row r="529340" spans="5:5">
      <c r="E529340"/>
    </row>
    <row r="529341" spans="5:5">
      <c r="E529341"/>
    </row>
    <row r="529342" spans="5:5">
      <c r="E529342"/>
    </row>
    <row r="529343" spans="5:5">
      <c r="E529343"/>
    </row>
    <row r="529344" spans="5:5">
      <c r="E529344"/>
    </row>
    <row r="529345" spans="5:5">
      <c r="E529345"/>
    </row>
    <row r="529346" spans="5:5">
      <c r="E529346"/>
    </row>
    <row r="529347" spans="5:5">
      <c r="E529347"/>
    </row>
    <row r="529348" spans="5:5">
      <c r="E529348"/>
    </row>
    <row r="529349" spans="5:5">
      <c r="E529349"/>
    </row>
    <row r="529350" spans="5:5">
      <c r="E529350"/>
    </row>
    <row r="529351" spans="5:5">
      <c r="E529351"/>
    </row>
    <row r="529352" spans="5:5">
      <c r="E529352"/>
    </row>
    <row r="529353" spans="5:5">
      <c r="E529353"/>
    </row>
    <row r="529354" spans="5:5">
      <c r="E529354"/>
    </row>
    <row r="529355" spans="5:5">
      <c r="E529355"/>
    </row>
    <row r="529356" spans="5:5">
      <c r="E529356"/>
    </row>
    <row r="529357" spans="5:5">
      <c r="E529357"/>
    </row>
    <row r="529358" spans="5:5">
      <c r="E529358"/>
    </row>
    <row r="529359" spans="5:5">
      <c r="E529359"/>
    </row>
    <row r="529360" spans="5:5">
      <c r="E529360"/>
    </row>
    <row r="529361" spans="5:5">
      <c r="E529361"/>
    </row>
    <row r="529362" spans="5:5">
      <c r="E529362"/>
    </row>
    <row r="529363" spans="5:5">
      <c r="E529363"/>
    </row>
    <row r="529364" spans="5:5">
      <c r="E529364"/>
    </row>
    <row r="529365" spans="5:5">
      <c r="E529365"/>
    </row>
    <row r="529366" spans="5:5">
      <c r="E529366"/>
    </row>
    <row r="529367" spans="5:5">
      <c r="E529367"/>
    </row>
    <row r="529368" spans="5:5">
      <c r="E529368"/>
    </row>
    <row r="529369" spans="5:5">
      <c r="E529369"/>
    </row>
    <row r="529370" spans="5:5">
      <c r="E529370"/>
    </row>
    <row r="529371" spans="5:5">
      <c r="E529371"/>
    </row>
    <row r="529372" spans="5:5">
      <c r="E529372"/>
    </row>
    <row r="529373" spans="5:5">
      <c r="E529373"/>
    </row>
    <row r="529374" spans="5:5">
      <c r="E529374"/>
    </row>
    <row r="529375" spans="5:5">
      <c r="E529375"/>
    </row>
    <row r="529376" spans="5:5">
      <c r="E529376"/>
    </row>
    <row r="529377" spans="5:5">
      <c r="E529377"/>
    </row>
    <row r="529378" spans="5:5">
      <c r="E529378"/>
    </row>
    <row r="529379" spans="5:5">
      <c r="E529379"/>
    </row>
    <row r="529380" spans="5:5">
      <c r="E529380"/>
    </row>
    <row r="529381" spans="5:5">
      <c r="E529381"/>
    </row>
    <row r="529382" spans="5:5">
      <c r="E529382"/>
    </row>
    <row r="529383" spans="5:5">
      <c r="E529383"/>
    </row>
    <row r="529384" spans="5:5">
      <c r="E529384"/>
    </row>
    <row r="529385" spans="5:5">
      <c r="E529385"/>
    </row>
    <row r="529386" spans="5:5">
      <c r="E529386"/>
    </row>
    <row r="529387" spans="5:5">
      <c r="E529387"/>
    </row>
    <row r="529388" spans="5:5">
      <c r="E529388"/>
    </row>
    <row r="529389" spans="5:5">
      <c r="E529389"/>
    </row>
    <row r="529390" spans="5:5">
      <c r="E529390"/>
    </row>
    <row r="529391" spans="5:5">
      <c r="E529391"/>
    </row>
    <row r="529392" spans="5:5">
      <c r="E529392"/>
    </row>
    <row r="529393" spans="5:5">
      <c r="E529393"/>
    </row>
    <row r="529394" spans="5:5">
      <c r="E529394"/>
    </row>
    <row r="529395" spans="5:5">
      <c r="E529395"/>
    </row>
    <row r="529396" spans="5:5">
      <c r="E529396"/>
    </row>
    <row r="529397" spans="5:5">
      <c r="E529397"/>
    </row>
    <row r="529398" spans="5:5">
      <c r="E529398"/>
    </row>
    <row r="529399" spans="5:5">
      <c r="E529399"/>
    </row>
    <row r="529400" spans="5:5">
      <c r="E529400"/>
    </row>
    <row r="529401" spans="5:5">
      <c r="E529401"/>
    </row>
    <row r="529402" spans="5:5">
      <c r="E529402"/>
    </row>
    <row r="529403" spans="5:5">
      <c r="E529403"/>
    </row>
    <row r="529404" spans="5:5">
      <c r="E529404"/>
    </row>
    <row r="529405" spans="5:5">
      <c r="E529405"/>
    </row>
    <row r="529406" spans="5:5">
      <c r="E529406"/>
    </row>
    <row r="529407" spans="5:5">
      <c r="E529407"/>
    </row>
    <row r="529408" spans="5:5">
      <c r="E529408"/>
    </row>
    <row r="529409" spans="5:5">
      <c r="E529409"/>
    </row>
    <row r="529410" spans="5:5">
      <c r="E529410"/>
    </row>
    <row r="529411" spans="5:5">
      <c r="E529411"/>
    </row>
    <row r="529412" spans="5:5">
      <c r="E529412"/>
    </row>
    <row r="529413" spans="5:5">
      <c r="E529413"/>
    </row>
    <row r="529414" spans="5:5">
      <c r="E529414"/>
    </row>
    <row r="529415" spans="5:5">
      <c r="E529415"/>
    </row>
    <row r="529416" spans="5:5">
      <c r="E529416"/>
    </row>
    <row r="529417" spans="5:5">
      <c r="E529417"/>
    </row>
    <row r="529418" spans="5:5">
      <c r="E529418"/>
    </row>
    <row r="529419" spans="5:5">
      <c r="E529419"/>
    </row>
    <row r="529420" spans="5:5">
      <c r="E529420"/>
    </row>
    <row r="529421" spans="5:5">
      <c r="E529421"/>
    </row>
    <row r="529422" spans="5:5">
      <c r="E529422"/>
    </row>
    <row r="529423" spans="5:5">
      <c r="E529423"/>
    </row>
    <row r="529424" spans="5:5">
      <c r="E529424"/>
    </row>
    <row r="529425" spans="5:5">
      <c r="E529425"/>
    </row>
    <row r="529426" spans="5:5">
      <c r="E529426"/>
    </row>
    <row r="529427" spans="5:5">
      <c r="E529427"/>
    </row>
    <row r="529428" spans="5:5">
      <c r="E529428"/>
    </row>
    <row r="529429" spans="5:5">
      <c r="E529429"/>
    </row>
    <row r="529430" spans="5:5">
      <c r="E529430"/>
    </row>
    <row r="529431" spans="5:5">
      <c r="E529431"/>
    </row>
    <row r="529432" spans="5:5">
      <c r="E529432"/>
    </row>
    <row r="529433" spans="5:5">
      <c r="E529433"/>
    </row>
    <row r="529434" spans="5:5">
      <c r="E529434"/>
    </row>
    <row r="529435" spans="5:5">
      <c r="E529435"/>
    </row>
    <row r="529436" spans="5:5">
      <c r="E529436"/>
    </row>
    <row r="529437" spans="5:5">
      <c r="E529437"/>
    </row>
    <row r="529438" spans="5:5">
      <c r="E529438"/>
    </row>
    <row r="529439" spans="5:5">
      <c r="E529439"/>
    </row>
    <row r="529440" spans="5:5">
      <c r="E529440"/>
    </row>
    <row r="529441" spans="5:5">
      <c r="E529441"/>
    </row>
    <row r="529442" spans="5:5">
      <c r="E529442"/>
    </row>
    <row r="529443" spans="5:5">
      <c r="E529443"/>
    </row>
    <row r="529444" spans="5:5">
      <c r="E529444"/>
    </row>
    <row r="529445" spans="5:5">
      <c r="E529445"/>
    </row>
    <row r="529446" spans="5:5">
      <c r="E529446"/>
    </row>
    <row r="529447" spans="5:5">
      <c r="E529447"/>
    </row>
    <row r="529448" spans="5:5">
      <c r="E529448"/>
    </row>
    <row r="529449" spans="5:5">
      <c r="E529449"/>
    </row>
    <row r="529450" spans="5:5">
      <c r="E529450"/>
    </row>
    <row r="529451" spans="5:5">
      <c r="E529451"/>
    </row>
    <row r="529452" spans="5:5">
      <c r="E529452"/>
    </row>
    <row r="529453" spans="5:5">
      <c r="E529453"/>
    </row>
    <row r="529454" spans="5:5">
      <c r="E529454"/>
    </row>
    <row r="529455" spans="5:5">
      <c r="E529455"/>
    </row>
    <row r="529456" spans="5:5">
      <c r="E529456"/>
    </row>
    <row r="529457" spans="5:5">
      <c r="E529457"/>
    </row>
    <row r="529458" spans="5:5">
      <c r="E529458"/>
    </row>
    <row r="529459" spans="5:5">
      <c r="E529459"/>
    </row>
    <row r="529460" spans="5:5">
      <c r="E529460"/>
    </row>
    <row r="529461" spans="5:5">
      <c r="E529461"/>
    </row>
    <row r="529462" spans="5:5">
      <c r="E529462"/>
    </row>
    <row r="529463" spans="5:5">
      <c r="E529463"/>
    </row>
    <row r="529464" spans="5:5">
      <c r="E529464"/>
    </row>
    <row r="529465" spans="5:5">
      <c r="E529465"/>
    </row>
    <row r="529466" spans="5:5">
      <c r="E529466"/>
    </row>
    <row r="529467" spans="5:5">
      <c r="E529467"/>
    </row>
    <row r="529468" spans="5:5">
      <c r="E529468"/>
    </row>
    <row r="529469" spans="5:5">
      <c r="E529469"/>
    </row>
    <row r="529470" spans="5:5">
      <c r="E529470"/>
    </row>
    <row r="529471" spans="5:5">
      <c r="E529471"/>
    </row>
    <row r="529472" spans="5:5">
      <c r="E529472"/>
    </row>
    <row r="529473" spans="5:5">
      <c r="E529473"/>
    </row>
    <row r="529474" spans="5:5">
      <c r="E529474"/>
    </row>
    <row r="529475" spans="5:5">
      <c r="E529475"/>
    </row>
    <row r="529476" spans="5:5">
      <c r="E529476"/>
    </row>
    <row r="529477" spans="5:5">
      <c r="E529477"/>
    </row>
    <row r="529478" spans="5:5">
      <c r="E529478"/>
    </row>
    <row r="529479" spans="5:5">
      <c r="E529479"/>
    </row>
    <row r="529480" spans="5:5">
      <c r="E529480"/>
    </row>
    <row r="529481" spans="5:5">
      <c r="E529481"/>
    </row>
    <row r="529482" spans="5:5">
      <c r="E529482"/>
    </row>
    <row r="529483" spans="5:5">
      <c r="E529483"/>
    </row>
    <row r="529484" spans="5:5">
      <c r="E529484"/>
    </row>
    <row r="529485" spans="5:5">
      <c r="E529485"/>
    </row>
    <row r="529486" spans="5:5">
      <c r="E529486"/>
    </row>
    <row r="529487" spans="5:5">
      <c r="E529487"/>
    </row>
    <row r="529488" spans="5:5">
      <c r="E529488"/>
    </row>
    <row r="529489" spans="5:5">
      <c r="E529489"/>
    </row>
    <row r="529490" spans="5:5">
      <c r="E529490"/>
    </row>
    <row r="529491" spans="5:5">
      <c r="E529491"/>
    </row>
    <row r="529492" spans="5:5">
      <c r="E529492"/>
    </row>
    <row r="529493" spans="5:5">
      <c r="E529493"/>
    </row>
    <row r="529494" spans="5:5">
      <c r="E529494"/>
    </row>
    <row r="529495" spans="5:5">
      <c r="E529495"/>
    </row>
    <row r="529496" spans="5:5">
      <c r="E529496"/>
    </row>
    <row r="529497" spans="5:5">
      <c r="E529497"/>
    </row>
    <row r="529498" spans="5:5">
      <c r="E529498"/>
    </row>
    <row r="529499" spans="5:5">
      <c r="E529499"/>
    </row>
    <row r="529500" spans="5:5">
      <c r="E529500"/>
    </row>
    <row r="529501" spans="5:5">
      <c r="E529501"/>
    </row>
    <row r="529502" spans="5:5">
      <c r="E529502"/>
    </row>
    <row r="529503" spans="5:5">
      <c r="E529503"/>
    </row>
    <row r="529504" spans="5:5">
      <c r="E529504"/>
    </row>
    <row r="529505" spans="5:5">
      <c r="E529505"/>
    </row>
    <row r="529506" spans="5:5">
      <c r="E529506"/>
    </row>
    <row r="529507" spans="5:5">
      <c r="E529507"/>
    </row>
    <row r="529508" spans="5:5">
      <c r="E529508"/>
    </row>
    <row r="529509" spans="5:5">
      <c r="E529509"/>
    </row>
    <row r="529510" spans="5:5">
      <c r="E529510"/>
    </row>
    <row r="529511" spans="5:5">
      <c r="E529511"/>
    </row>
    <row r="529512" spans="5:5">
      <c r="E529512"/>
    </row>
    <row r="529513" spans="5:5">
      <c r="E529513"/>
    </row>
    <row r="529514" spans="5:5">
      <c r="E529514"/>
    </row>
    <row r="529515" spans="5:5">
      <c r="E529515"/>
    </row>
    <row r="529516" spans="5:5">
      <c r="E529516"/>
    </row>
    <row r="529517" spans="5:5">
      <c r="E529517"/>
    </row>
    <row r="529518" spans="5:5">
      <c r="E529518"/>
    </row>
    <row r="529519" spans="5:5">
      <c r="E529519"/>
    </row>
    <row r="529520" spans="5:5">
      <c r="E529520"/>
    </row>
    <row r="529521" spans="5:5">
      <c r="E529521"/>
    </row>
    <row r="529522" spans="5:5">
      <c r="E529522"/>
    </row>
    <row r="529523" spans="5:5">
      <c r="E529523"/>
    </row>
    <row r="529524" spans="5:5">
      <c r="E529524"/>
    </row>
    <row r="529525" spans="5:5">
      <c r="E529525"/>
    </row>
    <row r="529526" spans="5:5">
      <c r="E529526"/>
    </row>
    <row r="529527" spans="5:5">
      <c r="E529527"/>
    </row>
    <row r="529528" spans="5:5">
      <c r="E529528"/>
    </row>
    <row r="529529" spans="5:5">
      <c r="E529529"/>
    </row>
    <row r="529530" spans="5:5">
      <c r="E529530"/>
    </row>
    <row r="529531" spans="5:5">
      <c r="E529531"/>
    </row>
    <row r="529532" spans="5:5">
      <c r="E529532"/>
    </row>
    <row r="529533" spans="5:5">
      <c r="E529533"/>
    </row>
    <row r="529534" spans="5:5">
      <c r="E529534"/>
    </row>
    <row r="529535" spans="5:5">
      <c r="E529535"/>
    </row>
    <row r="529536" spans="5:5">
      <c r="E529536"/>
    </row>
    <row r="529537" spans="5:5">
      <c r="E529537"/>
    </row>
    <row r="529538" spans="5:5">
      <c r="E529538"/>
    </row>
    <row r="529539" spans="5:5">
      <c r="E529539"/>
    </row>
    <row r="529540" spans="5:5">
      <c r="E529540"/>
    </row>
    <row r="529541" spans="5:5">
      <c r="E529541"/>
    </row>
    <row r="529542" spans="5:5">
      <c r="E529542"/>
    </row>
    <row r="529543" spans="5:5">
      <c r="E529543"/>
    </row>
    <row r="529544" spans="5:5">
      <c r="E529544"/>
    </row>
    <row r="529545" spans="5:5">
      <c r="E529545"/>
    </row>
    <row r="529546" spans="5:5">
      <c r="E529546"/>
    </row>
    <row r="529547" spans="5:5">
      <c r="E529547"/>
    </row>
    <row r="529548" spans="5:5">
      <c r="E529548"/>
    </row>
    <row r="529549" spans="5:5">
      <c r="E529549"/>
    </row>
    <row r="529550" spans="5:5">
      <c r="E529550"/>
    </row>
    <row r="529551" spans="5:5">
      <c r="E529551"/>
    </row>
    <row r="529552" spans="5:5">
      <c r="E529552"/>
    </row>
    <row r="529553" spans="5:5">
      <c r="E529553"/>
    </row>
    <row r="529554" spans="5:5">
      <c r="E529554"/>
    </row>
    <row r="529555" spans="5:5">
      <c r="E529555"/>
    </row>
    <row r="529556" spans="5:5">
      <c r="E529556"/>
    </row>
    <row r="529557" spans="5:5">
      <c r="E529557"/>
    </row>
    <row r="529558" spans="5:5">
      <c r="E529558"/>
    </row>
    <row r="529559" spans="5:5">
      <c r="E529559"/>
    </row>
    <row r="529560" spans="5:5">
      <c r="E529560"/>
    </row>
    <row r="529561" spans="5:5">
      <c r="E529561"/>
    </row>
    <row r="529562" spans="5:5">
      <c r="E529562"/>
    </row>
    <row r="529563" spans="5:5">
      <c r="E529563"/>
    </row>
    <row r="529564" spans="5:5">
      <c r="E529564"/>
    </row>
    <row r="529565" spans="5:5">
      <c r="E529565"/>
    </row>
    <row r="529566" spans="5:5">
      <c r="E529566"/>
    </row>
    <row r="529567" spans="5:5">
      <c r="E529567"/>
    </row>
    <row r="529568" spans="5:5">
      <c r="E529568"/>
    </row>
    <row r="529569" spans="5:5">
      <c r="E529569"/>
    </row>
    <row r="529570" spans="5:5">
      <c r="E529570"/>
    </row>
    <row r="529571" spans="5:5">
      <c r="E529571"/>
    </row>
    <row r="529572" spans="5:5">
      <c r="E529572"/>
    </row>
    <row r="529573" spans="5:5">
      <c r="E529573"/>
    </row>
    <row r="529574" spans="5:5">
      <c r="E529574"/>
    </row>
    <row r="529575" spans="5:5">
      <c r="E529575"/>
    </row>
    <row r="529576" spans="5:5">
      <c r="E529576"/>
    </row>
    <row r="529577" spans="5:5">
      <c r="E529577"/>
    </row>
    <row r="529578" spans="5:5">
      <c r="E529578"/>
    </row>
    <row r="529579" spans="5:5">
      <c r="E529579"/>
    </row>
    <row r="529580" spans="5:5">
      <c r="E529580"/>
    </row>
    <row r="529581" spans="5:5">
      <c r="E529581"/>
    </row>
    <row r="529582" spans="5:5">
      <c r="E529582"/>
    </row>
    <row r="529583" spans="5:5">
      <c r="E529583"/>
    </row>
    <row r="529584" spans="5:5">
      <c r="E529584"/>
    </row>
    <row r="529585" spans="5:5">
      <c r="E529585"/>
    </row>
    <row r="529586" spans="5:5">
      <c r="E529586"/>
    </row>
    <row r="529587" spans="5:5">
      <c r="E529587"/>
    </row>
    <row r="529588" spans="5:5">
      <c r="E529588"/>
    </row>
    <row r="529589" spans="5:5">
      <c r="E529589"/>
    </row>
    <row r="529590" spans="5:5">
      <c r="E529590"/>
    </row>
    <row r="529591" spans="5:5">
      <c r="E529591"/>
    </row>
    <row r="529592" spans="5:5">
      <c r="E529592"/>
    </row>
    <row r="529593" spans="5:5">
      <c r="E529593"/>
    </row>
    <row r="529594" spans="5:5">
      <c r="E529594"/>
    </row>
    <row r="529595" spans="5:5">
      <c r="E529595"/>
    </row>
    <row r="529596" spans="5:5">
      <c r="E529596"/>
    </row>
    <row r="529597" spans="5:5">
      <c r="E529597"/>
    </row>
    <row r="529598" spans="5:5">
      <c r="E529598"/>
    </row>
    <row r="529599" spans="5:5">
      <c r="E529599"/>
    </row>
    <row r="529600" spans="5:5">
      <c r="E529600"/>
    </row>
    <row r="529601" spans="5:5">
      <c r="E529601"/>
    </row>
    <row r="529602" spans="5:5">
      <c r="E529602"/>
    </row>
    <row r="529603" spans="5:5">
      <c r="E529603"/>
    </row>
    <row r="529604" spans="5:5">
      <c r="E529604"/>
    </row>
    <row r="529605" spans="5:5">
      <c r="E529605"/>
    </row>
    <row r="529606" spans="5:5">
      <c r="E529606"/>
    </row>
    <row r="529607" spans="5:5">
      <c r="E529607"/>
    </row>
    <row r="529608" spans="5:5">
      <c r="E529608"/>
    </row>
    <row r="529609" spans="5:5">
      <c r="E529609"/>
    </row>
    <row r="529610" spans="5:5">
      <c r="E529610"/>
    </row>
    <row r="529611" spans="5:5">
      <c r="E529611"/>
    </row>
    <row r="529612" spans="5:5">
      <c r="E529612"/>
    </row>
    <row r="529613" spans="5:5">
      <c r="E529613"/>
    </row>
    <row r="529614" spans="5:5">
      <c r="E529614"/>
    </row>
    <row r="529615" spans="5:5">
      <c r="E529615"/>
    </row>
    <row r="529616" spans="5:5">
      <c r="E529616"/>
    </row>
    <row r="529617" spans="5:5">
      <c r="E529617"/>
    </row>
    <row r="529618" spans="5:5">
      <c r="E529618"/>
    </row>
    <row r="529619" spans="5:5">
      <c r="E529619"/>
    </row>
    <row r="529620" spans="5:5">
      <c r="E529620"/>
    </row>
    <row r="529621" spans="5:5">
      <c r="E529621"/>
    </row>
    <row r="529622" spans="5:5">
      <c r="E529622"/>
    </row>
    <row r="529623" spans="5:5">
      <c r="E529623"/>
    </row>
    <row r="529624" spans="5:5">
      <c r="E529624"/>
    </row>
    <row r="529625" spans="5:5">
      <c r="E529625"/>
    </row>
    <row r="529626" spans="5:5">
      <c r="E529626"/>
    </row>
    <row r="529627" spans="5:5">
      <c r="E529627"/>
    </row>
    <row r="529628" spans="5:5">
      <c r="E529628"/>
    </row>
    <row r="529629" spans="5:5">
      <c r="E529629"/>
    </row>
    <row r="529630" spans="5:5">
      <c r="E529630"/>
    </row>
    <row r="529631" spans="5:5">
      <c r="E529631"/>
    </row>
    <row r="529632" spans="5:5">
      <c r="E529632"/>
    </row>
    <row r="529633" spans="5:5">
      <c r="E529633"/>
    </row>
    <row r="529634" spans="5:5">
      <c r="E529634"/>
    </row>
    <row r="529635" spans="5:5">
      <c r="E529635"/>
    </row>
    <row r="529636" spans="5:5">
      <c r="E529636"/>
    </row>
    <row r="529637" spans="5:5">
      <c r="E529637"/>
    </row>
    <row r="529638" spans="5:5">
      <c r="E529638"/>
    </row>
    <row r="529639" spans="5:5">
      <c r="E529639"/>
    </row>
    <row r="529640" spans="5:5">
      <c r="E529640"/>
    </row>
    <row r="529641" spans="5:5">
      <c r="E529641"/>
    </row>
    <row r="529642" spans="5:5">
      <c r="E529642"/>
    </row>
    <row r="529643" spans="5:5">
      <c r="E529643"/>
    </row>
    <row r="529644" spans="5:5">
      <c r="E529644"/>
    </row>
    <row r="529645" spans="5:5">
      <c r="E529645"/>
    </row>
    <row r="529646" spans="5:5">
      <c r="E529646"/>
    </row>
    <row r="529647" spans="5:5">
      <c r="E529647"/>
    </row>
    <row r="529648" spans="5:5">
      <c r="E529648"/>
    </row>
    <row r="529649" spans="5:5">
      <c r="E529649"/>
    </row>
    <row r="529650" spans="5:5">
      <c r="E529650"/>
    </row>
    <row r="529651" spans="5:5">
      <c r="E529651"/>
    </row>
    <row r="529652" spans="5:5">
      <c r="E529652"/>
    </row>
    <row r="529653" spans="5:5">
      <c r="E529653"/>
    </row>
    <row r="529654" spans="5:5">
      <c r="E529654"/>
    </row>
    <row r="529655" spans="5:5">
      <c r="E529655"/>
    </row>
    <row r="529656" spans="5:5">
      <c r="E529656"/>
    </row>
    <row r="529657" spans="5:5">
      <c r="E529657"/>
    </row>
    <row r="529658" spans="5:5">
      <c r="E529658"/>
    </row>
    <row r="529659" spans="5:5">
      <c r="E529659"/>
    </row>
    <row r="529660" spans="5:5">
      <c r="E529660"/>
    </row>
    <row r="529661" spans="5:5">
      <c r="E529661"/>
    </row>
    <row r="529662" spans="5:5">
      <c r="E529662"/>
    </row>
    <row r="529663" spans="5:5">
      <c r="E529663"/>
    </row>
    <row r="529664" spans="5:5">
      <c r="E529664"/>
    </row>
    <row r="529665" spans="5:5">
      <c r="E529665"/>
    </row>
    <row r="529666" spans="5:5">
      <c r="E529666"/>
    </row>
    <row r="529667" spans="5:5">
      <c r="E529667"/>
    </row>
    <row r="529668" spans="5:5">
      <c r="E529668"/>
    </row>
    <row r="529669" spans="5:5">
      <c r="E529669"/>
    </row>
    <row r="529670" spans="5:5">
      <c r="E529670"/>
    </row>
    <row r="529671" spans="5:5">
      <c r="E529671"/>
    </row>
    <row r="529672" spans="5:5">
      <c r="E529672"/>
    </row>
    <row r="529673" spans="5:5">
      <c r="E529673"/>
    </row>
    <row r="529674" spans="5:5">
      <c r="E529674"/>
    </row>
    <row r="529675" spans="5:5">
      <c r="E529675"/>
    </row>
    <row r="529676" spans="5:5">
      <c r="E529676"/>
    </row>
    <row r="529677" spans="5:5">
      <c r="E529677"/>
    </row>
    <row r="529678" spans="5:5">
      <c r="E529678"/>
    </row>
    <row r="529679" spans="5:5">
      <c r="E529679"/>
    </row>
    <row r="529680" spans="5:5">
      <c r="E529680"/>
    </row>
    <row r="529681" spans="5:5">
      <c r="E529681"/>
    </row>
    <row r="529682" spans="5:5">
      <c r="E529682"/>
    </row>
    <row r="529683" spans="5:5">
      <c r="E529683"/>
    </row>
    <row r="529684" spans="5:5">
      <c r="E529684"/>
    </row>
    <row r="529685" spans="5:5">
      <c r="E529685"/>
    </row>
    <row r="529686" spans="5:5">
      <c r="E529686"/>
    </row>
    <row r="529687" spans="5:5">
      <c r="E529687"/>
    </row>
    <row r="529688" spans="5:5">
      <c r="E529688"/>
    </row>
    <row r="529689" spans="5:5">
      <c r="E529689"/>
    </row>
    <row r="529690" spans="5:5">
      <c r="E529690"/>
    </row>
    <row r="529691" spans="5:5">
      <c r="E529691"/>
    </row>
    <row r="529692" spans="5:5">
      <c r="E529692"/>
    </row>
    <row r="529693" spans="5:5">
      <c r="E529693"/>
    </row>
    <row r="529694" spans="5:5">
      <c r="E529694"/>
    </row>
    <row r="529695" spans="5:5">
      <c r="E529695"/>
    </row>
    <row r="529696" spans="5:5">
      <c r="E529696"/>
    </row>
    <row r="529697" spans="5:5">
      <c r="E529697"/>
    </row>
    <row r="529698" spans="5:5">
      <c r="E529698"/>
    </row>
    <row r="529699" spans="5:5">
      <c r="E529699"/>
    </row>
    <row r="529700" spans="5:5">
      <c r="E529700"/>
    </row>
    <row r="529701" spans="5:5">
      <c r="E529701"/>
    </row>
    <row r="529702" spans="5:5">
      <c r="E529702"/>
    </row>
    <row r="529703" spans="5:5">
      <c r="E529703"/>
    </row>
    <row r="529704" spans="5:5">
      <c r="E529704"/>
    </row>
    <row r="529705" spans="5:5">
      <c r="E529705"/>
    </row>
    <row r="529706" spans="5:5">
      <c r="E529706"/>
    </row>
    <row r="529707" spans="5:5">
      <c r="E529707"/>
    </row>
    <row r="529708" spans="5:5">
      <c r="E529708"/>
    </row>
    <row r="529709" spans="5:5">
      <c r="E529709"/>
    </row>
    <row r="529710" spans="5:5">
      <c r="E529710"/>
    </row>
    <row r="529711" spans="5:5">
      <c r="E529711"/>
    </row>
    <row r="529712" spans="5:5">
      <c r="E529712"/>
    </row>
    <row r="529713" spans="5:5">
      <c r="E529713"/>
    </row>
    <row r="529714" spans="5:5">
      <c r="E529714"/>
    </row>
    <row r="529715" spans="5:5">
      <c r="E529715"/>
    </row>
    <row r="529716" spans="5:5">
      <c r="E529716"/>
    </row>
    <row r="529717" spans="5:5">
      <c r="E529717"/>
    </row>
    <row r="529718" spans="5:5">
      <c r="E529718"/>
    </row>
    <row r="529719" spans="5:5">
      <c r="E529719"/>
    </row>
    <row r="529720" spans="5:5">
      <c r="E529720"/>
    </row>
    <row r="529721" spans="5:5">
      <c r="E529721"/>
    </row>
    <row r="529722" spans="5:5">
      <c r="E529722"/>
    </row>
    <row r="529723" spans="5:5">
      <c r="E529723"/>
    </row>
    <row r="529724" spans="5:5">
      <c r="E529724"/>
    </row>
    <row r="529725" spans="5:5">
      <c r="E529725"/>
    </row>
    <row r="529726" spans="5:5">
      <c r="E529726"/>
    </row>
    <row r="529727" spans="5:5">
      <c r="E529727"/>
    </row>
    <row r="529728" spans="5:5">
      <c r="E529728"/>
    </row>
    <row r="529729" spans="5:5">
      <c r="E529729"/>
    </row>
    <row r="529730" spans="5:5">
      <c r="E529730"/>
    </row>
    <row r="529731" spans="5:5">
      <c r="E529731"/>
    </row>
    <row r="529732" spans="5:5">
      <c r="E529732"/>
    </row>
    <row r="529733" spans="5:5">
      <c r="E529733"/>
    </row>
    <row r="529734" spans="5:5">
      <c r="E529734"/>
    </row>
    <row r="529735" spans="5:5">
      <c r="E529735"/>
    </row>
    <row r="529736" spans="5:5">
      <c r="E529736"/>
    </row>
    <row r="529737" spans="5:5">
      <c r="E529737"/>
    </row>
    <row r="529738" spans="5:5">
      <c r="E529738"/>
    </row>
    <row r="529739" spans="5:5">
      <c r="E529739"/>
    </row>
    <row r="529740" spans="5:5">
      <c r="E529740"/>
    </row>
    <row r="529741" spans="5:5">
      <c r="E529741"/>
    </row>
    <row r="529742" spans="5:5">
      <c r="E529742"/>
    </row>
    <row r="529743" spans="5:5">
      <c r="E529743"/>
    </row>
    <row r="529744" spans="5:5">
      <c r="E529744"/>
    </row>
    <row r="529745" spans="5:5">
      <c r="E529745"/>
    </row>
    <row r="529746" spans="5:5">
      <c r="E529746"/>
    </row>
    <row r="529747" spans="5:5">
      <c r="E529747"/>
    </row>
    <row r="529748" spans="5:5">
      <c r="E529748"/>
    </row>
    <row r="529749" spans="5:5">
      <c r="E529749"/>
    </row>
    <row r="529750" spans="5:5">
      <c r="E529750"/>
    </row>
    <row r="529751" spans="5:5">
      <c r="E529751"/>
    </row>
    <row r="529752" spans="5:5">
      <c r="E529752"/>
    </row>
    <row r="529753" spans="5:5">
      <c r="E529753"/>
    </row>
    <row r="529754" spans="5:5">
      <c r="E529754"/>
    </row>
    <row r="529755" spans="5:5">
      <c r="E529755"/>
    </row>
    <row r="529756" spans="5:5">
      <c r="E529756"/>
    </row>
    <row r="529757" spans="5:5">
      <c r="E529757"/>
    </row>
    <row r="529758" spans="5:5">
      <c r="E529758"/>
    </row>
    <row r="529759" spans="5:5">
      <c r="E529759"/>
    </row>
    <row r="529760" spans="5:5">
      <c r="E529760"/>
    </row>
    <row r="529761" spans="5:5">
      <c r="E529761"/>
    </row>
    <row r="529762" spans="5:5">
      <c r="E529762"/>
    </row>
    <row r="529763" spans="5:5">
      <c r="E529763"/>
    </row>
    <row r="529764" spans="5:5">
      <c r="E529764"/>
    </row>
    <row r="529765" spans="5:5">
      <c r="E529765"/>
    </row>
    <row r="529766" spans="5:5">
      <c r="E529766"/>
    </row>
    <row r="529767" spans="5:5">
      <c r="E529767"/>
    </row>
    <row r="529768" spans="5:5">
      <c r="E529768"/>
    </row>
    <row r="529769" spans="5:5">
      <c r="E529769"/>
    </row>
    <row r="529770" spans="5:5">
      <c r="E529770"/>
    </row>
    <row r="529771" spans="5:5">
      <c r="E529771"/>
    </row>
    <row r="529772" spans="5:5">
      <c r="E529772"/>
    </row>
    <row r="529773" spans="5:5">
      <c r="E529773"/>
    </row>
    <row r="529774" spans="5:5">
      <c r="E529774"/>
    </row>
    <row r="529775" spans="5:5">
      <c r="E529775"/>
    </row>
    <row r="529776" spans="5:5">
      <c r="E529776"/>
    </row>
    <row r="529777" spans="5:5">
      <c r="E529777"/>
    </row>
    <row r="529778" spans="5:5">
      <c r="E529778"/>
    </row>
    <row r="529779" spans="5:5">
      <c r="E529779"/>
    </row>
    <row r="529780" spans="5:5">
      <c r="E529780"/>
    </row>
    <row r="529781" spans="5:5">
      <c r="E529781"/>
    </row>
    <row r="529782" spans="5:5">
      <c r="E529782"/>
    </row>
    <row r="529783" spans="5:5">
      <c r="E529783"/>
    </row>
    <row r="529784" spans="5:5">
      <c r="E529784"/>
    </row>
    <row r="529785" spans="5:5">
      <c r="E529785"/>
    </row>
    <row r="529786" spans="5:5">
      <c r="E529786"/>
    </row>
    <row r="529787" spans="5:5">
      <c r="E529787"/>
    </row>
    <row r="529788" spans="5:5">
      <c r="E529788"/>
    </row>
    <row r="529789" spans="5:5">
      <c r="E529789"/>
    </row>
    <row r="529790" spans="5:5">
      <c r="E529790"/>
    </row>
    <row r="529791" spans="5:5">
      <c r="E529791"/>
    </row>
    <row r="529792" spans="5:5">
      <c r="E529792"/>
    </row>
    <row r="529793" spans="5:5">
      <c r="E529793"/>
    </row>
    <row r="529794" spans="5:5">
      <c r="E529794"/>
    </row>
    <row r="529795" spans="5:5">
      <c r="E529795"/>
    </row>
    <row r="529796" spans="5:5">
      <c r="E529796"/>
    </row>
    <row r="529797" spans="5:5">
      <c r="E529797"/>
    </row>
    <row r="529798" spans="5:5">
      <c r="E529798"/>
    </row>
    <row r="529799" spans="5:5">
      <c r="E529799"/>
    </row>
    <row r="529800" spans="5:5">
      <c r="E529800"/>
    </row>
    <row r="529801" spans="5:5">
      <c r="E529801"/>
    </row>
    <row r="529802" spans="5:5">
      <c r="E529802"/>
    </row>
    <row r="529803" spans="5:5">
      <c r="E529803"/>
    </row>
    <row r="529804" spans="5:5">
      <c r="E529804"/>
    </row>
    <row r="529805" spans="5:5">
      <c r="E529805"/>
    </row>
    <row r="529806" spans="5:5">
      <c r="E529806"/>
    </row>
    <row r="529807" spans="5:5">
      <c r="E529807"/>
    </row>
    <row r="529808" spans="5:5">
      <c r="E529808"/>
    </row>
    <row r="529809" spans="5:5">
      <c r="E529809"/>
    </row>
    <row r="529810" spans="5:5">
      <c r="E529810"/>
    </row>
    <row r="529811" spans="5:5">
      <c r="E529811"/>
    </row>
    <row r="529812" spans="5:5">
      <c r="E529812"/>
    </row>
    <row r="529813" spans="5:5">
      <c r="E529813"/>
    </row>
    <row r="529814" spans="5:5">
      <c r="E529814"/>
    </row>
    <row r="529815" spans="5:5">
      <c r="E529815"/>
    </row>
    <row r="529816" spans="5:5">
      <c r="E529816"/>
    </row>
    <row r="529817" spans="5:5">
      <c r="E529817"/>
    </row>
    <row r="529818" spans="5:5">
      <c r="E529818"/>
    </row>
    <row r="529819" spans="5:5">
      <c r="E529819"/>
    </row>
    <row r="529820" spans="5:5">
      <c r="E529820"/>
    </row>
    <row r="529821" spans="5:5">
      <c r="E529821"/>
    </row>
    <row r="529822" spans="5:5">
      <c r="E529822"/>
    </row>
    <row r="529823" spans="5:5">
      <c r="E529823"/>
    </row>
    <row r="529824" spans="5:5">
      <c r="E529824"/>
    </row>
    <row r="529825" spans="5:5">
      <c r="E529825"/>
    </row>
    <row r="529826" spans="5:5">
      <c r="E529826"/>
    </row>
    <row r="529827" spans="5:5">
      <c r="E529827"/>
    </row>
    <row r="529828" spans="5:5">
      <c r="E529828"/>
    </row>
    <row r="529829" spans="5:5">
      <c r="E529829"/>
    </row>
    <row r="529830" spans="5:5">
      <c r="E529830"/>
    </row>
    <row r="529831" spans="5:5">
      <c r="E529831"/>
    </row>
    <row r="529832" spans="5:5">
      <c r="E529832"/>
    </row>
    <row r="529833" spans="5:5">
      <c r="E529833"/>
    </row>
    <row r="529834" spans="5:5">
      <c r="E529834"/>
    </row>
    <row r="529835" spans="5:5">
      <c r="E529835"/>
    </row>
    <row r="529836" spans="5:5">
      <c r="E529836"/>
    </row>
    <row r="529837" spans="5:5">
      <c r="E529837"/>
    </row>
    <row r="529838" spans="5:5">
      <c r="E529838"/>
    </row>
    <row r="529839" spans="5:5">
      <c r="E529839"/>
    </row>
    <row r="529840" spans="5:5">
      <c r="E529840"/>
    </row>
    <row r="529841" spans="5:5">
      <c r="E529841"/>
    </row>
    <row r="529842" spans="5:5">
      <c r="E529842"/>
    </row>
    <row r="529843" spans="5:5">
      <c r="E529843"/>
    </row>
    <row r="529844" spans="5:5">
      <c r="E529844"/>
    </row>
    <row r="529845" spans="5:5">
      <c r="E529845"/>
    </row>
    <row r="529846" spans="5:5">
      <c r="E529846"/>
    </row>
    <row r="529847" spans="5:5">
      <c r="E529847"/>
    </row>
    <row r="529848" spans="5:5">
      <c r="E529848"/>
    </row>
    <row r="529849" spans="5:5">
      <c r="E529849"/>
    </row>
    <row r="529850" spans="5:5">
      <c r="E529850"/>
    </row>
    <row r="529851" spans="5:5">
      <c r="E529851"/>
    </row>
    <row r="529852" spans="5:5">
      <c r="E529852"/>
    </row>
    <row r="529853" spans="5:5">
      <c r="E529853"/>
    </row>
    <row r="529854" spans="5:5">
      <c r="E529854"/>
    </row>
    <row r="529855" spans="5:5">
      <c r="E529855"/>
    </row>
    <row r="529856" spans="5:5">
      <c r="E529856"/>
    </row>
    <row r="529857" spans="5:5">
      <c r="E529857"/>
    </row>
    <row r="529858" spans="5:5">
      <c r="E529858"/>
    </row>
    <row r="529859" spans="5:5">
      <c r="E529859"/>
    </row>
    <row r="529860" spans="5:5">
      <c r="E529860"/>
    </row>
    <row r="529861" spans="5:5">
      <c r="E529861"/>
    </row>
    <row r="529862" spans="5:5">
      <c r="E529862"/>
    </row>
    <row r="529863" spans="5:5">
      <c r="E529863"/>
    </row>
    <row r="529864" spans="5:5">
      <c r="E529864"/>
    </row>
    <row r="529865" spans="5:5">
      <c r="E529865"/>
    </row>
    <row r="529866" spans="5:5">
      <c r="E529866"/>
    </row>
    <row r="529867" spans="5:5">
      <c r="E529867"/>
    </row>
    <row r="529868" spans="5:5">
      <c r="E529868"/>
    </row>
    <row r="529869" spans="5:5">
      <c r="E529869"/>
    </row>
    <row r="529870" spans="5:5">
      <c r="E529870"/>
    </row>
    <row r="529871" spans="5:5">
      <c r="E529871"/>
    </row>
    <row r="529872" spans="5:5">
      <c r="E529872"/>
    </row>
    <row r="529873" spans="5:5">
      <c r="E529873"/>
    </row>
    <row r="529874" spans="5:5">
      <c r="E529874"/>
    </row>
    <row r="529875" spans="5:5">
      <c r="E529875"/>
    </row>
    <row r="529876" spans="5:5">
      <c r="E529876"/>
    </row>
    <row r="529877" spans="5:5">
      <c r="E529877"/>
    </row>
    <row r="529878" spans="5:5">
      <c r="E529878"/>
    </row>
    <row r="529879" spans="5:5">
      <c r="E529879"/>
    </row>
    <row r="529880" spans="5:5">
      <c r="E529880"/>
    </row>
    <row r="529881" spans="5:5">
      <c r="E529881"/>
    </row>
    <row r="529882" spans="5:5">
      <c r="E529882"/>
    </row>
    <row r="529883" spans="5:5">
      <c r="E529883"/>
    </row>
    <row r="529884" spans="5:5">
      <c r="E529884"/>
    </row>
    <row r="529885" spans="5:5">
      <c r="E529885"/>
    </row>
    <row r="529886" spans="5:5">
      <c r="E529886"/>
    </row>
    <row r="529887" spans="5:5">
      <c r="E529887"/>
    </row>
    <row r="529888" spans="5:5">
      <c r="E529888"/>
    </row>
    <row r="529889" spans="5:5">
      <c r="E529889"/>
    </row>
    <row r="529890" spans="5:5">
      <c r="E529890"/>
    </row>
    <row r="529891" spans="5:5">
      <c r="E529891"/>
    </row>
    <row r="529892" spans="5:5">
      <c r="E529892"/>
    </row>
    <row r="529893" spans="5:5">
      <c r="E529893"/>
    </row>
    <row r="529894" spans="5:5">
      <c r="E529894"/>
    </row>
    <row r="529895" spans="5:5">
      <c r="E529895"/>
    </row>
    <row r="529896" spans="5:5">
      <c r="E529896"/>
    </row>
    <row r="529897" spans="5:5">
      <c r="E529897"/>
    </row>
    <row r="529898" spans="5:5">
      <c r="E529898"/>
    </row>
    <row r="529899" spans="5:5">
      <c r="E529899"/>
    </row>
    <row r="529900" spans="5:5">
      <c r="E529900"/>
    </row>
    <row r="529901" spans="5:5">
      <c r="E529901"/>
    </row>
    <row r="529902" spans="5:5">
      <c r="E529902"/>
    </row>
    <row r="529903" spans="5:5">
      <c r="E529903"/>
    </row>
    <row r="529904" spans="5:5">
      <c r="E529904"/>
    </row>
    <row r="529905" spans="5:5">
      <c r="E529905"/>
    </row>
    <row r="529906" spans="5:5">
      <c r="E529906"/>
    </row>
    <row r="529907" spans="5:5">
      <c r="E529907"/>
    </row>
    <row r="529908" spans="5:5">
      <c r="E529908"/>
    </row>
    <row r="529909" spans="5:5">
      <c r="E529909"/>
    </row>
    <row r="529910" spans="5:5">
      <c r="E529910"/>
    </row>
    <row r="529911" spans="5:5">
      <c r="E529911"/>
    </row>
    <row r="529912" spans="5:5">
      <c r="E529912"/>
    </row>
    <row r="529913" spans="5:5">
      <c r="E529913"/>
    </row>
    <row r="529914" spans="5:5">
      <c r="E529914"/>
    </row>
    <row r="529915" spans="5:5">
      <c r="E529915"/>
    </row>
    <row r="529916" spans="5:5">
      <c r="E529916"/>
    </row>
    <row r="529917" spans="5:5">
      <c r="E529917"/>
    </row>
    <row r="529918" spans="5:5">
      <c r="E529918"/>
    </row>
    <row r="529919" spans="5:5">
      <c r="E529919"/>
    </row>
    <row r="529920" spans="5:5">
      <c r="E529920"/>
    </row>
    <row r="529921" spans="5:5">
      <c r="E529921"/>
    </row>
    <row r="529922" spans="5:5">
      <c r="E529922"/>
    </row>
    <row r="529923" spans="5:5">
      <c r="E529923"/>
    </row>
    <row r="529924" spans="5:5">
      <c r="E529924"/>
    </row>
    <row r="529925" spans="5:5">
      <c r="E529925"/>
    </row>
    <row r="529926" spans="5:5">
      <c r="E529926"/>
    </row>
    <row r="529927" spans="5:5">
      <c r="E529927"/>
    </row>
    <row r="529928" spans="5:5">
      <c r="E529928"/>
    </row>
    <row r="529929" spans="5:5">
      <c r="E529929"/>
    </row>
    <row r="529930" spans="5:5">
      <c r="E529930"/>
    </row>
    <row r="529931" spans="5:5">
      <c r="E529931"/>
    </row>
    <row r="529932" spans="5:5">
      <c r="E529932"/>
    </row>
    <row r="529933" spans="5:5">
      <c r="E529933"/>
    </row>
    <row r="529934" spans="5:5">
      <c r="E529934"/>
    </row>
    <row r="529935" spans="5:5">
      <c r="E529935"/>
    </row>
    <row r="529936" spans="5:5">
      <c r="E529936"/>
    </row>
    <row r="529937" spans="5:5">
      <c r="E529937"/>
    </row>
    <row r="529938" spans="5:5">
      <c r="E529938"/>
    </row>
    <row r="529939" spans="5:5">
      <c r="E529939"/>
    </row>
    <row r="529940" spans="5:5">
      <c r="E529940"/>
    </row>
    <row r="529941" spans="5:5">
      <c r="E529941"/>
    </row>
    <row r="529942" spans="5:5">
      <c r="E529942"/>
    </row>
    <row r="529943" spans="5:5">
      <c r="E529943"/>
    </row>
    <row r="529944" spans="5:5">
      <c r="E529944"/>
    </row>
    <row r="529945" spans="5:5">
      <c r="E529945"/>
    </row>
    <row r="529946" spans="5:5">
      <c r="E529946"/>
    </row>
    <row r="529947" spans="5:5">
      <c r="E529947"/>
    </row>
    <row r="529948" spans="5:5">
      <c r="E529948"/>
    </row>
    <row r="529949" spans="5:5">
      <c r="E529949"/>
    </row>
    <row r="529950" spans="5:5">
      <c r="E529950"/>
    </row>
    <row r="529951" spans="5:5">
      <c r="E529951"/>
    </row>
    <row r="529952" spans="5:5">
      <c r="E529952"/>
    </row>
    <row r="529953" spans="5:5">
      <c r="E529953"/>
    </row>
    <row r="529954" spans="5:5">
      <c r="E529954"/>
    </row>
    <row r="529955" spans="5:5">
      <c r="E529955"/>
    </row>
    <row r="529956" spans="5:5">
      <c r="E529956"/>
    </row>
    <row r="529957" spans="5:5">
      <c r="E529957"/>
    </row>
    <row r="529958" spans="5:5">
      <c r="E529958"/>
    </row>
    <row r="529959" spans="5:5">
      <c r="E529959"/>
    </row>
    <row r="529960" spans="5:5">
      <c r="E529960"/>
    </row>
    <row r="529961" spans="5:5">
      <c r="E529961"/>
    </row>
    <row r="529962" spans="5:5">
      <c r="E529962"/>
    </row>
    <row r="529963" spans="5:5">
      <c r="E529963"/>
    </row>
    <row r="529964" spans="5:5">
      <c r="E529964"/>
    </row>
    <row r="529965" spans="5:5">
      <c r="E529965"/>
    </row>
    <row r="529966" spans="5:5">
      <c r="E529966"/>
    </row>
    <row r="529967" spans="5:5">
      <c r="E529967"/>
    </row>
    <row r="529968" spans="5:5">
      <c r="E529968"/>
    </row>
    <row r="529969" spans="5:5">
      <c r="E529969"/>
    </row>
    <row r="529970" spans="5:5">
      <c r="E529970"/>
    </row>
    <row r="529971" spans="5:5">
      <c r="E529971"/>
    </row>
    <row r="529972" spans="5:5">
      <c r="E529972"/>
    </row>
    <row r="529973" spans="5:5">
      <c r="E529973"/>
    </row>
    <row r="529974" spans="5:5">
      <c r="E529974"/>
    </row>
    <row r="529975" spans="5:5">
      <c r="E529975"/>
    </row>
    <row r="529976" spans="5:5">
      <c r="E529976"/>
    </row>
    <row r="529977" spans="5:5">
      <c r="E529977"/>
    </row>
    <row r="529978" spans="5:5">
      <c r="E529978"/>
    </row>
    <row r="529979" spans="5:5">
      <c r="E529979"/>
    </row>
    <row r="529980" spans="5:5">
      <c r="E529980"/>
    </row>
    <row r="529981" spans="5:5">
      <c r="E529981"/>
    </row>
    <row r="529982" spans="5:5">
      <c r="E529982"/>
    </row>
    <row r="529983" spans="5:5">
      <c r="E529983"/>
    </row>
    <row r="529984" spans="5:5">
      <c r="E529984"/>
    </row>
    <row r="529985" spans="5:5">
      <c r="E529985"/>
    </row>
    <row r="529986" spans="5:5">
      <c r="E529986"/>
    </row>
    <row r="529987" spans="5:5">
      <c r="E529987"/>
    </row>
    <row r="529988" spans="5:5">
      <c r="E529988"/>
    </row>
    <row r="529989" spans="5:5">
      <c r="E529989"/>
    </row>
    <row r="529990" spans="5:5">
      <c r="E529990"/>
    </row>
    <row r="529991" spans="5:5">
      <c r="E529991"/>
    </row>
    <row r="529992" spans="5:5">
      <c r="E529992"/>
    </row>
    <row r="529993" spans="5:5">
      <c r="E529993"/>
    </row>
    <row r="529994" spans="5:5">
      <c r="E529994"/>
    </row>
    <row r="529995" spans="5:5">
      <c r="E529995"/>
    </row>
    <row r="529996" spans="5:5">
      <c r="E529996"/>
    </row>
    <row r="529997" spans="5:5">
      <c r="E529997"/>
    </row>
    <row r="529998" spans="5:5">
      <c r="E529998"/>
    </row>
    <row r="529999" spans="5:5">
      <c r="E529999"/>
    </row>
    <row r="530000" spans="5:5">
      <c r="E530000"/>
    </row>
    <row r="530001" spans="5:5">
      <c r="E530001"/>
    </row>
    <row r="530002" spans="5:5">
      <c r="E530002"/>
    </row>
    <row r="530003" spans="5:5">
      <c r="E530003"/>
    </row>
    <row r="530004" spans="5:5">
      <c r="E530004"/>
    </row>
    <row r="530005" spans="5:5">
      <c r="E530005"/>
    </row>
    <row r="530006" spans="5:5">
      <c r="E530006"/>
    </row>
    <row r="530007" spans="5:5">
      <c r="E530007"/>
    </row>
    <row r="530008" spans="5:5">
      <c r="E530008"/>
    </row>
    <row r="530009" spans="5:5">
      <c r="E530009"/>
    </row>
    <row r="530010" spans="5:5">
      <c r="E530010"/>
    </row>
    <row r="530011" spans="5:5">
      <c r="E530011"/>
    </row>
    <row r="530012" spans="5:5">
      <c r="E530012"/>
    </row>
    <row r="530013" spans="5:5">
      <c r="E530013"/>
    </row>
    <row r="530014" spans="5:5">
      <c r="E530014"/>
    </row>
    <row r="530015" spans="5:5">
      <c r="E530015"/>
    </row>
    <row r="530016" spans="5:5">
      <c r="E530016"/>
    </row>
    <row r="530017" spans="5:5">
      <c r="E530017"/>
    </row>
    <row r="530018" spans="5:5">
      <c r="E530018"/>
    </row>
    <row r="530019" spans="5:5">
      <c r="E530019"/>
    </row>
    <row r="530020" spans="5:5">
      <c r="E530020"/>
    </row>
    <row r="530021" spans="5:5">
      <c r="E530021"/>
    </row>
    <row r="530022" spans="5:5">
      <c r="E530022"/>
    </row>
    <row r="530023" spans="5:5">
      <c r="E530023"/>
    </row>
    <row r="530024" spans="5:5">
      <c r="E530024"/>
    </row>
    <row r="530025" spans="5:5">
      <c r="E530025"/>
    </row>
    <row r="530026" spans="5:5">
      <c r="E530026"/>
    </row>
    <row r="530027" spans="5:5">
      <c r="E530027"/>
    </row>
    <row r="530028" spans="5:5">
      <c r="E530028"/>
    </row>
    <row r="530029" spans="5:5">
      <c r="E530029"/>
    </row>
    <row r="530030" spans="5:5">
      <c r="E530030"/>
    </row>
    <row r="530031" spans="5:5">
      <c r="E530031"/>
    </row>
    <row r="530032" spans="5:5">
      <c r="E530032"/>
    </row>
    <row r="530033" spans="5:5">
      <c r="E530033"/>
    </row>
    <row r="530034" spans="5:5">
      <c r="E530034"/>
    </row>
    <row r="530035" spans="5:5">
      <c r="E530035"/>
    </row>
    <row r="530036" spans="5:5">
      <c r="E530036"/>
    </row>
    <row r="530037" spans="5:5">
      <c r="E530037"/>
    </row>
    <row r="530038" spans="5:5">
      <c r="E530038"/>
    </row>
    <row r="530039" spans="5:5">
      <c r="E530039"/>
    </row>
    <row r="530040" spans="5:5">
      <c r="E530040"/>
    </row>
    <row r="530041" spans="5:5">
      <c r="E530041"/>
    </row>
    <row r="530042" spans="5:5">
      <c r="E530042"/>
    </row>
    <row r="530043" spans="5:5">
      <c r="E530043"/>
    </row>
    <row r="530044" spans="5:5">
      <c r="E530044"/>
    </row>
    <row r="530045" spans="5:5">
      <c r="E530045"/>
    </row>
    <row r="530046" spans="5:5">
      <c r="E530046"/>
    </row>
    <row r="530047" spans="5:5">
      <c r="E530047"/>
    </row>
    <row r="530048" spans="5:5">
      <c r="E530048"/>
    </row>
    <row r="530049" spans="5:5">
      <c r="E530049"/>
    </row>
    <row r="530050" spans="5:5">
      <c r="E530050"/>
    </row>
    <row r="530051" spans="5:5">
      <c r="E530051"/>
    </row>
    <row r="530052" spans="5:5">
      <c r="E530052"/>
    </row>
    <row r="530053" spans="5:5">
      <c r="E530053"/>
    </row>
    <row r="530054" spans="5:5">
      <c r="E530054"/>
    </row>
    <row r="530055" spans="5:5">
      <c r="E530055"/>
    </row>
    <row r="530056" spans="5:5">
      <c r="E530056"/>
    </row>
    <row r="530057" spans="5:5">
      <c r="E530057"/>
    </row>
    <row r="530058" spans="5:5">
      <c r="E530058"/>
    </row>
    <row r="530059" spans="5:5">
      <c r="E530059"/>
    </row>
    <row r="530060" spans="5:5">
      <c r="E530060"/>
    </row>
    <row r="530061" spans="5:5">
      <c r="E530061"/>
    </row>
    <row r="530062" spans="5:5">
      <c r="E530062"/>
    </row>
    <row r="530063" spans="5:5">
      <c r="E530063"/>
    </row>
    <row r="530064" spans="5:5">
      <c r="E530064"/>
    </row>
    <row r="530065" spans="5:5">
      <c r="E530065"/>
    </row>
    <row r="530066" spans="5:5">
      <c r="E530066"/>
    </row>
    <row r="530067" spans="5:5">
      <c r="E530067"/>
    </row>
    <row r="530068" spans="5:5">
      <c r="E530068"/>
    </row>
    <row r="530069" spans="5:5">
      <c r="E530069"/>
    </row>
    <row r="530070" spans="5:5">
      <c r="E530070"/>
    </row>
    <row r="530071" spans="5:5">
      <c r="E530071"/>
    </row>
    <row r="530072" spans="5:5">
      <c r="E530072"/>
    </row>
    <row r="530073" spans="5:5">
      <c r="E530073"/>
    </row>
    <row r="530074" spans="5:5">
      <c r="E530074"/>
    </row>
    <row r="530075" spans="5:5">
      <c r="E530075"/>
    </row>
    <row r="530076" spans="5:5">
      <c r="E530076"/>
    </row>
    <row r="530077" spans="5:5">
      <c r="E530077"/>
    </row>
    <row r="530078" spans="5:5">
      <c r="E530078"/>
    </row>
    <row r="530079" spans="5:5">
      <c r="E530079"/>
    </row>
    <row r="530080" spans="5:5">
      <c r="E530080"/>
    </row>
    <row r="530081" spans="5:5">
      <c r="E530081"/>
    </row>
    <row r="530082" spans="5:5">
      <c r="E530082"/>
    </row>
    <row r="530083" spans="5:5">
      <c r="E530083"/>
    </row>
    <row r="530084" spans="5:5">
      <c r="E530084"/>
    </row>
    <row r="530085" spans="5:5">
      <c r="E530085"/>
    </row>
    <row r="530086" spans="5:5">
      <c r="E530086"/>
    </row>
    <row r="530087" spans="5:5">
      <c r="E530087"/>
    </row>
    <row r="530088" spans="5:5">
      <c r="E530088"/>
    </row>
    <row r="530089" spans="5:5">
      <c r="E530089"/>
    </row>
    <row r="530090" spans="5:5">
      <c r="E530090"/>
    </row>
    <row r="530091" spans="5:5">
      <c r="E530091"/>
    </row>
    <row r="530092" spans="5:5">
      <c r="E530092"/>
    </row>
    <row r="530093" spans="5:5">
      <c r="E530093"/>
    </row>
    <row r="530094" spans="5:5">
      <c r="E530094"/>
    </row>
    <row r="530095" spans="5:5">
      <c r="E530095"/>
    </row>
    <row r="530096" spans="5:5">
      <c r="E530096"/>
    </row>
    <row r="530097" spans="5:5">
      <c r="E530097"/>
    </row>
    <row r="530098" spans="5:5">
      <c r="E530098"/>
    </row>
    <row r="530099" spans="5:5">
      <c r="E530099"/>
    </row>
    <row r="530100" spans="5:5">
      <c r="E530100"/>
    </row>
    <row r="530101" spans="5:5">
      <c r="E530101"/>
    </row>
    <row r="530102" spans="5:5">
      <c r="E530102"/>
    </row>
    <row r="530103" spans="5:5">
      <c r="E530103"/>
    </row>
    <row r="530104" spans="5:5">
      <c r="E530104"/>
    </row>
    <row r="530105" spans="5:5">
      <c r="E530105"/>
    </row>
    <row r="530106" spans="5:5">
      <c r="E530106"/>
    </row>
    <row r="530107" spans="5:5">
      <c r="E530107"/>
    </row>
    <row r="530108" spans="5:5">
      <c r="E530108"/>
    </row>
    <row r="530109" spans="5:5">
      <c r="E530109"/>
    </row>
    <row r="530110" spans="5:5">
      <c r="E530110"/>
    </row>
    <row r="530111" spans="5:5">
      <c r="E530111"/>
    </row>
    <row r="530112" spans="5:5">
      <c r="E530112"/>
    </row>
    <row r="530113" spans="5:5">
      <c r="E530113"/>
    </row>
    <row r="530114" spans="5:5">
      <c r="E530114"/>
    </row>
    <row r="530115" spans="5:5">
      <c r="E530115"/>
    </row>
    <row r="530116" spans="5:5">
      <c r="E530116"/>
    </row>
    <row r="530117" spans="5:5">
      <c r="E530117"/>
    </row>
    <row r="530118" spans="5:5">
      <c r="E530118"/>
    </row>
    <row r="530119" spans="5:5">
      <c r="E530119"/>
    </row>
    <row r="530120" spans="5:5">
      <c r="E530120"/>
    </row>
    <row r="530121" spans="5:5">
      <c r="E530121"/>
    </row>
    <row r="530122" spans="5:5">
      <c r="E530122"/>
    </row>
    <row r="530123" spans="5:5">
      <c r="E530123"/>
    </row>
    <row r="530124" spans="5:5">
      <c r="E530124"/>
    </row>
    <row r="530125" spans="5:5">
      <c r="E530125"/>
    </row>
    <row r="530126" spans="5:5">
      <c r="E530126"/>
    </row>
    <row r="530127" spans="5:5">
      <c r="E530127"/>
    </row>
    <row r="530128" spans="5:5">
      <c r="E530128"/>
    </row>
    <row r="530129" spans="5:5">
      <c r="E530129"/>
    </row>
    <row r="530130" spans="5:5">
      <c r="E530130"/>
    </row>
    <row r="530131" spans="5:5">
      <c r="E530131"/>
    </row>
    <row r="530132" spans="5:5">
      <c r="E530132"/>
    </row>
    <row r="530133" spans="5:5">
      <c r="E530133"/>
    </row>
    <row r="530134" spans="5:5">
      <c r="E530134"/>
    </row>
    <row r="530135" spans="5:5">
      <c r="E530135"/>
    </row>
    <row r="530136" spans="5:5">
      <c r="E530136"/>
    </row>
    <row r="530137" spans="5:5">
      <c r="E530137"/>
    </row>
    <row r="530138" spans="5:5">
      <c r="E530138"/>
    </row>
    <row r="530139" spans="5:5">
      <c r="E530139"/>
    </row>
    <row r="530140" spans="5:5">
      <c r="E530140"/>
    </row>
    <row r="530141" spans="5:5">
      <c r="E530141"/>
    </row>
    <row r="530142" spans="5:5">
      <c r="E530142"/>
    </row>
    <row r="530143" spans="5:5">
      <c r="E530143"/>
    </row>
    <row r="530144" spans="5:5">
      <c r="E530144"/>
    </row>
    <row r="530145" spans="5:5">
      <c r="E530145"/>
    </row>
    <row r="530146" spans="5:5">
      <c r="E530146"/>
    </row>
    <row r="530147" spans="5:5">
      <c r="E530147"/>
    </row>
    <row r="530148" spans="5:5">
      <c r="E530148"/>
    </row>
    <row r="530149" spans="5:5">
      <c r="E530149"/>
    </row>
    <row r="530150" spans="5:5">
      <c r="E530150"/>
    </row>
    <row r="530151" spans="5:5">
      <c r="E530151"/>
    </row>
    <row r="530152" spans="5:5">
      <c r="E530152"/>
    </row>
    <row r="530153" spans="5:5">
      <c r="E530153"/>
    </row>
    <row r="530154" spans="5:5">
      <c r="E530154"/>
    </row>
    <row r="530155" spans="5:5">
      <c r="E530155"/>
    </row>
    <row r="530156" spans="5:5">
      <c r="E530156"/>
    </row>
    <row r="530157" spans="5:5">
      <c r="E530157"/>
    </row>
    <row r="530158" spans="5:5">
      <c r="E530158"/>
    </row>
    <row r="530159" spans="5:5">
      <c r="E530159"/>
    </row>
    <row r="530160" spans="5:5">
      <c r="E530160"/>
    </row>
    <row r="530161" spans="5:5">
      <c r="E530161"/>
    </row>
    <row r="530162" spans="5:5">
      <c r="E530162"/>
    </row>
    <row r="530163" spans="5:5">
      <c r="E530163"/>
    </row>
    <row r="530164" spans="5:5">
      <c r="E530164"/>
    </row>
    <row r="530165" spans="5:5">
      <c r="E530165"/>
    </row>
    <row r="530166" spans="5:5">
      <c r="E530166"/>
    </row>
    <row r="530167" spans="5:5">
      <c r="E530167"/>
    </row>
    <row r="530168" spans="5:5">
      <c r="E530168"/>
    </row>
    <row r="530169" spans="5:5">
      <c r="E530169"/>
    </row>
    <row r="530170" spans="5:5">
      <c r="E530170"/>
    </row>
    <row r="530171" spans="5:5">
      <c r="E530171"/>
    </row>
    <row r="530172" spans="5:5">
      <c r="E530172"/>
    </row>
    <row r="530173" spans="5:5">
      <c r="E530173"/>
    </row>
    <row r="530174" spans="5:5">
      <c r="E530174"/>
    </row>
    <row r="530175" spans="5:5">
      <c r="E530175"/>
    </row>
    <row r="530176" spans="5:5">
      <c r="E530176"/>
    </row>
    <row r="530177" spans="5:5">
      <c r="E530177"/>
    </row>
    <row r="530178" spans="5:5">
      <c r="E530178"/>
    </row>
    <row r="530179" spans="5:5">
      <c r="E530179"/>
    </row>
    <row r="530180" spans="5:5">
      <c r="E530180"/>
    </row>
    <row r="530181" spans="5:5">
      <c r="E530181"/>
    </row>
    <row r="530182" spans="5:5">
      <c r="E530182"/>
    </row>
    <row r="530183" spans="5:5">
      <c r="E530183"/>
    </row>
    <row r="530184" spans="5:5">
      <c r="E530184"/>
    </row>
    <row r="530185" spans="5:5">
      <c r="E530185"/>
    </row>
    <row r="530186" spans="5:5">
      <c r="E530186"/>
    </row>
    <row r="530187" spans="5:5">
      <c r="E530187"/>
    </row>
    <row r="530188" spans="5:5">
      <c r="E530188"/>
    </row>
    <row r="530189" spans="5:5">
      <c r="E530189"/>
    </row>
    <row r="530190" spans="5:5">
      <c r="E530190"/>
    </row>
    <row r="530191" spans="5:5">
      <c r="E530191"/>
    </row>
    <row r="530192" spans="5:5">
      <c r="E530192"/>
    </row>
    <row r="530193" spans="5:5">
      <c r="E530193"/>
    </row>
    <row r="530194" spans="5:5">
      <c r="E530194"/>
    </row>
    <row r="530195" spans="5:5">
      <c r="E530195"/>
    </row>
    <row r="530196" spans="5:5">
      <c r="E530196"/>
    </row>
    <row r="530197" spans="5:5">
      <c r="E530197"/>
    </row>
    <row r="530198" spans="5:5">
      <c r="E530198"/>
    </row>
    <row r="530199" spans="5:5">
      <c r="E530199"/>
    </row>
    <row r="530200" spans="5:5">
      <c r="E530200"/>
    </row>
    <row r="530201" spans="5:5">
      <c r="E530201"/>
    </row>
    <row r="530202" spans="5:5">
      <c r="E530202"/>
    </row>
    <row r="530203" spans="5:5">
      <c r="E530203"/>
    </row>
    <row r="530204" spans="5:5">
      <c r="E530204"/>
    </row>
    <row r="530205" spans="5:5">
      <c r="E530205"/>
    </row>
    <row r="530206" spans="5:5">
      <c r="E530206"/>
    </row>
    <row r="530207" spans="5:5">
      <c r="E530207"/>
    </row>
    <row r="530208" spans="5:5">
      <c r="E530208"/>
    </row>
    <row r="530209" spans="5:5">
      <c r="E530209"/>
    </row>
    <row r="530210" spans="5:5">
      <c r="E530210"/>
    </row>
    <row r="530211" spans="5:5">
      <c r="E530211"/>
    </row>
    <row r="530212" spans="5:5">
      <c r="E530212"/>
    </row>
    <row r="530213" spans="5:5">
      <c r="E530213"/>
    </row>
    <row r="530214" spans="5:5">
      <c r="E530214"/>
    </row>
    <row r="530215" spans="5:5">
      <c r="E530215"/>
    </row>
    <row r="530216" spans="5:5">
      <c r="E530216"/>
    </row>
    <row r="530217" spans="5:5">
      <c r="E530217"/>
    </row>
    <row r="530218" spans="5:5">
      <c r="E530218"/>
    </row>
    <row r="530219" spans="5:5">
      <c r="E530219"/>
    </row>
    <row r="530220" spans="5:5">
      <c r="E530220"/>
    </row>
    <row r="530221" spans="5:5">
      <c r="E530221"/>
    </row>
    <row r="530222" spans="5:5">
      <c r="E530222"/>
    </row>
    <row r="530223" spans="5:5">
      <c r="E530223"/>
    </row>
    <row r="530224" spans="5:5">
      <c r="E530224"/>
    </row>
    <row r="530225" spans="5:5">
      <c r="E530225"/>
    </row>
    <row r="530226" spans="5:5">
      <c r="E530226"/>
    </row>
    <row r="530227" spans="5:5">
      <c r="E530227"/>
    </row>
    <row r="530228" spans="5:5">
      <c r="E530228"/>
    </row>
    <row r="530229" spans="5:5">
      <c r="E530229"/>
    </row>
    <row r="530230" spans="5:5">
      <c r="E530230"/>
    </row>
    <row r="530231" spans="5:5">
      <c r="E530231"/>
    </row>
    <row r="530232" spans="5:5">
      <c r="E530232"/>
    </row>
    <row r="530233" spans="5:5">
      <c r="E530233"/>
    </row>
    <row r="530234" spans="5:5">
      <c r="E530234"/>
    </row>
    <row r="530235" spans="5:5">
      <c r="E530235"/>
    </row>
    <row r="530236" spans="5:5">
      <c r="E530236"/>
    </row>
    <row r="530237" spans="5:5">
      <c r="E530237"/>
    </row>
    <row r="530238" spans="5:5">
      <c r="E530238"/>
    </row>
    <row r="530239" spans="5:5">
      <c r="E530239"/>
    </row>
    <row r="530240" spans="5:5">
      <c r="E530240"/>
    </row>
    <row r="530241" spans="5:5">
      <c r="E530241"/>
    </row>
    <row r="530242" spans="5:5">
      <c r="E530242"/>
    </row>
    <row r="530243" spans="5:5">
      <c r="E530243"/>
    </row>
    <row r="530244" spans="5:5">
      <c r="E530244"/>
    </row>
    <row r="530245" spans="5:5">
      <c r="E530245"/>
    </row>
    <row r="530246" spans="5:5">
      <c r="E530246"/>
    </row>
    <row r="530247" spans="5:5">
      <c r="E530247"/>
    </row>
    <row r="530248" spans="5:5">
      <c r="E530248"/>
    </row>
    <row r="530249" spans="5:5">
      <c r="E530249"/>
    </row>
    <row r="530250" spans="5:5">
      <c r="E530250"/>
    </row>
    <row r="530251" spans="5:5">
      <c r="E530251"/>
    </row>
    <row r="530252" spans="5:5">
      <c r="E530252"/>
    </row>
    <row r="530253" spans="5:5">
      <c r="E530253"/>
    </row>
    <row r="530254" spans="5:5">
      <c r="E530254"/>
    </row>
    <row r="530255" spans="5:5">
      <c r="E530255"/>
    </row>
    <row r="530256" spans="5:5">
      <c r="E530256"/>
    </row>
    <row r="530257" spans="5:5">
      <c r="E530257"/>
    </row>
    <row r="530258" spans="5:5">
      <c r="E530258"/>
    </row>
    <row r="530259" spans="5:5">
      <c r="E530259"/>
    </row>
    <row r="530260" spans="5:5">
      <c r="E530260"/>
    </row>
    <row r="530261" spans="5:5">
      <c r="E530261"/>
    </row>
    <row r="530262" spans="5:5">
      <c r="E530262"/>
    </row>
    <row r="530263" spans="5:5">
      <c r="E530263"/>
    </row>
    <row r="530264" spans="5:5">
      <c r="E530264"/>
    </row>
    <row r="530265" spans="5:5">
      <c r="E530265"/>
    </row>
    <row r="530266" spans="5:5">
      <c r="E530266"/>
    </row>
    <row r="530267" spans="5:5">
      <c r="E530267"/>
    </row>
    <row r="530268" spans="5:5">
      <c r="E530268"/>
    </row>
    <row r="530269" spans="5:5">
      <c r="E530269"/>
    </row>
    <row r="530270" spans="5:5">
      <c r="E530270"/>
    </row>
    <row r="530271" spans="5:5">
      <c r="E530271"/>
    </row>
    <row r="530272" spans="5:5">
      <c r="E530272"/>
    </row>
    <row r="530273" spans="5:5">
      <c r="E530273"/>
    </row>
    <row r="530274" spans="5:5">
      <c r="E530274"/>
    </row>
    <row r="530275" spans="5:5">
      <c r="E530275"/>
    </row>
    <row r="530276" spans="5:5">
      <c r="E530276"/>
    </row>
    <row r="530277" spans="5:5">
      <c r="E530277"/>
    </row>
    <row r="530278" spans="5:5">
      <c r="E530278"/>
    </row>
    <row r="530279" spans="5:5">
      <c r="E530279"/>
    </row>
    <row r="530280" spans="5:5">
      <c r="E530280"/>
    </row>
    <row r="530281" spans="5:5">
      <c r="E530281"/>
    </row>
    <row r="530282" spans="5:5">
      <c r="E530282"/>
    </row>
    <row r="530283" spans="5:5">
      <c r="E530283"/>
    </row>
    <row r="530284" spans="5:5">
      <c r="E530284"/>
    </row>
    <row r="530285" spans="5:5">
      <c r="E530285"/>
    </row>
    <row r="530286" spans="5:5">
      <c r="E530286"/>
    </row>
    <row r="530287" spans="5:5">
      <c r="E530287"/>
    </row>
    <row r="530288" spans="5:5">
      <c r="E530288"/>
    </row>
    <row r="530289" spans="5:5">
      <c r="E530289"/>
    </row>
    <row r="530290" spans="5:5">
      <c r="E530290"/>
    </row>
    <row r="530291" spans="5:5">
      <c r="E530291"/>
    </row>
    <row r="530292" spans="5:5">
      <c r="E530292"/>
    </row>
    <row r="530293" spans="5:5">
      <c r="E530293"/>
    </row>
    <row r="530294" spans="5:5">
      <c r="E530294"/>
    </row>
    <row r="530295" spans="5:5">
      <c r="E530295"/>
    </row>
    <row r="530296" spans="5:5">
      <c r="E530296"/>
    </row>
    <row r="530297" spans="5:5">
      <c r="E530297"/>
    </row>
    <row r="530298" spans="5:5">
      <c r="E530298"/>
    </row>
    <row r="530299" spans="5:5">
      <c r="E530299"/>
    </row>
    <row r="530300" spans="5:5">
      <c r="E530300"/>
    </row>
    <row r="530301" spans="5:5">
      <c r="E530301"/>
    </row>
    <row r="530302" spans="5:5">
      <c r="E530302"/>
    </row>
    <row r="530303" spans="5:5">
      <c r="E530303"/>
    </row>
    <row r="530304" spans="5:5">
      <c r="E530304"/>
    </row>
    <row r="530305" spans="5:5">
      <c r="E530305"/>
    </row>
    <row r="530306" spans="5:5">
      <c r="E530306"/>
    </row>
    <row r="530307" spans="5:5">
      <c r="E530307"/>
    </row>
    <row r="530308" spans="5:5">
      <c r="E530308"/>
    </row>
    <row r="530309" spans="5:5">
      <c r="E530309"/>
    </row>
    <row r="530310" spans="5:5">
      <c r="E530310"/>
    </row>
    <row r="530311" spans="5:5">
      <c r="E530311"/>
    </row>
    <row r="530312" spans="5:5">
      <c r="E530312"/>
    </row>
    <row r="530313" spans="5:5">
      <c r="E530313"/>
    </row>
    <row r="530314" spans="5:5">
      <c r="E530314"/>
    </row>
    <row r="530315" spans="5:5">
      <c r="E530315"/>
    </row>
    <row r="530316" spans="5:5">
      <c r="E530316"/>
    </row>
    <row r="530317" spans="5:5">
      <c r="E530317"/>
    </row>
    <row r="530318" spans="5:5">
      <c r="E530318"/>
    </row>
    <row r="530319" spans="5:5">
      <c r="E530319"/>
    </row>
    <row r="530320" spans="5:5">
      <c r="E530320"/>
    </row>
    <row r="530321" spans="5:5">
      <c r="E530321"/>
    </row>
    <row r="530322" spans="5:5">
      <c r="E530322"/>
    </row>
    <row r="530323" spans="5:5">
      <c r="E530323"/>
    </row>
    <row r="530324" spans="5:5">
      <c r="E530324"/>
    </row>
    <row r="530325" spans="5:5">
      <c r="E530325"/>
    </row>
    <row r="530326" spans="5:5">
      <c r="E530326"/>
    </row>
    <row r="530327" spans="5:5">
      <c r="E530327"/>
    </row>
    <row r="530328" spans="5:5">
      <c r="E530328"/>
    </row>
    <row r="530329" spans="5:5">
      <c r="E530329"/>
    </row>
    <row r="530330" spans="5:5">
      <c r="E530330"/>
    </row>
    <row r="530331" spans="5:5">
      <c r="E530331"/>
    </row>
    <row r="530332" spans="5:5">
      <c r="E530332"/>
    </row>
    <row r="530333" spans="5:5">
      <c r="E530333"/>
    </row>
    <row r="530334" spans="5:5">
      <c r="E530334"/>
    </row>
    <row r="530335" spans="5:5">
      <c r="E530335"/>
    </row>
    <row r="530336" spans="5:5">
      <c r="E530336"/>
    </row>
    <row r="530337" spans="5:5">
      <c r="E530337"/>
    </row>
    <row r="530338" spans="5:5">
      <c r="E530338"/>
    </row>
    <row r="530339" spans="5:5">
      <c r="E530339"/>
    </row>
    <row r="530340" spans="5:5">
      <c r="E530340"/>
    </row>
    <row r="530341" spans="5:5">
      <c r="E530341"/>
    </row>
    <row r="530342" spans="5:5">
      <c r="E530342"/>
    </row>
    <row r="530343" spans="5:5">
      <c r="E530343"/>
    </row>
    <row r="530344" spans="5:5">
      <c r="E530344"/>
    </row>
    <row r="530345" spans="5:5">
      <c r="E530345"/>
    </row>
    <row r="530346" spans="5:5">
      <c r="E530346"/>
    </row>
    <row r="530347" spans="5:5">
      <c r="E530347"/>
    </row>
    <row r="530348" spans="5:5">
      <c r="E530348"/>
    </row>
    <row r="530349" spans="5:5">
      <c r="E530349"/>
    </row>
    <row r="530350" spans="5:5">
      <c r="E530350"/>
    </row>
    <row r="530351" spans="5:5">
      <c r="E530351"/>
    </row>
    <row r="530352" spans="5:5">
      <c r="E530352"/>
    </row>
    <row r="530353" spans="5:5">
      <c r="E530353"/>
    </row>
    <row r="530354" spans="5:5">
      <c r="E530354"/>
    </row>
    <row r="530355" spans="5:5">
      <c r="E530355"/>
    </row>
    <row r="530356" spans="5:5">
      <c r="E530356"/>
    </row>
    <row r="530357" spans="5:5">
      <c r="E530357"/>
    </row>
    <row r="530358" spans="5:5">
      <c r="E530358"/>
    </row>
    <row r="530359" spans="5:5">
      <c r="E530359"/>
    </row>
    <row r="530360" spans="5:5">
      <c r="E530360"/>
    </row>
    <row r="530361" spans="5:5">
      <c r="E530361"/>
    </row>
    <row r="530362" spans="5:5">
      <c r="E530362"/>
    </row>
    <row r="530363" spans="5:5">
      <c r="E530363"/>
    </row>
    <row r="530364" spans="5:5">
      <c r="E530364"/>
    </row>
    <row r="530365" spans="5:5">
      <c r="E530365"/>
    </row>
    <row r="530366" spans="5:5">
      <c r="E530366"/>
    </row>
    <row r="530367" spans="5:5">
      <c r="E530367"/>
    </row>
    <row r="530368" spans="5:5">
      <c r="E530368"/>
    </row>
    <row r="530369" spans="5:5">
      <c r="E530369"/>
    </row>
    <row r="530370" spans="5:5">
      <c r="E530370"/>
    </row>
    <row r="530371" spans="5:5">
      <c r="E530371"/>
    </row>
    <row r="530372" spans="5:5">
      <c r="E530372"/>
    </row>
    <row r="530373" spans="5:5">
      <c r="E530373"/>
    </row>
    <row r="530374" spans="5:5">
      <c r="E530374"/>
    </row>
    <row r="530375" spans="5:5">
      <c r="E530375"/>
    </row>
    <row r="530376" spans="5:5">
      <c r="E530376"/>
    </row>
    <row r="530377" spans="5:5">
      <c r="E530377"/>
    </row>
    <row r="530378" spans="5:5">
      <c r="E530378"/>
    </row>
    <row r="530379" spans="5:5">
      <c r="E530379"/>
    </row>
    <row r="530380" spans="5:5">
      <c r="E530380"/>
    </row>
    <row r="530381" spans="5:5">
      <c r="E530381"/>
    </row>
    <row r="530382" spans="5:5">
      <c r="E530382"/>
    </row>
    <row r="530383" spans="5:5">
      <c r="E530383"/>
    </row>
    <row r="530384" spans="5:5">
      <c r="E530384"/>
    </row>
    <row r="530385" spans="5:5">
      <c r="E530385"/>
    </row>
    <row r="530386" spans="5:5">
      <c r="E530386"/>
    </row>
    <row r="530387" spans="5:5">
      <c r="E530387"/>
    </row>
    <row r="530388" spans="5:5">
      <c r="E530388"/>
    </row>
    <row r="530389" spans="5:5">
      <c r="E530389"/>
    </row>
    <row r="530390" spans="5:5">
      <c r="E530390"/>
    </row>
    <row r="530391" spans="5:5">
      <c r="E530391"/>
    </row>
    <row r="530392" spans="5:5">
      <c r="E530392"/>
    </row>
    <row r="530393" spans="5:5">
      <c r="E530393"/>
    </row>
    <row r="530394" spans="5:5">
      <c r="E530394"/>
    </row>
    <row r="530395" spans="5:5">
      <c r="E530395"/>
    </row>
    <row r="530396" spans="5:5">
      <c r="E530396"/>
    </row>
    <row r="530397" spans="5:5">
      <c r="E530397"/>
    </row>
    <row r="530398" spans="5:5">
      <c r="E530398"/>
    </row>
    <row r="530399" spans="5:5">
      <c r="E530399"/>
    </row>
    <row r="530400" spans="5:5">
      <c r="E530400"/>
    </row>
    <row r="530401" spans="5:5">
      <c r="E530401"/>
    </row>
    <row r="530402" spans="5:5">
      <c r="E530402"/>
    </row>
    <row r="530403" spans="5:5">
      <c r="E530403"/>
    </row>
    <row r="530404" spans="5:5">
      <c r="E530404"/>
    </row>
    <row r="530405" spans="5:5">
      <c r="E530405"/>
    </row>
    <row r="530406" spans="5:5">
      <c r="E530406"/>
    </row>
    <row r="530407" spans="5:5">
      <c r="E530407"/>
    </row>
    <row r="530408" spans="5:5">
      <c r="E530408"/>
    </row>
    <row r="530409" spans="5:5">
      <c r="E530409"/>
    </row>
    <row r="530410" spans="5:5">
      <c r="E530410"/>
    </row>
    <row r="530411" spans="5:5">
      <c r="E530411"/>
    </row>
    <row r="530412" spans="5:5">
      <c r="E530412"/>
    </row>
    <row r="530413" spans="5:5">
      <c r="E530413"/>
    </row>
    <row r="530414" spans="5:5">
      <c r="E530414"/>
    </row>
    <row r="530415" spans="5:5">
      <c r="E530415"/>
    </row>
    <row r="530416" spans="5:5">
      <c r="E530416"/>
    </row>
    <row r="530417" spans="5:5">
      <c r="E530417"/>
    </row>
    <row r="530418" spans="5:5">
      <c r="E530418"/>
    </row>
    <row r="530419" spans="5:5">
      <c r="E530419"/>
    </row>
    <row r="530420" spans="5:5">
      <c r="E530420"/>
    </row>
    <row r="530421" spans="5:5">
      <c r="E530421"/>
    </row>
    <row r="530422" spans="5:5">
      <c r="E530422"/>
    </row>
    <row r="530423" spans="5:5">
      <c r="E530423"/>
    </row>
    <row r="530424" spans="5:5">
      <c r="E530424"/>
    </row>
    <row r="530425" spans="5:5">
      <c r="E530425"/>
    </row>
    <row r="530426" spans="5:5">
      <c r="E530426"/>
    </row>
    <row r="530427" spans="5:5">
      <c r="E530427"/>
    </row>
    <row r="530428" spans="5:5">
      <c r="E530428"/>
    </row>
    <row r="530429" spans="5:5">
      <c r="E530429"/>
    </row>
    <row r="530430" spans="5:5">
      <c r="E530430"/>
    </row>
    <row r="530431" spans="5:5">
      <c r="E530431"/>
    </row>
    <row r="530432" spans="5:5">
      <c r="E530432"/>
    </row>
    <row r="530433" spans="5:5">
      <c r="E530433"/>
    </row>
    <row r="530434" spans="5:5">
      <c r="E530434"/>
    </row>
    <row r="530435" spans="5:5">
      <c r="E530435"/>
    </row>
    <row r="530436" spans="5:5">
      <c r="E530436"/>
    </row>
    <row r="530437" spans="5:5">
      <c r="E530437"/>
    </row>
    <row r="530438" spans="5:5">
      <c r="E530438"/>
    </row>
    <row r="530439" spans="5:5">
      <c r="E530439"/>
    </row>
    <row r="530440" spans="5:5">
      <c r="E530440"/>
    </row>
    <row r="530441" spans="5:5">
      <c r="E530441"/>
    </row>
    <row r="530442" spans="5:5">
      <c r="E530442"/>
    </row>
    <row r="530443" spans="5:5">
      <c r="E530443"/>
    </row>
    <row r="530444" spans="5:5">
      <c r="E530444"/>
    </row>
    <row r="530445" spans="5:5">
      <c r="E530445"/>
    </row>
    <row r="530446" spans="5:5">
      <c r="E530446"/>
    </row>
    <row r="530447" spans="5:5">
      <c r="E530447"/>
    </row>
    <row r="530448" spans="5:5">
      <c r="E530448"/>
    </row>
    <row r="530449" spans="5:5">
      <c r="E530449"/>
    </row>
    <row r="530450" spans="5:5">
      <c r="E530450"/>
    </row>
    <row r="530451" spans="5:5">
      <c r="E530451"/>
    </row>
    <row r="530452" spans="5:5">
      <c r="E530452"/>
    </row>
    <row r="530453" spans="5:5">
      <c r="E530453"/>
    </row>
    <row r="530454" spans="5:5">
      <c r="E530454"/>
    </row>
    <row r="530455" spans="5:5">
      <c r="E530455"/>
    </row>
    <row r="530456" spans="5:5">
      <c r="E530456"/>
    </row>
    <row r="530457" spans="5:5">
      <c r="E530457"/>
    </row>
    <row r="530458" spans="5:5">
      <c r="E530458"/>
    </row>
    <row r="530459" spans="5:5">
      <c r="E530459"/>
    </row>
    <row r="530460" spans="5:5">
      <c r="E530460"/>
    </row>
    <row r="530461" spans="5:5">
      <c r="E530461"/>
    </row>
    <row r="530462" spans="5:5">
      <c r="E530462"/>
    </row>
    <row r="530463" spans="5:5">
      <c r="E530463"/>
    </row>
    <row r="530464" spans="5:5">
      <c r="E530464"/>
    </row>
    <row r="530465" spans="5:5">
      <c r="E530465"/>
    </row>
    <row r="530466" spans="5:5">
      <c r="E530466"/>
    </row>
    <row r="530467" spans="5:5">
      <c r="E530467"/>
    </row>
    <row r="530468" spans="5:5">
      <c r="E530468"/>
    </row>
    <row r="530469" spans="5:5">
      <c r="E530469"/>
    </row>
    <row r="530470" spans="5:5">
      <c r="E530470"/>
    </row>
    <row r="530471" spans="5:5">
      <c r="E530471"/>
    </row>
    <row r="530472" spans="5:5">
      <c r="E530472"/>
    </row>
    <row r="530473" spans="5:5">
      <c r="E530473"/>
    </row>
    <row r="530474" spans="5:5">
      <c r="E530474"/>
    </row>
    <row r="530475" spans="5:5">
      <c r="E530475"/>
    </row>
    <row r="530476" spans="5:5">
      <c r="E530476"/>
    </row>
    <row r="530477" spans="5:5">
      <c r="E530477"/>
    </row>
    <row r="530478" spans="5:5">
      <c r="E530478"/>
    </row>
    <row r="530479" spans="5:5">
      <c r="E530479"/>
    </row>
    <row r="530480" spans="5:5">
      <c r="E530480"/>
    </row>
    <row r="530481" spans="5:5">
      <c r="E530481"/>
    </row>
    <row r="530482" spans="5:5">
      <c r="E530482"/>
    </row>
    <row r="530483" spans="5:5">
      <c r="E530483"/>
    </row>
    <row r="530484" spans="5:5">
      <c r="E530484"/>
    </row>
    <row r="530485" spans="5:5">
      <c r="E530485"/>
    </row>
    <row r="530486" spans="5:5">
      <c r="E530486"/>
    </row>
    <row r="530487" spans="5:5">
      <c r="E530487"/>
    </row>
    <row r="530488" spans="5:5">
      <c r="E530488"/>
    </row>
    <row r="530489" spans="5:5">
      <c r="E530489"/>
    </row>
    <row r="530490" spans="5:5">
      <c r="E530490"/>
    </row>
    <row r="530491" spans="5:5">
      <c r="E530491"/>
    </row>
    <row r="530492" spans="5:5">
      <c r="E530492"/>
    </row>
    <row r="530493" spans="5:5">
      <c r="E530493"/>
    </row>
    <row r="530494" spans="5:5">
      <c r="E530494"/>
    </row>
    <row r="530495" spans="5:5">
      <c r="E530495"/>
    </row>
    <row r="530496" spans="5:5">
      <c r="E530496"/>
    </row>
    <row r="530497" spans="5:5">
      <c r="E530497"/>
    </row>
    <row r="530498" spans="5:5">
      <c r="E530498"/>
    </row>
    <row r="530499" spans="5:5">
      <c r="E530499"/>
    </row>
    <row r="530500" spans="5:5">
      <c r="E530500"/>
    </row>
    <row r="530501" spans="5:5">
      <c r="E530501"/>
    </row>
    <row r="530502" spans="5:5">
      <c r="E530502"/>
    </row>
    <row r="530503" spans="5:5">
      <c r="E530503"/>
    </row>
    <row r="530504" spans="5:5">
      <c r="E530504"/>
    </row>
    <row r="530505" spans="5:5">
      <c r="E530505"/>
    </row>
    <row r="530506" spans="5:5">
      <c r="E530506"/>
    </row>
    <row r="530507" spans="5:5">
      <c r="E530507"/>
    </row>
    <row r="530508" spans="5:5">
      <c r="E530508"/>
    </row>
    <row r="530509" spans="5:5">
      <c r="E530509"/>
    </row>
    <row r="530510" spans="5:5">
      <c r="E530510"/>
    </row>
    <row r="530511" spans="5:5">
      <c r="E530511"/>
    </row>
    <row r="530512" spans="5:5">
      <c r="E530512"/>
    </row>
    <row r="530513" spans="5:5">
      <c r="E530513"/>
    </row>
    <row r="530514" spans="5:5">
      <c r="E530514"/>
    </row>
    <row r="530515" spans="5:5">
      <c r="E530515"/>
    </row>
    <row r="530516" spans="5:5">
      <c r="E530516"/>
    </row>
    <row r="530517" spans="5:5">
      <c r="E530517"/>
    </row>
    <row r="530518" spans="5:5">
      <c r="E530518"/>
    </row>
    <row r="530519" spans="5:5">
      <c r="E530519"/>
    </row>
    <row r="530520" spans="5:5">
      <c r="E530520"/>
    </row>
    <row r="530521" spans="5:5">
      <c r="E530521"/>
    </row>
    <row r="530522" spans="5:5">
      <c r="E530522"/>
    </row>
    <row r="530523" spans="5:5">
      <c r="E530523"/>
    </row>
    <row r="530524" spans="5:5">
      <c r="E530524"/>
    </row>
    <row r="530525" spans="5:5">
      <c r="E530525"/>
    </row>
    <row r="530526" spans="5:5">
      <c r="E530526"/>
    </row>
    <row r="530527" spans="5:5">
      <c r="E530527"/>
    </row>
    <row r="530528" spans="5:5">
      <c r="E530528"/>
    </row>
    <row r="530529" spans="5:5">
      <c r="E530529"/>
    </row>
    <row r="530530" spans="5:5">
      <c r="E530530"/>
    </row>
    <row r="530531" spans="5:5">
      <c r="E530531"/>
    </row>
    <row r="530532" spans="5:5">
      <c r="E530532"/>
    </row>
    <row r="530533" spans="5:5">
      <c r="E530533"/>
    </row>
    <row r="530534" spans="5:5">
      <c r="E530534"/>
    </row>
    <row r="530535" spans="5:5">
      <c r="E530535"/>
    </row>
    <row r="530536" spans="5:5">
      <c r="E530536"/>
    </row>
    <row r="530537" spans="5:5">
      <c r="E530537"/>
    </row>
    <row r="530538" spans="5:5">
      <c r="E530538"/>
    </row>
    <row r="530539" spans="5:5">
      <c r="E530539"/>
    </row>
    <row r="530540" spans="5:5">
      <c r="E530540"/>
    </row>
    <row r="530541" spans="5:5">
      <c r="E530541"/>
    </row>
    <row r="530542" spans="5:5">
      <c r="E530542"/>
    </row>
    <row r="530543" spans="5:5">
      <c r="E530543"/>
    </row>
    <row r="530544" spans="5:5">
      <c r="E530544"/>
    </row>
    <row r="530545" spans="5:5">
      <c r="E530545"/>
    </row>
    <row r="530546" spans="5:5">
      <c r="E530546"/>
    </row>
    <row r="530547" spans="5:5">
      <c r="E530547"/>
    </row>
    <row r="530548" spans="5:5">
      <c r="E530548"/>
    </row>
    <row r="530549" spans="5:5">
      <c r="E530549"/>
    </row>
    <row r="530550" spans="5:5">
      <c r="E530550"/>
    </row>
    <row r="530551" spans="5:5">
      <c r="E530551"/>
    </row>
    <row r="530552" spans="5:5">
      <c r="E530552"/>
    </row>
    <row r="530553" spans="5:5">
      <c r="E530553"/>
    </row>
    <row r="530554" spans="5:5">
      <c r="E530554"/>
    </row>
    <row r="530555" spans="5:5">
      <c r="E530555"/>
    </row>
    <row r="530556" spans="5:5">
      <c r="E530556"/>
    </row>
    <row r="530557" spans="5:5">
      <c r="E530557"/>
    </row>
    <row r="530558" spans="5:5">
      <c r="E530558"/>
    </row>
    <row r="530559" spans="5:5">
      <c r="E530559"/>
    </row>
    <row r="530560" spans="5:5">
      <c r="E530560"/>
    </row>
    <row r="530561" spans="5:5">
      <c r="E530561"/>
    </row>
    <row r="530562" spans="5:5">
      <c r="E530562"/>
    </row>
    <row r="530563" spans="5:5">
      <c r="E530563"/>
    </row>
    <row r="530564" spans="5:5">
      <c r="E530564"/>
    </row>
    <row r="530565" spans="5:5">
      <c r="E530565"/>
    </row>
    <row r="530566" spans="5:5">
      <c r="E530566"/>
    </row>
    <row r="530567" spans="5:5">
      <c r="E530567"/>
    </row>
    <row r="530568" spans="5:5">
      <c r="E530568"/>
    </row>
    <row r="530569" spans="5:5">
      <c r="E530569"/>
    </row>
    <row r="530570" spans="5:5">
      <c r="E530570"/>
    </row>
    <row r="530571" spans="5:5">
      <c r="E530571"/>
    </row>
    <row r="530572" spans="5:5">
      <c r="E530572"/>
    </row>
    <row r="530573" spans="5:5">
      <c r="E530573"/>
    </row>
    <row r="530574" spans="5:5">
      <c r="E530574"/>
    </row>
    <row r="530575" spans="5:5">
      <c r="E530575"/>
    </row>
    <row r="530576" spans="5:5">
      <c r="E530576"/>
    </row>
    <row r="530577" spans="5:5">
      <c r="E530577"/>
    </row>
    <row r="530578" spans="5:5">
      <c r="E530578"/>
    </row>
    <row r="530579" spans="5:5">
      <c r="E530579"/>
    </row>
    <row r="530580" spans="5:5">
      <c r="E530580"/>
    </row>
    <row r="530581" spans="5:5">
      <c r="E530581"/>
    </row>
    <row r="530582" spans="5:5">
      <c r="E530582"/>
    </row>
    <row r="530583" spans="5:5">
      <c r="E530583"/>
    </row>
    <row r="530584" spans="5:5">
      <c r="E530584"/>
    </row>
    <row r="530585" spans="5:5">
      <c r="E530585"/>
    </row>
    <row r="530586" spans="5:5">
      <c r="E530586"/>
    </row>
    <row r="530587" spans="5:5">
      <c r="E530587"/>
    </row>
    <row r="530588" spans="5:5">
      <c r="E530588"/>
    </row>
    <row r="530589" spans="5:5">
      <c r="E530589"/>
    </row>
    <row r="530590" spans="5:5">
      <c r="E530590"/>
    </row>
    <row r="530591" spans="5:5">
      <c r="E530591"/>
    </row>
    <row r="530592" spans="5:5">
      <c r="E530592"/>
    </row>
    <row r="530593" spans="5:5">
      <c r="E530593"/>
    </row>
    <row r="530594" spans="5:5">
      <c r="E530594"/>
    </row>
    <row r="530595" spans="5:5">
      <c r="E530595"/>
    </row>
    <row r="530596" spans="5:5">
      <c r="E530596"/>
    </row>
    <row r="530597" spans="5:5">
      <c r="E530597"/>
    </row>
    <row r="530598" spans="5:5">
      <c r="E530598"/>
    </row>
    <row r="530599" spans="5:5">
      <c r="E530599"/>
    </row>
    <row r="530600" spans="5:5">
      <c r="E530600"/>
    </row>
    <row r="530601" spans="5:5">
      <c r="E530601"/>
    </row>
    <row r="530602" spans="5:5">
      <c r="E530602"/>
    </row>
    <row r="530603" spans="5:5">
      <c r="E530603"/>
    </row>
    <row r="530604" spans="5:5">
      <c r="E530604"/>
    </row>
    <row r="530605" spans="5:5">
      <c r="E530605"/>
    </row>
    <row r="530606" spans="5:5">
      <c r="E530606"/>
    </row>
    <row r="530607" spans="5:5">
      <c r="E530607"/>
    </row>
    <row r="530608" spans="5:5">
      <c r="E530608"/>
    </row>
    <row r="530609" spans="5:5">
      <c r="E530609"/>
    </row>
    <row r="530610" spans="5:5">
      <c r="E530610"/>
    </row>
    <row r="530611" spans="5:5">
      <c r="E530611"/>
    </row>
    <row r="530612" spans="5:5">
      <c r="E530612"/>
    </row>
    <row r="530613" spans="5:5">
      <c r="E530613"/>
    </row>
    <row r="530614" spans="5:5">
      <c r="E530614"/>
    </row>
    <row r="530615" spans="5:5">
      <c r="E530615"/>
    </row>
    <row r="530616" spans="5:5">
      <c r="E530616"/>
    </row>
    <row r="530617" spans="5:5">
      <c r="E530617"/>
    </row>
    <row r="530618" spans="5:5">
      <c r="E530618"/>
    </row>
    <row r="530619" spans="5:5">
      <c r="E530619"/>
    </row>
    <row r="530620" spans="5:5">
      <c r="E530620"/>
    </row>
    <row r="530621" spans="5:5">
      <c r="E530621"/>
    </row>
    <row r="530622" spans="5:5">
      <c r="E530622"/>
    </row>
    <row r="530623" spans="5:5">
      <c r="E530623"/>
    </row>
    <row r="530624" spans="5:5">
      <c r="E530624"/>
    </row>
    <row r="530625" spans="5:5">
      <c r="E530625"/>
    </row>
    <row r="530626" spans="5:5">
      <c r="E530626"/>
    </row>
    <row r="530627" spans="5:5">
      <c r="E530627"/>
    </row>
    <row r="530628" spans="5:5">
      <c r="E530628"/>
    </row>
    <row r="530629" spans="5:5">
      <c r="E530629"/>
    </row>
    <row r="530630" spans="5:5">
      <c r="E530630"/>
    </row>
    <row r="530631" spans="5:5">
      <c r="E530631"/>
    </row>
    <row r="530632" spans="5:5">
      <c r="E530632"/>
    </row>
    <row r="530633" spans="5:5">
      <c r="E530633"/>
    </row>
    <row r="530634" spans="5:5">
      <c r="E530634"/>
    </row>
    <row r="530635" spans="5:5">
      <c r="E530635"/>
    </row>
    <row r="530636" spans="5:5">
      <c r="E530636"/>
    </row>
    <row r="530637" spans="5:5">
      <c r="E530637"/>
    </row>
    <row r="530638" spans="5:5">
      <c r="E530638"/>
    </row>
    <row r="530639" spans="5:5">
      <c r="E530639"/>
    </row>
    <row r="530640" spans="5:5">
      <c r="E530640"/>
    </row>
    <row r="530641" spans="5:5">
      <c r="E530641"/>
    </row>
    <row r="530642" spans="5:5">
      <c r="E530642"/>
    </row>
    <row r="530643" spans="5:5">
      <c r="E530643"/>
    </row>
    <row r="530644" spans="5:5">
      <c r="E530644"/>
    </row>
    <row r="530645" spans="5:5">
      <c r="E530645"/>
    </row>
    <row r="530646" spans="5:5">
      <c r="E530646"/>
    </row>
    <row r="530647" spans="5:5">
      <c r="E530647"/>
    </row>
    <row r="530648" spans="5:5">
      <c r="E530648"/>
    </row>
    <row r="530649" spans="5:5">
      <c r="E530649"/>
    </row>
    <row r="530650" spans="5:5">
      <c r="E530650"/>
    </row>
    <row r="530651" spans="5:5">
      <c r="E530651"/>
    </row>
    <row r="530652" spans="5:5">
      <c r="E530652"/>
    </row>
    <row r="530653" spans="5:5">
      <c r="E530653"/>
    </row>
    <row r="530654" spans="5:5">
      <c r="E530654"/>
    </row>
    <row r="530655" spans="5:5">
      <c r="E530655"/>
    </row>
    <row r="530656" spans="5:5">
      <c r="E530656"/>
    </row>
    <row r="530657" spans="5:5">
      <c r="E530657"/>
    </row>
    <row r="530658" spans="5:5">
      <c r="E530658"/>
    </row>
    <row r="530659" spans="5:5">
      <c r="E530659"/>
    </row>
    <row r="530660" spans="5:5">
      <c r="E530660"/>
    </row>
    <row r="530661" spans="5:5">
      <c r="E530661"/>
    </row>
    <row r="530662" spans="5:5">
      <c r="E530662"/>
    </row>
    <row r="530663" spans="5:5">
      <c r="E530663"/>
    </row>
    <row r="530664" spans="5:5">
      <c r="E530664"/>
    </row>
    <row r="530665" spans="5:5">
      <c r="E530665"/>
    </row>
    <row r="530666" spans="5:5">
      <c r="E530666"/>
    </row>
    <row r="530667" spans="5:5">
      <c r="E530667"/>
    </row>
    <row r="530668" spans="5:5">
      <c r="E530668"/>
    </row>
    <row r="530669" spans="5:5">
      <c r="E530669"/>
    </row>
    <row r="530670" spans="5:5">
      <c r="E530670"/>
    </row>
    <row r="530671" spans="5:5">
      <c r="E530671"/>
    </row>
    <row r="530672" spans="5:5">
      <c r="E530672"/>
    </row>
    <row r="530673" spans="5:5">
      <c r="E530673"/>
    </row>
    <row r="530674" spans="5:5">
      <c r="E530674"/>
    </row>
    <row r="530675" spans="5:5">
      <c r="E530675"/>
    </row>
    <row r="530676" spans="5:5">
      <c r="E530676"/>
    </row>
    <row r="530677" spans="5:5">
      <c r="E530677"/>
    </row>
    <row r="530678" spans="5:5">
      <c r="E530678"/>
    </row>
    <row r="530679" spans="5:5">
      <c r="E530679"/>
    </row>
    <row r="530680" spans="5:5">
      <c r="E530680"/>
    </row>
    <row r="530681" spans="5:5">
      <c r="E530681"/>
    </row>
    <row r="530682" spans="5:5">
      <c r="E530682"/>
    </row>
    <row r="530683" spans="5:5">
      <c r="E530683"/>
    </row>
    <row r="530684" spans="5:5">
      <c r="E530684"/>
    </row>
    <row r="530685" spans="5:5">
      <c r="E530685"/>
    </row>
    <row r="530686" spans="5:5">
      <c r="E530686"/>
    </row>
    <row r="530687" spans="5:5">
      <c r="E530687"/>
    </row>
    <row r="530688" spans="5:5">
      <c r="E530688"/>
    </row>
    <row r="530689" spans="5:5">
      <c r="E530689"/>
    </row>
    <row r="530690" spans="5:5">
      <c r="E530690"/>
    </row>
    <row r="530691" spans="5:5">
      <c r="E530691"/>
    </row>
    <row r="530692" spans="5:5">
      <c r="E530692"/>
    </row>
    <row r="530693" spans="5:5">
      <c r="E530693"/>
    </row>
    <row r="530694" spans="5:5">
      <c r="E530694"/>
    </row>
    <row r="530695" spans="5:5">
      <c r="E530695"/>
    </row>
    <row r="530696" spans="5:5">
      <c r="E530696"/>
    </row>
    <row r="530697" spans="5:5">
      <c r="E530697"/>
    </row>
    <row r="530698" spans="5:5">
      <c r="E530698"/>
    </row>
    <row r="530699" spans="5:5">
      <c r="E530699"/>
    </row>
    <row r="530700" spans="5:5">
      <c r="E530700"/>
    </row>
    <row r="530701" spans="5:5">
      <c r="E530701"/>
    </row>
    <row r="530702" spans="5:5">
      <c r="E530702"/>
    </row>
    <row r="530703" spans="5:5">
      <c r="E530703"/>
    </row>
    <row r="530704" spans="5:5">
      <c r="E530704"/>
    </row>
    <row r="530705" spans="5:5">
      <c r="E530705"/>
    </row>
    <row r="530706" spans="5:5">
      <c r="E530706"/>
    </row>
    <row r="530707" spans="5:5">
      <c r="E530707"/>
    </row>
    <row r="530708" spans="5:5">
      <c r="E530708"/>
    </row>
    <row r="530709" spans="5:5">
      <c r="E530709"/>
    </row>
    <row r="530710" spans="5:5">
      <c r="E530710"/>
    </row>
    <row r="530711" spans="5:5">
      <c r="E530711"/>
    </row>
    <row r="530712" spans="5:5">
      <c r="E530712"/>
    </row>
    <row r="530713" spans="5:5">
      <c r="E530713"/>
    </row>
    <row r="530714" spans="5:5">
      <c r="E530714"/>
    </row>
    <row r="530715" spans="5:5">
      <c r="E530715"/>
    </row>
    <row r="530716" spans="5:5">
      <c r="E530716"/>
    </row>
    <row r="530717" spans="5:5">
      <c r="E530717"/>
    </row>
    <row r="530718" spans="5:5">
      <c r="E530718"/>
    </row>
    <row r="530719" spans="5:5">
      <c r="E530719"/>
    </row>
    <row r="530720" spans="5:5">
      <c r="E530720"/>
    </row>
    <row r="530721" spans="5:5">
      <c r="E530721"/>
    </row>
    <row r="530722" spans="5:5">
      <c r="E530722"/>
    </row>
    <row r="530723" spans="5:5">
      <c r="E530723"/>
    </row>
    <row r="530724" spans="5:5">
      <c r="E530724"/>
    </row>
    <row r="530725" spans="5:5">
      <c r="E530725"/>
    </row>
    <row r="530726" spans="5:5">
      <c r="E530726"/>
    </row>
    <row r="530727" spans="5:5">
      <c r="E530727"/>
    </row>
    <row r="530728" spans="5:5">
      <c r="E530728"/>
    </row>
    <row r="530729" spans="5:5">
      <c r="E530729"/>
    </row>
    <row r="530730" spans="5:5">
      <c r="E530730"/>
    </row>
    <row r="530731" spans="5:5">
      <c r="E530731"/>
    </row>
    <row r="530732" spans="5:5">
      <c r="E530732"/>
    </row>
    <row r="530733" spans="5:5">
      <c r="E530733"/>
    </row>
    <row r="530734" spans="5:5">
      <c r="E530734"/>
    </row>
    <row r="530735" spans="5:5">
      <c r="E530735"/>
    </row>
    <row r="530736" spans="5:5">
      <c r="E530736"/>
    </row>
    <row r="530737" spans="5:5">
      <c r="E530737"/>
    </row>
    <row r="530738" spans="5:5">
      <c r="E530738"/>
    </row>
    <row r="530739" spans="5:5">
      <c r="E530739"/>
    </row>
    <row r="530740" spans="5:5">
      <c r="E530740"/>
    </row>
    <row r="530741" spans="5:5">
      <c r="E530741"/>
    </row>
    <row r="530742" spans="5:5">
      <c r="E530742"/>
    </row>
    <row r="530743" spans="5:5">
      <c r="E530743"/>
    </row>
    <row r="530744" spans="5:5">
      <c r="E530744"/>
    </row>
    <row r="530745" spans="5:5">
      <c r="E530745"/>
    </row>
    <row r="530746" spans="5:5">
      <c r="E530746"/>
    </row>
    <row r="530747" spans="5:5">
      <c r="E530747"/>
    </row>
    <row r="530748" spans="5:5">
      <c r="E530748"/>
    </row>
    <row r="530749" spans="5:5">
      <c r="E530749"/>
    </row>
    <row r="530750" spans="5:5">
      <c r="E530750"/>
    </row>
    <row r="530751" spans="5:5">
      <c r="E530751"/>
    </row>
    <row r="530752" spans="5:5">
      <c r="E530752"/>
    </row>
    <row r="530753" spans="5:5">
      <c r="E530753"/>
    </row>
    <row r="530754" spans="5:5">
      <c r="E530754"/>
    </row>
    <row r="530755" spans="5:5">
      <c r="E530755"/>
    </row>
    <row r="530756" spans="5:5">
      <c r="E530756"/>
    </row>
    <row r="530757" spans="5:5">
      <c r="E530757"/>
    </row>
    <row r="530758" spans="5:5">
      <c r="E530758"/>
    </row>
    <row r="530759" spans="5:5">
      <c r="E530759"/>
    </row>
    <row r="530760" spans="5:5">
      <c r="E530760"/>
    </row>
    <row r="530761" spans="5:5">
      <c r="E530761"/>
    </row>
    <row r="530762" spans="5:5">
      <c r="E530762"/>
    </row>
    <row r="530763" spans="5:5">
      <c r="E530763"/>
    </row>
    <row r="530764" spans="5:5">
      <c r="E530764"/>
    </row>
    <row r="530765" spans="5:5">
      <c r="E530765"/>
    </row>
    <row r="530766" spans="5:5">
      <c r="E530766"/>
    </row>
    <row r="530767" spans="5:5">
      <c r="E530767"/>
    </row>
    <row r="530768" spans="5:5">
      <c r="E530768"/>
    </row>
    <row r="530769" spans="5:5">
      <c r="E530769"/>
    </row>
    <row r="530770" spans="5:5">
      <c r="E530770"/>
    </row>
    <row r="530771" spans="5:5">
      <c r="E530771"/>
    </row>
    <row r="530772" spans="5:5">
      <c r="E530772"/>
    </row>
    <row r="530773" spans="5:5">
      <c r="E530773"/>
    </row>
    <row r="530774" spans="5:5">
      <c r="E530774"/>
    </row>
    <row r="530775" spans="5:5">
      <c r="E530775"/>
    </row>
    <row r="530776" spans="5:5">
      <c r="E530776"/>
    </row>
    <row r="530777" spans="5:5">
      <c r="E530777"/>
    </row>
    <row r="530778" spans="5:5">
      <c r="E530778"/>
    </row>
    <row r="530779" spans="5:5">
      <c r="E530779"/>
    </row>
    <row r="530780" spans="5:5">
      <c r="E530780"/>
    </row>
    <row r="530781" spans="5:5">
      <c r="E530781"/>
    </row>
    <row r="530782" spans="5:5">
      <c r="E530782"/>
    </row>
    <row r="530783" spans="5:5">
      <c r="E530783"/>
    </row>
    <row r="530784" spans="5:5">
      <c r="E530784"/>
    </row>
    <row r="530785" spans="5:5">
      <c r="E530785"/>
    </row>
    <row r="530786" spans="5:5">
      <c r="E530786"/>
    </row>
    <row r="530787" spans="5:5">
      <c r="E530787"/>
    </row>
    <row r="530788" spans="5:5">
      <c r="E530788"/>
    </row>
    <row r="530789" spans="5:5">
      <c r="E530789"/>
    </row>
    <row r="530790" spans="5:5">
      <c r="E530790"/>
    </row>
    <row r="530791" spans="5:5">
      <c r="E530791"/>
    </row>
    <row r="530792" spans="5:5">
      <c r="E530792"/>
    </row>
    <row r="530793" spans="5:5">
      <c r="E530793"/>
    </row>
    <row r="530794" spans="5:5">
      <c r="E530794"/>
    </row>
    <row r="530795" spans="5:5">
      <c r="E530795"/>
    </row>
    <row r="530796" spans="5:5">
      <c r="E530796"/>
    </row>
    <row r="530797" spans="5:5">
      <c r="E530797"/>
    </row>
    <row r="530798" spans="5:5">
      <c r="E530798"/>
    </row>
    <row r="530799" spans="5:5">
      <c r="E530799"/>
    </row>
    <row r="530800" spans="5:5">
      <c r="E530800"/>
    </row>
    <row r="530801" spans="5:5">
      <c r="E530801"/>
    </row>
    <row r="530802" spans="5:5">
      <c r="E530802"/>
    </row>
    <row r="530803" spans="5:5">
      <c r="E530803"/>
    </row>
    <row r="530804" spans="5:5">
      <c r="E530804"/>
    </row>
    <row r="530805" spans="5:5">
      <c r="E530805"/>
    </row>
    <row r="530806" spans="5:5">
      <c r="E530806"/>
    </row>
    <row r="530807" spans="5:5">
      <c r="E530807"/>
    </row>
    <row r="530808" spans="5:5">
      <c r="E530808"/>
    </row>
    <row r="530809" spans="5:5">
      <c r="E530809"/>
    </row>
    <row r="530810" spans="5:5">
      <c r="E530810"/>
    </row>
    <row r="530811" spans="5:5">
      <c r="E530811"/>
    </row>
    <row r="530812" spans="5:5">
      <c r="E530812"/>
    </row>
    <row r="530813" spans="5:5">
      <c r="E530813"/>
    </row>
    <row r="530814" spans="5:5">
      <c r="E530814"/>
    </row>
    <row r="530815" spans="5:5">
      <c r="E530815"/>
    </row>
    <row r="530816" spans="5:5">
      <c r="E530816"/>
    </row>
    <row r="530817" spans="5:5">
      <c r="E530817"/>
    </row>
    <row r="530818" spans="5:5">
      <c r="E530818"/>
    </row>
    <row r="530819" spans="5:5">
      <c r="E530819"/>
    </row>
    <row r="530820" spans="5:5">
      <c r="E530820"/>
    </row>
    <row r="530821" spans="5:5">
      <c r="E530821"/>
    </row>
    <row r="530822" spans="5:5">
      <c r="E530822"/>
    </row>
    <row r="530823" spans="5:5">
      <c r="E530823"/>
    </row>
    <row r="530824" spans="5:5">
      <c r="E530824"/>
    </row>
    <row r="530825" spans="5:5">
      <c r="E530825"/>
    </row>
    <row r="530826" spans="5:5">
      <c r="E530826"/>
    </row>
    <row r="530827" spans="5:5">
      <c r="E530827"/>
    </row>
    <row r="530828" spans="5:5">
      <c r="E530828"/>
    </row>
    <row r="530829" spans="5:5">
      <c r="E530829"/>
    </row>
    <row r="530830" spans="5:5">
      <c r="E530830"/>
    </row>
    <row r="530831" spans="5:5">
      <c r="E530831"/>
    </row>
    <row r="530832" spans="5:5">
      <c r="E530832"/>
    </row>
    <row r="530833" spans="5:5">
      <c r="E530833"/>
    </row>
    <row r="530834" spans="5:5">
      <c r="E530834"/>
    </row>
    <row r="530835" spans="5:5">
      <c r="E530835"/>
    </row>
    <row r="530836" spans="5:5">
      <c r="E530836"/>
    </row>
    <row r="530837" spans="5:5">
      <c r="E530837"/>
    </row>
    <row r="530838" spans="5:5">
      <c r="E530838"/>
    </row>
    <row r="530839" spans="5:5">
      <c r="E530839"/>
    </row>
    <row r="530840" spans="5:5">
      <c r="E530840"/>
    </row>
    <row r="530841" spans="5:5">
      <c r="E530841"/>
    </row>
    <row r="530842" spans="5:5">
      <c r="E530842"/>
    </row>
    <row r="530843" spans="5:5">
      <c r="E530843"/>
    </row>
    <row r="530844" spans="5:5">
      <c r="E530844"/>
    </row>
    <row r="530845" spans="5:5">
      <c r="E530845"/>
    </row>
    <row r="530846" spans="5:5">
      <c r="E530846"/>
    </row>
    <row r="530847" spans="5:5">
      <c r="E530847"/>
    </row>
    <row r="530848" spans="5:5">
      <c r="E530848"/>
    </row>
    <row r="530849" spans="5:5">
      <c r="E530849"/>
    </row>
    <row r="530850" spans="5:5">
      <c r="E530850"/>
    </row>
    <row r="530851" spans="5:5">
      <c r="E530851"/>
    </row>
    <row r="530852" spans="5:5">
      <c r="E530852"/>
    </row>
    <row r="530853" spans="5:5">
      <c r="E530853"/>
    </row>
    <row r="530854" spans="5:5">
      <c r="E530854"/>
    </row>
    <row r="530855" spans="5:5">
      <c r="E530855"/>
    </row>
    <row r="530856" spans="5:5">
      <c r="E530856"/>
    </row>
    <row r="530857" spans="5:5">
      <c r="E530857"/>
    </row>
    <row r="530858" spans="5:5">
      <c r="E530858"/>
    </row>
    <row r="530859" spans="5:5">
      <c r="E530859"/>
    </row>
    <row r="530860" spans="5:5">
      <c r="E530860"/>
    </row>
    <row r="530861" spans="5:5">
      <c r="E530861"/>
    </row>
    <row r="530862" spans="5:5">
      <c r="E530862"/>
    </row>
    <row r="530863" spans="5:5">
      <c r="E530863"/>
    </row>
    <row r="530864" spans="5:5">
      <c r="E530864"/>
    </row>
    <row r="530865" spans="5:5">
      <c r="E530865"/>
    </row>
    <row r="530866" spans="5:5">
      <c r="E530866"/>
    </row>
    <row r="530867" spans="5:5">
      <c r="E530867"/>
    </row>
    <row r="530868" spans="5:5">
      <c r="E530868"/>
    </row>
    <row r="530869" spans="5:5">
      <c r="E530869"/>
    </row>
    <row r="530870" spans="5:5">
      <c r="E530870"/>
    </row>
    <row r="530871" spans="5:5">
      <c r="E530871"/>
    </row>
    <row r="530872" spans="5:5">
      <c r="E530872"/>
    </row>
    <row r="530873" spans="5:5">
      <c r="E530873"/>
    </row>
    <row r="530874" spans="5:5">
      <c r="E530874"/>
    </row>
    <row r="530875" spans="5:5">
      <c r="E530875"/>
    </row>
    <row r="530876" spans="5:5">
      <c r="E530876"/>
    </row>
    <row r="530877" spans="5:5">
      <c r="E530877"/>
    </row>
    <row r="530878" spans="5:5">
      <c r="E530878"/>
    </row>
    <row r="530879" spans="5:5">
      <c r="E530879"/>
    </row>
    <row r="530880" spans="5:5">
      <c r="E530880"/>
    </row>
    <row r="530881" spans="5:5">
      <c r="E530881"/>
    </row>
    <row r="530882" spans="5:5">
      <c r="E530882"/>
    </row>
    <row r="530883" spans="5:5">
      <c r="E530883"/>
    </row>
    <row r="530884" spans="5:5">
      <c r="E530884"/>
    </row>
    <row r="530885" spans="5:5">
      <c r="E530885"/>
    </row>
    <row r="530886" spans="5:5">
      <c r="E530886"/>
    </row>
    <row r="530887" spans="5:5">
      <c r="E530887"/>
    </row>
    <row r="530888" spans="5:5">
      <c r="E530888"/>
    </row>
    <row r="530889" spans="5:5">
      <c r="E530889"/>
    </row>
    <row r="530890" spans="5:5">
      <c r="E530890"/>
    </row>
    <row r="530891" spans="5:5">
      <c r="E530891"/>
    </row>
    <row r="530892" spans="5:5">
      <c r="E530892"/>
    </row>
    <row r="530893" spans="5:5">
      <c r="E530893"/>
    </row>
    <row r="530894" spans="5:5">
      <c r="E530894"/>
    </row>
    <row r="530895" spans="5:5">
      <c r="E530895"/>
    </row>
    <row r="530896" spans="5:5">
      <c r="E530896"/>
    </row>
    <row r="530897" spans="5:5">
      <c r="E530897"/>
    </row>
    <row r="530898" spans="5:5">
      <c r="E530898"/>
    </row>
    <row r="530899" spans="5:5">
      <c r="E530899"/>
    </row>
    <row r="530900" spans="5:5">
      <c r="E530900"/>
    </row>
    <row r="530901" spans="5:5">
      <c r="E530901"/>
    </row>
    <row r="530902" spans="5:5">
      <c r="E530902"/>
    </row>
    <row r="530903" spans="5:5">
      <c r="E530903"/>
    </row>
    <row r="530904" spans="5:5">
      <c r="E530904"/>
    </row>
    <row r="530905" spans="5:5">
      <c r="E530905"/>
    </row>
    <row r="530906" spans="5:5">
      <c r="E530906"/>
    </row>
    <row r="530907" spans="5:5">
      <c r="E530907"/>
    </row>
    <row r="530908" spans="5:5">
      <c r="E530908"/>
    </row>
    <row r="530909" spans="5:5">
      <c r="E530909"/>
    </row>
    <row r="530910" spans="5:5">
      <c r="E530910"/>
    </row>
    <row r="530911" spans="5:5">
      <c r="E530911"/>
    </row>
    <row r="530912" spans="5:5">
      <c r="E530912"/>
    </row>
    <row r="530913" spans="5:5">
      <c r="E530913"/>
    </row>
    <row r="530914" spans="5:5">
      <c r="E530914"/>
    </row>
    <row r="530915" spans="5:5">
      <c r="E530915"/>
    </row>
    <row r="530916" spans="5:5">
      <c r="E530916"/>
    </row>
    <row r="530917" spans="5:5">
      <c r="E530917"/>
    </row>
    <row r="530918" spans="5:5">
      <c r="E530918"/>
    </row>
    <row r="530919" spans="5:5">
      <c r="E530919"/>
    </row>
    <row r="530920" spans="5:5">
      <c r="E530920"/>
    </row>
    <row r="530921" spans="5:5">
      <c r="E530921"/>
    </row>
    <row r="530922" spans="5:5">
      <c r="E530922"/>
    </row>
    <row r="530923" spans="5:5">
      <c r="E530923"/>
    </row>
    <row r="530924" spans="5:5">
      <c r="E530924"/>
    </row>
    <row r="530925" spans="5:5">
      <c r="E530925"/>
    </row>
    <row r="530926" spans="5:5">
      <c r="E530926"/>
    </row>
    <row r="530927" spans="5:5">
      <c r="E530927"/>
    </row>
    <row r="530928" spans="5:5">
      <c r="E530928"/>
    </row>
    <row r="530929" spans="5:5">
      <c r="E530929"/>
    </row>
    <row r="530930" spans="5:5">
      <c r="E530930"/>
    </row>
    <row r="530931" spans="5:5">
      <c r="E530931"/>
    </row>
    <row r="530932" spans="5:5">
      <c r="E530932"/>
    </row>
    <row r="530933" spans="5:5">
      <c r="E530933"/>
    </row>
    <row r="530934" spans="5:5">
      <c r="E530934"/>
    </row>
    <row r="530935" spans="5:5">
      <c r="E530935"/>
    </row>
    <row r="530936" spans="5:5">
      <c r="E530936"/>
    </row>
    <row r="530937" spans="5:5">
      <c r="E530937"/>
    </row>
    <row r="530938" spans="5:5">
      <c r="E530938"/>
    </row>
    <row r="530939" spans="5:5">
      <c r="E530939"/>
    </row>
    <row r="530940" spans="5:5">
      <c r="E530940"/>
    </row>
    <row r="530941" spans="5:5">
      <c r="E530941"/>
    </row>
    <row r="530942" spans="5:5">
      <c r="E530942"/>
    </row>
    <row r="530943" spans="5:5">
      <c r="E530943"/>
    </row>
    <row r="530944" spans="5:5">
      <c r="E530944"/>
    </row>
    <row r="530945" spans="5:5">
      <c r="E530945"/>
    </row>
    <row r="530946" spans="5:5">
      <c r="E530946"/>
    </row>
    <row r="530947" spans="5:5">
      <c r="E530947"/>
    </row>
    <row r="530948" spans="5:5">
      <c r="E530948"/>
    </row>
    <row r="530949" spans="5:5">
      <c r="E530949"/>
    </row>
    <row r="530950" spans="5:5">
      <c r="E530950"/>
    </row>
    <row r="530951" spans="5:5">
      <c r="E530951"/>
    </row>
    <row r="530952" spans="5:5">
      <c r="E530952"/>
    </row>
    <row r="530953" spans="5:5">
      <c r="E530953"/>
    </row>
    <row r="530954" spans="5:5">
      <c r="E530954"/>
    </row>
    <row r="530955" spans="5:5">
      <c r="E530955"/>
    </row>
    <row r="530956" spans="5:5">
      <c r="E530956"/>
    </row>
    <row r="530957" spans="5:5">
      <c r="E530957"/>
    </row>
    <row r="530958" spans="5:5">
      <c r="E530958"/>
    </row>
    <row r="530959" spans="5:5">
      <c r="E530959"/>
    </row>
    <row r="530960" spans="5:5">
      <c r="E530960"/>
    </row>
    <row r="530961" spans="5:5">
      <c r="E530961"/>
    </row>
    <row r="530962" spans="5:5">
      <c r="E530962"/>
    </row>
    <row r="530963" spans="5:5">
      <c r="E530963"/>
    </row>
    <row r="530964" spans="5:5">
      <c r="E530964"/>
    </row>
    <row r="530965" spans="5:5">
      <c r="E530965"/>
    </row>
    <row r="530966" spans="5:5">
      <c r="E530966"/>
    </row>
    <row r="530967" spans="5:5">
      <c r="E530967"/>
    </row>
    <row r="530968" spans="5:5">
      <c r="E530968"/>
    </row>
    <row r="530969" spans="5:5">
      <c r="E530969"/>
    </row>
    <row r="530970" spans="5:5">
      <c r="E530970"/>
    </row>
    <row r="530971" spans="5:5">
      <c r="E530971"/>
    </row>
    <row r="530972" spans="5:5">
      <c r="E530972"/>
    </row>
    <row r="530973" spans="5:5">
      <c r="E530973"/>
    </row>
    <row r="530974" spans="5:5">
      <c r="E530974"/>
    </row>
    <row r="530975" spans="5:5">
      <c r="E530975"/>
    </row>
    <row r="530976" spans="5:5">
      <c r="E530976"/>
    </row>
    <row r="530977" spans="5:5">
      <c r="E530977"/>
    </row>
    <row r="530978" spans="5:5">
      <c r="E530978"/>
    </row>
    <row r="530979" spans="5:5">
      <c r="E530979"/>
    </row>
    <row r="530980" spans="5:5">
      <c r="E530980"/>
    </row>
    <row r="530981" spans="5:5">
      <c r="E530981"/>
    </row>
    <row r="530982" spans="5:5">
      <c r="E530982"/>
    </row>
    <row r="530983" spans="5:5">
      <c r="E530983"/>
    </row>
    <row r="530984" spans="5:5">
      <c r="E530984"/>
    </row>
    <row r="530985" spans="5:5">
      <c r="E530985"/>
    </row>
    <row r="530986" spans="5:5">
      <c r="E530986"/>
    </row>
    <row r="530987" spans="5:5">
      <c r="E530987"/>
    </row>
    <row r="530988" spans="5:5">
      <c r="E530988"/>
    </row>
    <row r="530989" spans="5:5">
      <c r="E530989"/>
    </row>
    <row r="530990" spans="5:5">
      <c r="E530990"/>
    </row>
    <row r="530991" spans="5:5">
      <c r="E530991"/>
    </row>
    <row r="530992" spans="5:5">
      <c r="E530992"/>
    </row>
    <row r="530993" spans="5:5">
      <c r="E530993"/>
    </row>
    <row r="530994" spans="5:5">
      <c r="E530994"/>
    </row>
    <row r="530995" spans="5:5">
      <c r="E530995"/>
    </row>
    <row r="530996" spans="5:5">
      <c r="E530996"/>
    </row>
    <row r="530997" spans="5:5">
      <c r="E530997"/>
    </row>
    <row r="530998" spans="5:5">
      <c r="E530998"/>
    </row>
    <row r="530999" spans="5:5">
      <c r="E530999"/>
    </row>
    <row r="531000" spans="5:5">
      <c r="E531000"/>
    </row>
    <row r="531001" spans="5:5">
      <c r="E531001"/>
    </row>
    <row r="531002" spans="5:5">
      <c r="E531002"/>
    </row>
    <row r="531003" spans="5:5">
      <c r="E531003"/>
    </row>
    <row r="531004" spans="5:5">
      <c r="E531004"/>
    </row>
    <row r="531005" spans="5:5">
      <c r="E531005"/>
    </row>
    <row r="531006" spans="5:5">
      <c r="E531006"/>
    </row>
    <row r="531007" spans="5:5">
      <c r="E531007"/>
    </row>
    <row r="531008" spans="5:5">
      <c r="E531008"/>
    </row>
    <row r="531009" spans="5:5">
      <c r="E531009"/>
    </row>
    <row r="531010" spans="5:5">
      <c r="E531010"/>
    </row>
    <row r="531011" spans="5:5">
      <c r="E531011"/>
    </row>
    <row r="531012" spans="5:5">
      <c r="E531012"/>
    </row>
    <row r="531013" spans="5:5">
      <c r="E531013"/>
    </row>
    <row r="531014" spans="5:5">
      <c r="E531014"/>
    </row>
    <row r="531015" spans="5:5">
      <c r="E531015"/>
    </row>
    <row r="531016" spans="5:5">
      <c r="E531016"/>
    </row>
    <row r="531017" spans="5:5">
      <c r="E531017"/>
    </row>
    <row r="531018" spans="5:5">
      <c r="E531018"/>
    </row>
    <row r="531019" spans="5:5">
      <c r="E531019"/>
    </row>
    <row r="531020" spans="5:5">
      <c r="E531020"/>
    </row>
    <row r="531021" spans="5:5">
      <c r="E531021"/>
    </row>
    <row r="531022" spans="5:5">
      <c r="E531022"/>
    </row>
    <row r="531023" spans="5:5">
      <c r="E531023"/>
    </row>
    <row r="531024" spans="5:5">
      <c r="E531024"/>
    </row>
    <row r="531025" spans="5:5">
      <c r="E531025"/>
    </row>
    <row r="531026" spans="5:5">
      <c r="E531026"/>
    </row>
    <row r="531027" spans="5:5">
      <c r="E531027"/>
    </row>
    <row r="531028" spans="5:5">
      <c r="E531028"/>
    </row>
    <row r="531029" spans="5:5">
      <c r="E531029"/>
    </row>
    <row r="531030" spans="5:5">
      <c r="E531030"/>
    </row>
    <row r="531031" spans="5:5">
      <c r="E531031"/>
    </row>
    <row r="531032" spans="5:5">
      <c r="E531032"/>
    </row>
    <row r="531033" spans="5:5">
      <c r="E531033"/>
    </row>
    <row r="531034" spans="5:5">
      <c r="E531034"/>
    </row>
    <row r="531035" spans="5:5">
      <c r="E531035"/>
    </row>
    <row r="531036" spans="5:5">
      <c r="E531036"/>
    </row>
    <row r="531037" spans="5:5">
      <c r="E531037"/>
    </row>
    <row r="531038" spans="5:5">
      <c r="E531038"/>
    </row>
    <row r="531039" spans="5:5">
      <c r="E531039"/>
    </row>
    <row r="531040" spans="5:5">
      <c r="E531040"/>
    </row>
    <row r="531041" spans="5:5">
      <c r="E531041"/>
    </row>
    <row r="531042" spans="5:5">
      <c r="E531042"/>
    </row>
    <row r="531043" spans="5:5">
      <c r="E531043"/>
    </row>
    <row r="531044" spans="5:5">
      <c r="E531044"/>
    </row>
    <row r="531045" spans="5:5">
      <c r="E531045"/>
    </row>
    <row r="531046" spans="5:5">
      <c r="E531046"/>
    </row>
    <row r="531047" spans="5:5">
      <c r="E531047"/>
    </row>
    <row r="531048" spans="5:5">
      <c r="E531048"/>
    </row>
    <row r="531049" spans="5:5">
      <c r="E531049"/>
    </row>
    <row r="531050" spans="5:5">
      <c r="E531050"/>
    </row>
    <row r="531051" spans="5:5">
      <c r="E531051"/>
    </row>
    <row r="531052" spans="5:5">
      <c r="E531052"/>
    </row>
    <row r="531053" spans="5:5">
      <c r="E531053"/>
    </row>
    <row r="531054" spans="5:5">
      <c r="E531054"/>
    </row>
    <row r="531055" spans="5:5">
      <c r="E531055"/>
    </row>
    <row r="531056" spans="5:5">
      <c r="E531056"/>
    </row>
    <row r="531057" spans="5:5">
      <c r="E531057"/>
    </row>
    <row r="531058" spans="5:5">
      <c r="E531058"/>
    </row>
    <row r="531059" spans="5:5">
      <c r="E531059"/>
    </row>
    <row r="531060" spans="5:5">
      <c r="E531060"/>
    </row>
    <row r="531061" spans="5:5">
      <c r="E531061"/>
    </row>
    <row r="531062" spans="5:5">
      <c r="E531062"/>
    </row>
    <row r="531063" spans="5:5">
      <c r="E531063"/>
    </row>
    <row r="531064" spans="5:5">
      <c r="E531064"/>
    </row>
    <row r="531065" spans="5:5">
      <c r="E531065"/>
    </row>
    <row r="531066" spans="5:5">
      <c r="E531066"/>
    </row>
    <row r="531067" spans="5:5">
      <c r="E531067"/>
    </row>
    <row r="531068" spans="5:5">
      <c r="E531068"/>
    </row>
    <row r="531069" spans="5:5">
      <c r="E531069"/>
    </row>
    <row r="531070" spans="5:5">
      <c r="E531070"/>
    </row>
    <row r="531071" spans="5:5">
      <c r="E531071"/>
    </row>
    <row r="531072" spans="5:5">
      <c r="E531072"/>
    </row>
    <row r="531073" spans="5:5">
      <c r="E531073"/>
    </row>
    <row r="531074" spans="5:5">
      <c r="E531074"/>
    </row>
    <row r="531075" spans="5:5">
      <c r="E531075"/>
    </row>
    <row r="531076" spans="5:5">
      <c r="E531076"/>
    </row>
    <row r="531077" spans="5:5">
      <c r="E531077"/>
    </row>
    <row r="531078" spans="5:5">
      <c r="E531078"/>
    </row>
    <row r="531079" spans="5:5">
      <c r="E531079"/>
    </row>
    <row r="531080" spans="5:5">
      <c r="E531080"/>
    </row>
    <row r="531081" spans="5:5">
      <c r="E531081"/>
    </row>
    <row r="531082" spans="5:5">
      <c r="E531082"/>
    </row>
    <row r="531083" spans="5:5">
      <c r="E531083"/>
    </row>
    <row r="531084" spans="5:5">
      <c r="E531084"/>
    </row>
    <row r="531085" spans="5:5">
      <c r="E531085"/>
    </row>
    <row r="531086" spans="5:5">
      <c r="E531086"/>
    </row>
    <row r="531087" spans="5:5">
      <c r="E531087"/>
    </row>
    <row r="531088" spans="5:5">
      <c r="E531088"/>
    </row>
    <row r="531089" spans="5:5">
      <c r="E531089"/>
    </row>
    <row r="531090" spans="5:5">
      <c r="E531090"/>
    </row>
    <row r="531091" spans="5:5">
      <c r="E531091"/>
    </row>
    <row r="531092" spans="5:5">
      <c r="E531092"/>
    </row>
    <row r="531093" spans="5:5">
      <c r="E531093"/>
    </row>
    <row r="531094" spans="5:5">
      <c r="E531094"/>
    </row>
    <row r="531095" spans="5:5">
      <c r="E531095"/>
    </row>
    <row r="531096" spans="5:5">
      <c r="E531096"/>
    </row>
    <row r="531097" spans="5:5">
      <c r="E531097"/>
    </row>
    <row r="531098" spans="5:5">
      <c r="E531098"/>
    </row>
    <row r="531099" spans="5:5">
      <c r="E531099"/>
    </row>
    <row r="531100" spans="5:5">
      <c r="E531100"/>
    </row>
    <row r="531101" spans="5:5">
      <c r="E531101"/>
    </row>
    <row r="531102" spans="5:5">
      <c r="E531102"/>
    </row>
    <row r="531103" spans="5:5">
      <c r="E531103"/>
    </row>
    <row r="531104" spans="5:5">
      <c r="E531104"/>
    </row>
    <row r="531105" spans="5:5">
      <c r="E531105"/>
    </row>
    <row r="531106" spans="5:5">
      <c r="E531106"/>
    </row>
    <row r="531107" spans="5:5">
      <c r="E531107"/>
    </row>
    <row r="531108" spans="5:5">
      <c r="E531108"/>
    </row>
    <row r="531109" spans="5:5">
      <c r="E531109"/>
    </row>
    <row r="531110" spans="5:5">
      <c r="E531110"/>
    </row>
    <row r="531111" spans="5:5">
      <c r="E531111"/>
    </row>
    <row r="531112" spans="5:5">
      <c r="E531112"/>
    </row>
    <row r="531113" spans="5:5">
      <c r="E531113"/>
    </row>
    <row r="531114" spans="5:5">
      <c r="E531114"/>
    </row>
    <row r="531115" spans="5:5">
      <c r="E531115"/>
    </row>
    <row r="531116" spans="5:5">
      <c r="E531116"/>
    </row>
    <row r="531117" spans="5:5">
      <c r="E531117"/>
    </row>
    <row r="531118" spans="5:5">
      <c r="E531118"/>
    </row>
    <row r="531119" spans="5:5">
      <c r="E531119"/>
    </row>
    <row r="531120" spans="5:5">
      <c r="E531120"/>
    </row>
    <row r="531121" spans="5:5">
      <c r="E531121"/>
    </row>
    <row r="531122" spans="5:5">
      <c r="E531122"/>
    </row>
    <row r="531123" spans="5:5">
      <c r="E531123"/>
    </row>
    <row r="531124" spans="5:5">
      <c r="E531124"/>
    </row>
    <row r="531125" spans="5:5">
      <c r="E531125"/>
    </row>
    <row r="531126" spans="5:5">
      <c r="E531126"/>
    </row>
    <row r="531127" spans="5:5">
      <c r="E531127"/>
    </row>
    <row r="531128" spans="5:5">
      <c r="E531128"/>
    </row>
    <row r="531129" spans="5:5">
      <c r="E531129"/>
    </row>
    <row r="531130" spans="5:5">
      <c r="E531130"/>
    </row>
    <row r="531131" spans="5:5">
      <c r="E531131"/>
    </row>
    <row r="531132" spans="5:5">
      <c r="E531132"/>
    </row>
    <row r="531133" spans="5:5">
      <c r="E531133"/>
    </row>
    <row r="531134" spans="5:5">
      <c r="E531134"/>
    </row>
    <row r="531135" spans="5:5">
      <c r="E531135"/>
    </row>
    <row r="531136" spans="5:5">
      <c r="E531136"/>
    </row>
    <row r="531137" spans="5:5">
      <c r="E531137"/>
    </row>
    <row r="531138" spans="5:5">
      <c r="E531138"/>
    </row>
    <row r="531139" spans="5:5">
      <c r="E531139"/>
    </row>
    <row r="531140" spans="5:5">
      <c r="E531140"/>
    </row>
    <row r="531141" spans="5:5">
      <c r="E531141"/>
    </row>
    <row r="531142" spans="5:5">
      <c r="E531142"/>
    </row>
    <row r="531143" spans="5:5">
      <c r="E531143"/>
    </row>
    <row r="531144" spans="5:5">
      <c r="E531144"/>
    </row>
    <row r="531145" spans="5:5">
      <c r="E531145"/>
    </row>
    <row r="531146" spans="5:5">
      <c r="E531146"/>
    </row>
    <row r="531147" spans="5:5">
      <c r="E531147"/>
    </row>
    <row r="531148" spans="5:5">
      <c r="E531148"/>
    </row>
    <row r="531149" spans="5:5">
      <c r="E531149"/>
    </row>
    <row r="531150" spans="5:5">
      <c r="E531150"/>
    </row>
    <row r="531151" spans="5:5">
      <c r="E531151"/>
    </row>
    <row r="531152" spans="5:5">
      <c r="E531152"/>
    </row>
    <row r="531153" spans="5:5">
      <c r="E531153"/>
    </row>
    <row r="531154" spans="5:5">
      <c r="E531154"/>
    </row>
    <row r="531155" spans="5:5">
      <c r="E531155"/>
    </row>
    <row r="531156" spans="5:5">
      <c r="E531156"/>
    </row>
    <row r="531157" spans="5:5">
      <c r="E531157"/>
    </row>
    <row r="531158" spans="5:5">
      <c r="E531158"/>
    </row>
    <row r="531159" spans="5:5">
      <c r="E531159"/>
    </row>
    <row r="531160" spans="5:5">
      <c r="E531160"/>
    </row>
    <row r="531161" spans="5:5">
      <c r="E531161"/>
    </row>
    <row r="531162" spans="5:5">
      <c r="E531162"/>
    </row>
    <row r="531163" spans="5:5">
      <c r="E531163"/>
    </row>
    <row r="531164" spans="5:5">
      <c r="E531164"/>
    </row>
    <row r="531165" spans="5:5">
      <c r="E531165"/>
    </row>
    <row r="531166" spans="5:5">
      <c r="E531166"/>
    </row>
    <row r="531167" spans="5:5">
      <c r="E531167"/>
    </row>
    <row r="531168" spans="5:5">
      <c r="E531168"/>
    </row>
    <row r="531169" spans="5:5">
      <c r="E531169"/>
    </row>
    <row r="531170" spans="5:5">
      <c r="E531170"/>
    </row>
    <row r="531171" spans="5:5">
      <c r="E531171"/>
    </row>
    <row r="531172" spans="5:5">
      <c r="E531172"/>
    </row>
    <row r="531173" spans="5:5">
      <c r="E531173"/>
    </row>
    <row r="531174" spans="5:5">
      <c r="E531174"/>
    </row>
    <row r="531175" spans="5:5">
      <c r="E531175"/>
    </row>
    <row r="531176" spans="5:5">
      <c r="E531176"/>
    </row>
    <row r="531177" spans="5:5">
      <c r="E531177"/>
    </row>
    <row r="531178" spans="5:5">
      <c r="E531178"/>
    </row>
    <row r="531179" spans="5:5">
      <c r="E531179"/>
    </row>
    <row r="531180" spans="5:5">
      <c r="E531180"/>
    </row>
    <row r="531181" spans="5:5">
      <c r="E531181"/>
    </row>
    <row r="531182" spans="5:5">
      <c r="E531182"/>
    </row>
    <row r="531183" spans="5:5">
      <c r="E531183"/>
    </row>
    <row r="531184" spans="5:5">
      <c r="E531184"/>
    </row>
    <row r="531185" spans="5:5">
      <c r="E531185"/>
    </row>
    <row r="531186" spans="5:5">
      <c r="E531186"/>
    </row>
    <row r="531187" spans="5:5">
      <c r="E531187"/>
    </row>
    <row r="531188" spans="5:5">
      <c r="E531188"/>
    </row>
    <row r="531189" spans="5:5">
      <c r="E531189"/>
    </row>
    <row r="531190" spans="5:5">
      <c r="E531190"/>
    </row>
    <row r="531191" spans="5:5">
      <c r="E531191"/>
    </row>
    <row r="531192" spans="5:5">
      <c r="E531192"/>
    </row>
    <row r="531193" spans="5:5">
      <c r="E531193"/>
    </row>
    <row r="531194" spans="5:5">
      <c r="E531194"/>
    </row>
    <row r="531195" spans="5:5">
      <c r="E531195"/>
    </row>
    <row r="531196" spans="5:5">
      <c r="E531196"/>
    </row>
    <row r="531197" spans="5:5">
      <c r="E531197"/>
    </row>
    <row r="531198" spans="5:5">
      <c r="E531198"/>
    </row>
    <row r="531199" spans="5:5">
      <c r="E531199"/>
    </row>
    <row r="531200" spans="5:5">
      <c r="E531200"/>
    </row>
    <row r="531201" spans="5:5">
      <c r="E531201"/>
    </row>
    <row r="531202" spans="5:5">
      <c r="E531202"/>
    </row>
    <row r="531203" spans="5:5">
      <c r="E531203"/>
    </row>
    <row r="531204" spans="5:5">
      <c r="E531204"/>
    </row>
    <row r="531205" spans="5:5">
      <c r="E531205"/>
    </row>
    <row r="531206" spans="5:5">
      <c r="E531206"/>
    </row>
    <row r="531207" spans="5:5">
      <c r="E531207"/>
    </row>
    <row r="531208" spans="5:5">
      <c r="E531208"/>
    </row>
    <row r="531209" spans="5:5">
      <c r="E531209"/>
    </row>
    <row r="531210" spans="5:5">
      <c r="E531210"/>
    </row>
    <row r="531211" spans="5:5">
      <c r="E531211"/>
    </row>
    <row r="531212" spans="5:5">
      <c r="E531212"/>
    </row>
    <row r="531213" spans="5:5">
      <c r="E531213"/>
    </row>
    <row r="531214" spans="5:5">
      <c r="E531214"/>
    </row>
    <row r="531215" spans="5:5">
      <c r="E531215"/>
    </row>
    <row r="531216" spans="5:5">
      <c r="E531216"/>
    </row>
    <row r="531217" spans="5:5">
      <c r="E531217"/>
    </row>
    <row r="531218" spans="5:5">
      <c r="E531218"/>
    </row>
    <row r="531219" spans="5:5">
      <c r="E531219"/>
    </row>
    <row r="531220" spans="5:5">
      <c r="E531220"/>
    </row>
    <row r="531221" spans="5:5">
      <c r="E531221"/>
    </row>
    <row r="531222" spans="5:5">
      <c r="E531222"/>
    </row>
    <row r="531223" spans="5:5">
      <c r="E531223"/>
    </row>
    <row r="531224" spans="5:5">
      <c r="E531224"/>
    </row>
    <row r="531225" spans="5:5">
      <c r="E531225"/>
    </row>
    <row r="531226" spans="5:5">
      <c r="E531226"/>
    </row>
    <row r="531227" spans="5:5">
      <c r="E531227"/>
    </row>
    <row r="531228" spans="5:5">
      <c r="E531228"/>
    </row>
    <row r="531229" spans="5:5">
      <c r="E531229"/>
    </row>
    <row r="531230" spans="5:5">
      <c r="E531230"/>
    </row>
    <row r="531231" spans="5:5">
      <c r="E531231"/>
    </row>
    <row r="531232" spans="5:5">
      <c r="E531232"/>
    </row>
    <row r="531233" spans="5:5">
      <c r="E531233"/>
    </row>
    <row r="531234" spans="5:5">
      <c r="E531234"/>
    </row>
    <row r="531235" spans="5:5">
      <c r="E531235"/>
    </row>
    <row r="531236" spans="5:5">
      <c r="E531236"/>
    </row>
    <row r="531237" spans="5:5">
      <c r="E531237"/>
    </row>
    <row r="531238" spans="5:5">
      <c r="E531238"/>
    </row>
    <row r="531239" spans="5:5">
      <c r="E531239"/>
    </row>
    <row r="531240" spans="5:5">
      <c r="E531240"/>
    </row>
    <row r="531241" spans="5:5">
      <c r="E531241"/>
    </row>
    <row r="531242" spans="5:5">
      <c r="E531242"/>
    </row>
    <row r="531243" spans="5:5">
      <c r="E531243"/>
    </row>
    <row r="531244" spans="5:5">
      <c r="E531244"/>
    </row>
    <row r="531245" spans="5:5">
      <c r="E531245"/>
    </row>
    <row r="531246" spans="5:5">
      <c r="E531246"/>
    </row>
    <row r="531247" spans="5:5">
      <c r="E531247"/>
    </row>
    <row r="531248" spans="5:5">
      <c r="E531248"/>
    </row>
    <row r="531249" spans="5:5">
      <c r="E531249"/>
    </row>
    <row r="531250" spans="5:5">
      <c r="E531250"/>
    </row>
    <row r="531251" spans="5:5">
      <c r="E531251"/>
    </row>
    <row r="531252" spans="5:5">
      <c r="E531252"/>
    </row>
    <row r="531253" spans="5:5">
      <c r="E531253"/>
    </row>
    <row r="531254" spans="5:5">
      <c r="E531254"/>
    </row>
    <row r="531255" spans="5:5">
      <c r="E531255"/>
    </row>
    <row r="531256" spans="5:5">
      <c r="E531256"/>
    </row>
    <row r="531257" spans="5:5">
      <c r="E531257"/>
    </row>
    <row r="531258" spans="5:5">
      <c r="E531258"/>
    </row>
    <row r="531259" spans="5:5">
      <c r="E531259"/>
    </row>
    <row r="531260" spans="5:5">
      <c r="E531260"/>
    </row>
    <row r="531261" spans="5:5">
      <c r="E531261"/>
    </row>
    <row r="531262" spans="5:5">
      <c r="E531262"/>
    </row>
    <row r="531263" spans="5:5">
      <c r="E531263"/>
    </row>
    <row r="531264" spans="5:5">
      <c r="E531264"/>
    </row>
    <row r="531265" spans="5:5">
      <c r="E531265"/>
    </row>
    <row r="531266" spans="5:5">
      <c r="E531266"/>
    </row>
    <row r="531267" spans="5:5">
      <c r="E531267"/>
    </row>
    <row r="531268" spans="5:5">
      <c r="E531268"/>
    </row>
    <row r="531269" spans="5:5">
      <c r="E531269"/>
    </row>
    <row r="531270" spans="5:5">
      <c r="E531270"/>
    </row>
    <row r="531271" spans="5:5">
      <c r="E531271"/>
    </row>
    <row r="531272" spans="5:5">
      <c r="E531272"/>
    </row>
    <row r="531273" spans="5:5">
      <c r="E531273"/>
    </row>
    <row r="531274" spans="5:5">
      <c r="E531274"/>
    </row>
    <row r="531275" spans="5:5">
      <c r="E531275"/>
    </row>
    <row r="531276" spans="5:5">
      <c r="E531276"/>
    </row>
    <row r="531277" spans="5:5">
      <c r="E531277"/>
    </row>
    <row r="531278" spans="5:5">
      <c r="E531278"/>
    </row>
    <row r="531279" spans="5:5">
      <c r="E531279"/>
    </row>
    <row r="531280" spans="5:5">
      <c r="E531280"/>
    </row>
    <row r="531281" spans="5:5">
      <c r="E531281"/>
    </row>
    <row r="531282" spans="5:5">
      <c r="E531282"/>
    </row>
    <row r="531283" spans="5:5">
      <c r="E531283"/>
    </row>
    <row r="531284" spans="5:5">
      <c r="E531284"/>
    </row>
    <row r="531285" spans="5:5">
      <c r="E531285"/>
    </row>
    <row r="531286" spans="5:5">
      <c r="E531286"/>
    </row>
    <row r="531287" spans="5:5">
      <c r="E531287"/>
    </row>
    <row r="531288" spans="5:5">
      <c r="E531288"/>
    </row>
    <row r="531289" spans="5:5">
      <c r="E531289"/>
    </row>
    <row r="531290" spans="5:5">
      <c r="E531290"/>
    </row>
    <row r="531291" spans="5:5">
      <c r="E531291"/>
    </row>
    <row r="531292" spans="5:5">
      <c r="E531292"/>
    </row>
    <row r="531293" spans="5:5">
      <c r="E531293"/>
    </row>
    <row r="531294" spans="5:5">
      <c r="E531294"/>
    </row>
    <row r="531295" spans="5:5">
      <c r="E531295"/>
    </row>
    <row r="531296" spans="5:5">
      <c r="E531296"/>
    </row>
    <row r="531297" spans="5:5">
      <c r="E531297"/>
    </row>
    <row r="531298" spans="5:5">
      <c r="E531298"/>
    </row>
    <row r="531299" spans="5:5">
      <c r="E531299"/>
    </row>
    <row r="531300" spans="5:5">
      <c r="E531300"/>
    </row>
    <row r="531301" spans="5:5">
      <c r="E531301"/>
    </row>
    <row r="531302" spans="5:5">
      <c r="E531302"/>
    </row>
    <row r="531303" spans="5:5">
      <c r="E531303"/>
    </row>
    <row r="531304" spans="5:5">
      <c r="E531304"/>
    </row>
    <row r="531305" spans="5:5">
      <c r="E531305"/>
    </row>
    <row r="531306" spans="5:5">
      <c r="E531306"/>
    </row>
    <row r="531307" spans="5:5">
      <c r="E531307"/>
    </row>
    <row r="531308" spans="5:5">
      <c r="E531308"/>
    </row>
    <row r="531309" spans="5:5">
      <c r="E531309"/>
    </row>
    <row r="531310" spans="5:5">
      <c r="E531310"/>
    </row>
    <row r="531311" spans="5:5">
      <c r="E531311"/>
    </row>
    <row r="531312" spans="5:5">
      <c r="E531312"/>
    </row>
    <row r="531313" spans="5:5">
      <c r="E531313"/>
    </row>
    <row r="531314" spans="5:5">
      <c r="E531314"/>
    </row>
    <row r="531315" spans="5:5">
      <c r="E531315"/>
    </row>
    <row r="531316" spans="5:5">
      <c r="E531316"/>
    </row>
    <row r="531317" spans="5:5">
      <c r="E531317"/>
    </row>
    <row r="531318" spans="5:5">
      <c r="E531318"/>
    </row>
    <row r="531319" spans="5:5">
      <c r="E531319"/>
    </row>
    <row r="531320" spans="5:5">
      <c r="E531320"/>
    </row>
    <row r="531321" spans="5:5">
      <c r="E531321"/>
    </row>
    <row r="531322" spans="5:5">
      <c r="E531322"/>
    </row>
    <row r="531323" spans="5:5">
      <c r="E531323"/>
    </row>
    <row r="531324" spans="5:5">
      <c r="E531324"/>
    </row>
    <row r="531325" spans="5:5">
      <c r="E531325"/>
    </row>
    <row r="531326" spans="5:5">
      <c r="E531326"/>
    </row>
    <row r="531327" spans="5:5">
      <c r="E531327"/>
    </row>
    <row r="531328" spans="5:5">
      <c r="E531328"/>
    </row>
    <row r="531329" spans="5:5">
      <c r="E531329"/>
    </row>
    <row r="531330" spans="5:5">
      <c r="E531330"/>
    </row>
    <row r="531331" spans="5:5">
      <c r="E531331"/>
    </row>
    <row r="531332" spans="5:5">
      <c r="E531332"/>
    </row>
    <row r="531333" spans="5:5">
      <c r="E531333"/>
    </row>
    <row r="531334" spans="5:5">
      <c r="E531334"/>
    </row>
    <row r="531335" spans="5:5">
      <c r="E531335"/>
    </row>
    <row r="531336" spans="5:5">
      <c r="E531336"/>
    </row>
    <row r="531337" spans="5:5">
      <c r="E531337"/>
    </row>
    <row r="531338" spans="5:5">
      <c r="E531338"/>
    </row>
    <row r="531339" spans="5:5">
      <c r="E531339"/>
    </row>
    <row r="531340" spans="5:5">
      <c r="E531340"/>
    </row>
    <row r="531341" spans="5:5">
      <c r="E531341"/>
    </row>
    <row r="531342" spans="5:5">
      <c r="E531342"/>
    </row>
    <row r="531343" spans="5:5">
      <c r="E531343"/>
    </row>
    <row r="531344" spans="5:5">
      <c r="E531344"/>
    </row>
    <row r="531345" spans="5:5">
      <c r="E531345"/>
    </row>
    <row r="531346" spans="5:5">
      <c r="E531346"/>
    </row>
    <row r="531347" spans="5:5">
      <c r="E531347"/>
    </row>
    <row r="531348" spans="5:5">
      <c r="E531348"/>
    </row>
    <row r="531349" spans="5:5">
      <c r="E531349"/>
    </row>
    <row r="531350" spans="5:5">
      <c r="E531350"/>
    </row>
    <row r="531351" spans="5:5">
      <c r="E531351"/>
    </row>
    <row r="531352" spans="5:5">
      <c r="E531352"/>
    </row>
    <row r="531353" spans="5:5">
      <c r="E531353"/>
    </row>
    <row r="531354" spans="5:5">
      <c r="E531354"/>
    </row>
    <row r="531355" spans="5:5">
      <c r="E531355"/>
    </row>
    <row r="531356" spans="5:5">
      <c r="E531356"/>
    </row>
    <row r="531357" spans="5:5">
      <c r="E531357"/>
    </row>
    <row r="531358" spans="5:5">
      <c r="E531358"/>
    </row>
    <row r="531359" spans="5:5">
      <c r="E531359"/>
    </row>
    <row r="531360" spans="5:5">
      <c r="E531360"/>
    </row>
    <row r="531361" spans="5:5">
      <c r="E531361"/>
    </row>
    <row r="531362" spans="5:5">
      <c r="E531362"/>
    </row>
    <row r="531363" spans="5:5">
      <c r="E531363"/>
    </row>
    <row r="531364" spans="5:5">
      <c r="E531364"/>
    </row>
    <row r="531365" spans="5:5">
      <c r="E531365"/>
    </row>
    <row r="531366" spans="5:5">
      <c r="E531366"/>
    </row>
    <row r="531367" spans="5:5">
      <c r="E531367"/>
    </row>
    <row r="531368" spans="5:5">
      <c r="E531368"/>
    </row>
    <row r="531369" spans="5:5">
      <c r="E531369"/>
    </row>
    <row r="531370" spans="5:5">
      <c r="E531370"/>
    </row>
    <row r="531371" spans="5:5">
      <c r="E531371"/>
    </row>
    <row r="531372" spans="5:5">
      <c r="E531372"/>
    </row>
    <row r="531373" spans="5:5">
      <c r="E531373"/>
    </row>
    <row r="531374" spans="5:5">
      <c r="E531374"/>
    </row>
    <row r="531375" spans="5:5">
      <c r="E531375"/>
    </row>
    <row r="531376" spans="5:5">
      <c r="E531376"/>
    </row>
    <row r="531377" spans="5:5">
      <c r="E531377"/>
    </row>
    <row r="531378" spans="5:5">
      <c r="E531378"/>
    </row>
    <row r="531379" spans="5:5">
      <c r="E531379"/>
    </row>
    <row r="531380" spans="5:5">
      <c r="E531380"/>
    </row>
    <row r="531381" spans="5:5">
      <c r="E531381"/>
    </row>
    <row r="531382" spans="5:5">
      <c r="E531382"/>
    </row>
    <row r="531383" spans="5:5">
      <c r="E531383"/>
    </row>
    <row r="531384" spans="5:5">
      <c r="E531384"/>
    </row>
    <row r="531385" spans="5:5">
      <c r="E531385"/>
    </row>
    <row r="531386" spans="5:5">
      <c r="E531386"/>
    </row>
    <row r="531387" spans="5:5">
      <c r="E531387"/>
    </row>
    <row r="531388" spans="5:5">
      <c r="E531388"/>
    </row>
    <row r="531389" spans="5:5">
      <c r="E531389"/>
    </row>
    <row r="531390" spans="5:5">
      <c r="E531390"/>
    </row>
    <row r="531391" spans="5:5">
      <c r="E531391"/>
    </row>
    <row r="531392" spans="5:5">
      <c r="E531392"/>
    </row>
    <row r="531393" spans="5:5">
      <c r="E531393"/>
    </row>
    <row r="531394" spans="5:5">
      <c r="E531394"/>
    </row>
    <row r="531395" spans="5:5">
      <c r="E531395"/>
    </row>
    <row r="531396" spans="5:5">
      <c r="E531396"/>
    </row>
    <row r="531397" spans="5:5">
      <c r="E531397"/>
    </row>
    <row r="531398" spans="5:5">
      <c r="E531398"/>
    </row>
    <row r="531399" spans="5:5">
      <c r="E531399"/>
    </row>
    <row r="531400" spans="5:5">
      <c r="E531400"/>
    </row>
    <row r="531401" spans="5:5">
      <c r="E531401"/>
    </row>
    <row r="531402" spans="5:5">
      <c r="E531402"/>
    </row>
    <row r="531403" spans="5:5">
      <c r="E531403"/>
    </row>
    <row r="531404" spans="5:5">
      <c r="E531404"/>
    </row>
    <row r="531405" spans="5:5">
      <c r="E531405"/>
    </row>
    <row r="531406" spans="5:5">
      <c r="E531406"/>
    </row>
    <row r="531407" spans="5:5">
      <c r="E531407"/>
    </row>
    <row r="531408" spans="5:5">
      <c r="E531408"/>
    </row>
    <row r="531409" spans="5:5">
      <c r="E531409"/>
    </row>
    <row r="531410" spans="5:5">
      <c r="E531410"/>
    </row>
    <row r="531411" spans="5:5">
      <c r="E531411"/>
    </row>
    <row r="531412" spans="5:5">
      <c r="E531412"/>
    </row>
    <row r="531413" spans="5:5">
      <c r="E531413"/>
    </row>
    <row r="531414" spans="5:5">
      <c r="E531414"/>
    </row>
    <row r="531415" spans="5:5">
      <c r="E531415"/>
    </row>
    <row r="531416" spans="5:5">
      <c r="E531416"/>
    </row>
    <row r="531417" spans="5:5">
      <c r="E531417"/>
    </row>
    <row r="531418" spans="5:5">
      <c r="E531418"/>
    </row>
    <row r="531419" spans="5:5">
      <c r="E531419"/>
    </row>
    <row r="531420" spans="5:5">
      <c r="E531420"/>
    </row>
    <row r="531421" spans="5:5">
      <c r="E531421"/>
    </row>
    <row r="531422" spans="5:5">
      <c r="E531422"/>
    </row>
    <row r="531423" spans="5:5">
      <c r="E531423"/>
    </row>
    <row r="531424" spans="5:5">
      <c r="E531424"/>
    </row>
    <row r="531425" spans="5:5">
      <c r="E531425"/>
    </row>
    <row r="531426" spans="5:5">
      <c r="E531426"/>
    </row>
    <row r="531427" spans="5:5">
      <c r="E531427"/>
    </row>
    <row r="531428" spans="5:5">
      <c r="E531428"/>
    </row>
    <row r="531429" spans="5:5">
      <c r="E531429"/>
    </row>
    <row r="531430" spans="5:5">
      <c r="E531430"/>
    </row>
    <row r="531431" spans="5:5">
      <c r="E531431"/>
    </row>
    <row r="531432" spans="5:5">
      <c r="E531432"/>
    </row>
    <row r="531433" spans="5:5">
      <c r="E531433"/>
    </row>
    <row r="531434" spans="5:5">
      <c r="E531434"/>
    </row>
    <row r="531435" spans="5:5">
      <c r="E531435"/>
    </row>
    <row r="531436" spans="5:5">
      <c r="E531436"/>
    </row>
    <row r="531437" spans="5:5">
      <c r="E531437"/>
    </row>
    <row r="531438" spans="5:5">
      <c r="E531438"/>
    </row>
    <row r="531439" spans="5:5">
      <c r="E531439"/>
    </row>
    <row r="531440" spans="5:5">
      <c r="E531440"/>
    </row>
    <row r="531441" spans="5:5">
      <c r="E531441"/>
    </row>
    <row r="531442" spans="5:5">
      <c r="E531442"/>
    </row>
    <row r="531443" spans="5:5">
      <c r="E531443"/>
    </row>
    <row r="531444" spans="5:5">
      <c r="E531444"/>
    </row>
    <row r="531445" spans="5:5">
      <c r="E531445"/>
    </row>
    <row r="531446" spans="5:5">
      <c r="E531446"/>
    </row>
    <row r="531447" spans="5:5">
      <c r="E531447"/>
    </row>
    <row r="531448" spans="5:5">
      <c r="E531448"/>
    </row>
    <row r="531449" spans="5:5">
      <c r="E531449"/>
    </row>
    <row r="531450" spans="5:5">
      <c r="E531450"/>
    </row>
    <row r="531451" spans="5:5">
      <c r="E531451"/>
    </row>
    <row r="531452" spans="5:5">
      <c r="E531452"/>
    </row>
    <row r="531453" spans="5:5">
      <c r="E531453"/>
    </row>
    <row r="531454" spans="5:5">
      <c r="E531454"/>
    </row>
    <row r="531455" spans="5:5">
      <c r="E531455"/>
    </row>
    <row r="531456" spans="5:5">
      <c r="E531456"/>
    </row>
    <row r="531457" spans="5:5">
      <c r="E531457"/>
    </row>
    <row r="531458" spans="5:5">
      <c r="E531458"/>
    </row>
    <row r="531459" spans="5:5">
      <c r="E531459"/>
    </row>
    <row r="531460" spans="5:5">
      <c r="E531460"/>
    </row>
    <row r="531461" spans="5:5">
      <c r="E531461"/>
    </row>
    <row r="531462" spans="5:5">
      <c r="E531462"/>
    </row>
    <row r="531463" spans="5:5">
      <c r="E531463"/>
    </row>
    <row r="531464" spans="5:5">
      <c r="E531464"/>
    </row>
    <row r="531465" spans="5:5">
      <c r="E531465"/>
    </row>
    <row r="531466" spans="5:5">
      <c r="E531466"/>
    </row>
    <row r="531467" spans="5:5">
      <c r="E531467"/>
    </row>
    <row r="531468" spans="5:5">
      <c r="E531468"/>
    </row>
    <row r="531469" spans="5:5">
      <c r="E531469"/>
    </row>
    <row r="531470" spans="5:5">
      <c r="E531470"/>
    </row>
    <row r="531471" spans="5:5">
      <c r="E531471"/>
    </row>
    <row r="531472" spans="5:5">
      <c r="E531472"/>
    </row>
    <row r="531473" spans="5:5">
      <c r="E531473"/>
    </row>
    <row r="531474" spans="5:5">
      <c r="E531474"/>
    </row>
    <row r="531475" spans="5:5">
      <c r="E531475"/>
    </row>
    <row r="531476" spans="5:5">
      <c r="E531476"/>
    </row>
    <row r="531477" spans="5:5">
      <c r="E531477"/>
    </row>
    <row r="531478" spans="5:5">
      <c r="E531478"/>
    </row>
    <row r="531479" spans="5:5">
      <c r="E531479"/>
    </row>
    <row r="531480" spans="5:5">
      <c r="E531480"/>
    </row>
    <row r="531481" spans="5:5">
      <c r="E531481"/>
    </row>
    <row r="531482" spans="5:5">
      <c r="E531482"/>
    </row>
    <row r="531483" spans="5:5">
      <c r="E531483"/>
    </row>
    <row r="531484" spans="5:5">
      <c r="E531484"/>
    </row>
    <row r="531485" spans="5:5">
      <c r="E531485"/>
    </row>
    <row r="531486" spans="5:5">
      <c r="E531486"/>
    </row>
    <row r="531487" spans="5:5">
      <c r="E531487"/>
    </row>
    <row r="531488" spans="5:5">
      <c r="E531488"/>
    </row>
    <row r="531489" spans="5:5">
      <c r="E531489"/>
    </row>
    <row r="531490" spans="5:5">
      <c r="E531490"/>
    </row>
    <row r="531491" spans="5:5">
      <c r="E531491"/>
    </row>
    <row r="531492" spans="5:5">
      <c r="E531492"/>
    </row>
    <row r="531493" spans="5:5">
      <c r="E531493"/>
    </row>
    <row r="531494" spans="5:5">
      <c r="E531494"/>
    </row>
    <row r="531495" spans="5:5">
      <c r="E531495"/>
    </row>
    <row r="531496" spans="5:5">
      <c r="E531496"/>
    </row>
    <row r="531497" spans="5:5">
      <c r="E531497"/>
    </row>
    <row r="531498" spans="5:5">
      <c r="E531498"/>
    </row>
    <row r="531499" spans="5:5">
      <c r="E531499"/>
    </row>
    <row r="531500" spans="5:5">
      <c r="E531500"/>
    </row>
    <row r="531501" spans="5:5">
      <c r="E531501"/>
    </row>
    <row r="531502" spans="5:5">
      <c r="E531502"/>
    </row>
    <row r="531503" spans="5:5">
      <c r="E531503"/>
    </row>
    <row r="531504" spans="5:5">
      <c r="E531504"/>
    </row>
    <row r="531505" spans="5:5">
      <c r="E531505"/>
    </row>
    <row r="531506" spans="5:5">
      <c r="E531506"/>
    </row>
    <row r="531507" spans="5:5">
      <c r="E531507"/>
    </row>
    <row r="531508" spans="5:5">
      <c r="E531508"/>
    </row>
    <row r="531509" spans="5:5">
      <c r="E531509"/>
    </row>
    <row r="531510" spans="5:5">
      <c r="E531510"/>
    </row>
    <row r="531511" spans="5:5">
      <c r="E531511"/>
    </row>
    <row r="531512" spans="5:5">
      <c r="E531512"/>
    </row>
    <row r="531513" spans="5:5">
      <c r="E531513"/>
    </row>
    <row r="531514" spans="5:5">
      <c r="E531514"/>
    </row>
    <row r="531515" spans="5:5">
      <c r="E531515"/>
    </row>
    <row r="531516" spans="5:5">
      <c r="E531516"/>
    </row>
    <row r="531517" spans="5:5">
      <c r="E531517"/>
    </row>
    <row r="531518" spans="5:5">
      <c r="E531518"/>
    </row>
    <row r="531519" spans="5:5">
      <c r="E531519"/>
    </row>
    <row r="531520" spans="5:5">
      <c r="E531520"/>
    </row>
    <row r="531521" spans="5:5">
      <c r="E531521"/>
    </row>
    <row r="531522" spans="5:5">
      <c r="E531522"/>
    </row>
    <row r="531523" spans="5:5">
      <c r="E531523"/>
    </row>
    <row r="531524" spans="5:5">
      <c r="E531524"/>
    </row>
    <row r="531525" spans="5:5">
      <c r="E531525"/>
    </row>
    <row r="531526" spans="5:5">
      <c r="E531526"/>
    </row>
    <row r="531527" spans="5:5">
      <c r="E531527"/>
    </row>
    <row r="531528" spans="5:5">
      <c r="E531528"/>
    </row>
    <row r="531529" spans="5:5">
      <c r="E531529"/>
    </row>
    <row r="531530" spans="5:5">
      <c r="E531530"/>
    </row>
    <row r="531531" spans="5:5">
      <c r="E531531"/>
    </row>
    <row r="531532" spans="5:5">
      <c r="E531532"/>
    </row>
    <row r="531533" spans="5:5">
      <c r="E531533"/>
    </row>
    <row r="531534" spans="5:5">
      <c r="E531534"/>
    </row>
    <row r="531535" spans="5:5">
      <c r="E531535"/>
    </row>
    <row r="531536" spans="5:5">
      <c r="E531536"/>
    </row>
    <row r="531537" spans="5:5">
      <c r="E531537"/>
    </row>
    <row r="531538" spans="5:5">
      <c r="E531538"/>
    </row>
    <row r="531539" spans="5:5">
      <c r="E531539"/>
    </row>
    <row r="531540" spans="5:5">
      <c r="E531540"/>
    </row>
    <row r="531541" spans="5:5">
      <c r="E531541"/>
    </row>
    <row r="531542" spans="5:5">
      <c r="E531542"/>
    </row>
    <row r="531543" spans="5:5">
      <c r="E531543"/>
    </row>
    <row r="531544" spans="5:5">
      <c r="E531544"/>
    </row>
    <row r="531545" spans="5:5">
      <c r="E531545"/>
    </row>
    <row r="531546" spans="5:5">
      <c r="E531546"/>
    </row>
    <row r="531547" spans="5:5">
      <c r="E531547"/>
    </row>
    <row r="531548" spans="5:5">
      <c r="E531548"/>
    </row>
    <row r="531549" spans="5:5">
      <c r="E531549"/>
    </row>
    <row r="531550" spans="5:5">
      <c r="E531550"/>
    </row>
    <row r="531551" spans="5:5">
      <c r="E531551"/>
    </row>
    <row r="531552" spans="5:5">
      <c r="E531552"/>
    </row>
    <row r="531553" spans="5:5">
      <c r="E531553"/>
    </row>
    <row r="531554" spans="5:5">
      <c r="E531554"/>
    </row>
    <row r="531555" spans="5:5">
      <c r="E531555"/>
    </row>
    <row r="531556" spans="5:5">
      <c r="E531556"/>
    </row>
    <row r="531557" spans="5:5">
      <c r="E531557"/>
    </row>
    <row r="531558" spans="5:5">
      <c r="E531558"/>
    </row>
    <row r="531559" spans="5:5">
      <c r="E531559"/>
    </row>
    <row r="531560" spans="5:5">
      <c r="E531560"/>
    </row>
    <row r="531561" spans="5:5">
      <c r="E531561"/>
    </row>
    <row r="531562" spans="5:5">
      <c r="E531562"/>
    </row>
    <row r="531563" spans="5:5">
      <c r="E531563"/>
    </row>
    <row r="531564" spans="5:5">
      <c r="E531564"/>
    </row>
    <row r="531565" spans="5:5">
      <c r="E531565"/>
    </row>
    <row r="531566" spans="5:5">
      <c r="E531566"/>
    </row>
    <row r="531567" spans="5:5">
      <c r="E531567"/>
    </row>
    <row r="531568" spans="5:5">
      <c r="E531568"/>
    </row>
    <row r="531569" spans="5:5">
      <c r="E531569"/>
    </row>
    <row r="531570" spans="5:5">
      <c r="E531570"/>
    </row>
    <row r="531571" spans="5:5">
      <c r="E531571"/>
    </row>
    <row r="531572" spans="5:5">
      <c r="E531572"/>
    </row>
    <row r="531573" spans="5:5">
      <c r="E531573"/>
    </row>
    <row r="531574" spans="5:5">
      <c r="E531574"/>
    </row>
    <row r="531575" spans="5:5">
      <c r="E531575"/>
    </row>
    <row r="531576" spans="5:5">
      <c r="E531576"/>
    </row>
    <row r="531577" spans="5:5">
      <c r="E531577"/>
    </row>
    <row r="531578" spans="5:5">
      <c r="E531578"/>
    </row>
    <row r="531579" spans="5:5">
      <c r="E531579"/>
    </row>
    <row r="531580" spans="5:5">
      <c r="E531580"/>
    </row>
    <row r="531581" spans="5:5">
      <c r="E531581"/>
    </row>
    <row r="531582" spans="5:5">
      <c r="E531582"/>
    </row>
    <row r="531583" spans="5:5">
      <c r="E531583"/>
    </row>
    <row r="531584" spans="5:5">
      <c r="E531584"/>
    </row>
    <row r="531585" spans="5:5">
      <c r="E531585"/>
    </row>
    <row r="531586" spans="5:5">
      <c r="E531586"/>
    </row>
    <row r="531587" spans="5:5">
      <c r="E531587"/>
    </row>
    <row r="531588" spans="5:5">
      <c r="E531588"/>
    </row>
    <row r="531589" spans="5:5">
      <c r="E531589"/>
    </row>
    <row r="531590" spans="5:5">
      <c r="E531590"/>
    </row>
    <row r="531591" spans="5:5">
      <c r="E531591"/>
    </row>
    <row r="531592" spans="5:5">
      <c r="E531592"/>
    </row>
    <row r="531593" spans="5:5">
      <c r="E531593"/>
    </row>
    <row r="531594" spans="5:5">
      <c r="E531594"/>
    </row>
    <row r="531595" spans="5:5">
      <c r="E531595"/>
    </row>
    <row r="531596" spans="5:5">
      <c r="E531596"/>
    </row>
    <row r="531597" spans="5:5">
      <c r="E531597"/>
    </row>
    <row r="531598" spans="5:5">
      <c r="E531598"/>
    </row>
    <row r="531599" spans="5:5">
      <c r="E531599"/>
    </row>
    <row r="531600" spans="5:5">
      <c r="E531600"/>
    </row>
    <row r="531601" spans="5:5">
      <c r="E531601"/>
    </row>
    <row r="531602" spans="5:5">
      <c r="E531602"/>
    </row>
    <row r="531603" spans="5:5">
      <c r="E531603"/>
    </row>
    <row r="531604" spans="5:5">
      <c r="E531604"/>
    </row>
    <row r="531605" spans="5:5">
      <c r="E531605"/>
    </row>
    <row r="531606" spans="5:5">
      <c r="E531606"/>
    </row>
    <row r="531607" spans="5:5">
      <c r="E531607"/>
    </row>
    <row r="531608" spans="5:5">
      <c r="E531608"/>
    </row>
    <row r="531609" spans="5:5">
      <c r="E531609"/>
    </row>
    <row r="531610" spans="5:5">
      <c r="E531610"/>
    </row>
    <row r="531611" spans="5:5">
      <c r="E531611"/>
    </row>
    <row r="531612" spans="5:5">
      <c r="E531612"/>
    </row>
    <row r="531613" spans="5:5">
      <c r="E531613"/>
    </row>
    <row r="531614" spans="5:5">
      <c r="E531614"/>
    </row>
    <row r="531615" spans="5:5">
      <c r="E531615"/>
    </row>
    <row r="531616" spans="5:5">
      <c r="E531616"/>
    </row>
    <row r="531617" spans="5:5">
      <c r="E531617"/>
    </row>
    <row r="531618" spans="5:5">
      <c r="E531618"/>
    </row>
    <row r="531619" spans="5:5">
      <c r="E531619"/>
    </row>
    <row r="531620" spans="5:5">
      <c r="E531620"/>
    </row>
    <row r="531621" spans="5:5">
      <c r="E531621"/>
    </row>
    <row r="531622" spans="5:5">
      <c r="E531622"/>
    </row>
    <row r="531623" spans="5:5">
      <c r="E531623"/>
    </row>
    <row r="531624" spans="5:5">
      <c r="E531624"/>
    </row>
    <row r="531625" spans="5:5">
      <c r="E531625"/>
    </row>
    <row r="531626" spans="5:5">
      <c r="E531626"/>
    </row>
    <row r="531627" spans="5:5">
      <c r="E531627"/>
    </row>
    <row r="531628" spans="5:5">
      <c r="E531628"/>
    </row>
    <row r="531629" spans="5:5">
      <c r="E531629"/>
    </row>
    <row r="531630" spans="5:5">
      <c r="E531630"/>
    </row>
    <row r="531631" spans="5:5">
      <c r="E531631"/>
    </row>
    <row r="531632" spans="5:5">
      <c r="E531632"/>
    </row>
    <row r="531633" spans="5:5">
      <c r="E531633"/>
    </row>
    <row r="531634" spans="5:5">
      <c r="E531634"/>
    </row>
    <row r="531635" spans="5:5">
      <c r="E531635"/>
    </row>
    <row r="531636" spans="5:5">
      <c r="E531636"/>
    </row>
    <row r="531637" spans="5:5">
      <c r="E531637"/>
    </row>
    <row r="531638" spans="5:5">
      <c r="E531638"/>
    </row>
    <row r="531639" spans="5:5">
      <c r="E531639"/>
    </row>
    <row r="531640" spans="5:5">
      <c r="E531640"/>
    </row>
    <row r="531641" spans="5:5">
      <c r="E531641"/>
    </row>
    <row r="531642" spans="5:5">
      <c r="E531642"/>
    </row>
    <row r="531643" spans="5:5">
      <c r="E531643"/>
    </row>
    <row r="531644" spans="5:5">
      <c r="E531644"/>
    </row>
    <row r="531645" spans="5:5">
      <c r="E531645"/>
    </row>
    <row r="531646" spans="5:5">
      <c r="E531646"/>
    </row>
    <row r="531647" spans="5:5">
      <c r="E531647"/>
    </row>
    <row r="531648" spans="5:5">
      <c r="E531648"/>
    </row>
    <row r="531649" spans="5:5">
      <c r="E531649"/>
    </row>
    <row r="531650" spans="5:5">
      <c r="E531650"/>
    </row>
    <row r="531651" spans="5:5">
      <c r="E531651"/>
    </row>
    <row r="531652" spans="5:5">
      <c r="E531652"/>
    </row>
    <row r="531653" spans="5:5">
      <c r="E531653"/>
    </row>
    <row r="531654" spans="5:5">
      <c r="E531654"/>
    </row>
    <row r="531655" spans="5:5">
      <c r="E531655"/>
    </row>
    <row r="531656" spans="5:5">
      <c r="E531656"/>
    </row>
    <row r="531657" spans="5:5">
      <c r="E531657"/>
    </row>
    <row r="531658" spans="5:5">
      <c r="E531658"/>
    </row>
    <row r="531659" spans="5:5">
      <c r="E531659"/>
    </row>
    <row r="531660" spans="5:5">
      <c r="E531660"/>
    </row>
    <row r="531661" spans="5:5">
      <c r="E531661"/>
    </row>
    <row r="531662" spans="5:5">
      <c r="E531662"/>
    </row>
    <row r="531663" spans="5:5">
      <c r="E531663"/>
    </row>
    <row r="531664" spans="5:5">
      <c r="E531664"/>
    </row>
    <row r="531665" spans="5:5">
      <c r="E531665"/>
    </row>
    <row r="531666" spans="5:5">
      <c r="E531666"/>
    </row>
    <row r="531667" spans="5:5">
      <c r="E531667"/>
    </row>
    <row r="531668" spans="5:5">
      <c r="E531668"/>
    </row>
    <row r="531669" spans="5:5">
      <c r="E531669"/>
    </row>
    <row r="531670" spans="5:5">
      <c r="E531670"/>
    </row>
    <row r="531671" spans="5:5">
      <c r="E531671"/>
    </row>
    <row r="531672" spans="5:5">
      <c r="E531672"/>
    </row>
    <row r="531673" spans="5:5">
      <c r="E531673"/>
    </row>
    <row r="531674" spans="5:5">
      <c r="E531674"/>
    </row>
    <row r="531675" spans="5:5">
      <c r="E531675"/>
    </row>
    <row r="531676" spans="5:5">
      <c r="E531676"/>
    </row>
    <row r="531677" spans="5:5">
      <c r="E531677"/>
    </row>
    <row r="531678" spans="5:5">
      <c r="E531678"/>
    </row>
    <row r="531679" spans="5:5">
      <c r="E531679"/>
    </row>
    <row r="531680" spans="5:5">
      <c r="E531680"/>
    </row>
    <row r="531681" spans="5:5">
      <c r="E531681"/>
    </row>
    <row r="531682" spans="5:5">
      <c r="E531682"/>
    </row>
    <row r="531683" spans="5:5">
      <c r="E531683"/>
    </row>
    <row r="531684" spans="5:5">
      <c r="E531684"/>
    </row>
    <row r="531685" spans="5:5">
      <c r="E531685"/>
    </row>
    <row r="531686" spans="5:5">
      <c r="E531686"/>
    </row>
    <row r="531687" spans="5:5">
      <c r="E531687"/>
    </row>
    <row r="531688" spans="5:5">
      <c r="E531688"/>
    </row>
    <row r="531689" spans="5:5">
      <c r="E531689"/>
    </row>
    <row r="531690" spans="5:5">
      <c r="E531690"/>
    </row>
    <row r="531691" spans="5:5">
      <c r="E531691"/>
    </row>
    <row r="531692" spans="5:5">
      <c r="E531692"/>
    </row>
    <row r="531693" spans="5:5">
      <c r="E531693"/>
    </row>
    <row r="531694" spans="5:5">
      <c r="E531694"/>
    </row>
    <row r="531695" spans="5:5">
      <c r="E531695"/>
    </row>
    <row r="531696" spans="5:5">
      <c r="E531696"/>
    </row>
    <row r="531697" spans="5:5">
      <c r="E531697"/>
    </row>
    <row r="531698" spans="5:5">
      <c r="E531698"/>
    </row>
    <row r="531699" spans="5:5">
      <c r="E531699"/>
    </row>
    <row r="531700" spans="5:5">
      <c r="E531700"/>
    </row>
    <row r="531701" spans="5:5">
      <c r="E531701"/>
    </row>
    <row r="531702" spans="5:5">
      <c r="E531702"/>
    </row>
    <row r="531703" spans="5:5">
      <c r="E531703"/>
    </row>
    <row r="531704" spans="5:5">
      <c r="E531704"/>
    </row>
    <row r="531705" spans="5:5">
      <c r="E531705"/>
    </row>
    <row r="531706" spans="5:5">
      <c r="E531706"/>
    </row>
    <row r="531707" spans="5:5">
      <c r="E531707"/>
    </row>
    <row r="531708" spans="5:5">
      <c r="E531708"/>
    </row>
    <row r="531709" spans="5:5">
      <c r="E531709"/>
    </row>
    <row r="531710" spans="5:5">
      <c r="E531710"/>
    </row>
    <row r="531711" spans="5:5">
      <c r="E531711"/>
    </row>
    <row r="531712" spans="5:5">
      <c r="E531712"/>
    </row>
    <row r="531713" spans="5:5">
      <c r="E531713"/>
    </row>
    <row r="531714" spans="5:5">
      <c r="E531714"/>
    </row>
    <row r="531715" spans="5:5">
      <c r="E531715"/>
    </row>
    <row r="531716" spans="5:5">
      <c r="E531716"/>
    </row>
    <row r="531717" spans="5:5">
      <c r="E531717"/>
    </row>
    <row r="531718" spans="5:5">
      <c r="E531718"/>
    </row>
    <row r="531719" spans="5:5">
      <c r="E531719"/>
    </row>
    <row r="531720" spans="5:5">
      <c r="E531720"/>
    </row>
    <row r="531721" spans="5:5">
      <c r="E531721"/>
    </row>
    <row r="531722" spans="5:5">
      <c r="E531722"/>
    </row>
    <row r="531723" spans="5:5">
      <c r="E531723"/>
    </row>
    <row r="531724" spans="5:5">
      <c r="E531724"/>
    </row>
    <row r="531725" spans="5:5">
      <c r="E531725"/>
    </row>
    <row r="531726" spans="5:5">
      <c r="E531726"/>
    </row>
    <row r="531727" spans="5:5">
      <c r="E531727"/>
    </row>
    <row r="531728" spans="5:5">
      <c r="E531728"/>
    </row>
    <row r="531729" spans="5:5">
      <c r="E531729"/>
    </row>
    <row r="531730" spans="5:5">
      <c r="E531730"/>
    </row>
    <row r="531731" spans="5:5">
      <c r="E531731"/>
    </row>
    <row r="531732" spans="5:5">
      <c r="E531732"/>
    </row>
    <row r="531733" spans="5:5">
      <c r="E531733"/>
    </row>
    <row r="531734" spans="5:5">
      <c r="E531734"/>
    </row>
    <row r="531735" spans="5:5">
      <c r="E531735"/>
    </row>
    <row r="531736" spans="5:5">
      <c r="E531736"/>
    </row>
    <row r="531737" spans="5:5">
      <c r="E531737"/>
    </row>
    <row r="531738" spans="5:5">
      <c r="E531738"/>
    </row>
    <row r="531739" spans="5:5">
      <c r="E531739"/>
    </row>
    <row r="531740" spans="5:5">
      <c r="E531740"/>
    </row>
    <row r="531741" spans="5:5">
      <c r="E531741"/>
    </row>
    <row r="531742" spans="5:5">
      <c r="E531742"/>
    </row>
    <row r="531743" spans="5:5">
      <c r="E531743"/>
    </row>
    <row r="531744" spans="5:5">
      <c r="E531744"/>
    </row>
    <row r="531745" spans="5:5">
      <c r="E531745"/>
    </row>
    <row r="531746" spans="5:5">
      <c r="E531746"/>
    </row>
    <row r="531747" spans="5:5">
      <c r="E531747"/>
    </row>
    <row r="531748" spans="5:5">
      <c r="E531748"/>
    </row>
    <row r="531749" spans="5:5">
      <c r="E531749"/>
    </row>
    <row r="531750" spans="5:5">
      <c r="E531750"/>
    </row>
    <row r="531751" spans="5:5">
      <c r="E531751"/>
    </row>
    <row r="531752" spans="5:5">
      <c r="E531752"/>
    </row>
    <row r="531753" spans="5:5">
      <c r="E531753"/>
    </row>
    <row r="531754" spans="5:5">
      <c r="E531754"/>
    </row>
    <row r="531755" spans="5:5">
      <c r="E531755"/>
    </row>
    <row r="531756" spans="5:5">
      <c r="E531756"/>
    </row>
    <row r="531757" spans="5:5">
      <c r="E531757"/>
    </row>
    <row r="531758" spans="5:5">
      <c r="E531758"/>
    </row>
    <row r="531759" spans="5:5">
      <c r="E531759"/>
    </row>
    <row r="531760" spans="5:5">
      <c r="E531760"/>
    </row>
    <row r="531761" spans="5:5">
      <c r="E531761"/>
    </row>
    <row r="531762" spans="5:5">
      <c r="E531762"/>
    </row>
    <row r="531763" spans="5:5">
      <c r="E531763"/>
    </row>
    <row r="531764" spans="5:5">
      <c r="E531764"/>
    </row>
    <row r="531765" spans="5:5">
      <c r="E531765"/>
    </row>
    <row r="531766" spans="5:5">
      <c r="E531766"/>
    </row>
    <row r="531767" spans="5:5">
      <c r="E531767"/>
    </row>
    <row r="531768" spans="5:5">
      <c r="E531768"/>
    </row>
    <row r="531769" spans="5:5">
      <c r="E531769"/>
    </row>
    <row r="531770" spans="5:5">
      <c r="E531770"/>
    </row>
    <row r="531771" spans="5:5">
      <c r="E531771"/>
    </row>
    <row r="531772" spans="5:5">
      <c r="E531772"/>
    </row>
    <row r="531773" spans="5:5">
      <c r="E531773"/>
    </row>
    <row r="531774" spans="5:5">
      <c r="E531774"/>
    </row>
    <row r="531775" spans="5:5">
      <c r="E531775"/>
    </row>
    <row r="531776" spans="5:5">
      <c r="E531776"/>
    </row>
    <row r="531777" spans="5:5">
      <c r="E531777"/>
    </row>
    <row r="531778" spans="5:5">
      <c r="E531778"/>
    </row>
    <row r="531779" spans="5:5">
      <c r="E531779"/>
    </row>
    <row r="531780" spans="5:5">
      <c r="E531780"/>
    </row>
    <row r="531781" spans="5:5">
      <c r="E531781"/>
    </row>
    <row r="531782" spans="5:5">
      <c r="E531782"/>
    </row>
    <row r="531783" spans="5:5">
      <c r="E531783"/>
    </row>
    <row r="531784" spans="5:5">
      <c r="E531784"/>
    </row>
    <row r="531785" spans="5:5">
      <c r="E531785"/>
    </row>
    <row r="531786" spans="5:5">
      <c r="E531786"/>
    </row>
    <row r="531787" spans="5:5">
      <c r="E531787"/>
    </row>
    <row r="531788" spans="5:5">
      <c r="E531788"/>
    </row>
    <row r="531789" spans="5:5">
      <c r="E531789"/>
    </row>
    <row r="531790" spans="5:5">
      <c r="E531790"/>
    </row>
    <row r="531791" spans="5:5">
      <c r="E531791"/>
    </row>
    <row r="531792" spans="5:5">
      <c r="E531792"/>
    </row>
    <row r="531793" spans="5:5">
      <c r="E531793"/>
    </row>
    <row r="531794" spans="5:5">
      <c r="E531794"/>
    </row>
    <row r="531795" spans="5:5">
      <c r="E531795"/>
    </row>
    <row r="531796" spans="5:5">
      <c r="E531796"/>
    </row>
    <row r="531797" spans="5:5">
      <c r="E531797"/>
    </row>
    <row r="531798" spans="5:5">
      <c r="E531798"/>
    </row>
    <row r="531799" spans="5:5">
      <c r="E531799"/>
    </row>
    <row r="531800" spans="5:5">
      <c r="E531800"/>
    </row>
    <row r="531801" spans="5:5">
      <c r="E531801"/>
    </row>
    <row r="531802" spans="5:5">
      <c r="E531802"/>
    </row>
    <row r="531803" spans="5:5">
      <c r="E531803"/>
    </row>
    <row r="531804" spans="5:5">
      <c r="E531804"/>
    </row>
    <row r="531805" spans="5:5">
      <c r="E531805"/>
    </row>
    <row r="531806" spans="5:5">
      <c r="E531806"/>
    </row>
    <row r="531807" spans="5:5">
      <c r="E531807"/>
    </row>
    <row r="531808" spans="5:5">
      <c r="E531808"/>
    </row>
    <row r="531809" spans="5:5">
      <c r="E531809"/>
    </row>
    <row r="531810" spans="5:5">
      <c r="E531810"/>
    </row>
    <row r="531811" spans="5:5">
      <c r="E531811"/>
    </row>
    <row r="531812" spans="5:5">
      <c r="E531812"/>
    </row>
    <row r="531813" spans="5:5">
      <c r="E531813"/>
    </row>
    <row r="531814" spans="5:5">
      <c r="E531814"/>
    </row>
    <row r="531815" spans="5:5">
      <c r="E531815"/>
    </row>
    <row r="531816" spans="5:5">
      <c r="E531816"/>
    </row>
    <row r="531817" spans="5:5">
      <c r="E531817"/>
    </row>
    <row r="531818" spans="5:5">
      <c r="E531818"/>
    </row>
    <row r="531819" spans="5:5">
      <c r="E531819"/>
    </row>
    <row r="531820" spans="5:5">
      <c r="E531820"/>
    </row>
    <row r="531821" spans="5:5">
      <c r="E531821"/>
    </row>
    <row r="531822" spans="5:5">
      <c r="E531822"/>
    </row>
    <row r="531823" spans="5:5">
      <c r="E531823"/>
    </row>
    <row r="531824" spans="5:5">
      <c r="E531824"/>
    </row>
    <row r="531825" spans="5:5">
      <c r="E531825"/>
    </row>
    <row r="531826" spans="5:5">
      <c r="E531826"/>
    </row>
    <row r="531827" spans="5:5">
      <c r="E531827"/>
    </row>
    <row r="531828" spans="5:5">
      <c r="E531828"/>
    </row>
    <row r="531829" spans="5:5">
      <c r="E531829"/>
    </row>
    <row r="531830" spans="5:5">
      <c r="E531830"/>
    </row>
    <row r="531831" spans="5:5">
      <c r="E531831"/>
    </row>
    <row r="531832" spans="5:5">
      <c r="E531832"/>
    </row>
    <row r="531833" spans="5:5">
      <c r="E531833"/>
    </row>
    <row r="531834" spans="5:5">
      <c r="E531834"/>
    </row>
    <row r="531835" spans="5:5">
      <c r="E531835"/>
    </row>
    <row r="531836" spans="5:5">
      <c r="E531836"/>
    </row>
    <row r="531837" spans="5:5">
      <c r="E531837"/>
    </row>
    <row r="531838" spans="5:5">
      <c r="E531838"/>
    </row>
    <row r="531839" spans="5:5">
      <c r="E531839"/>
    </row>
    <row r="531840" spans="5:5">
      <c r="E531840"/>
    </row>
    <row r="531841" spans="5:5">
      <c r="E531841"/>
    </row>
    <row r="531842" spans="5:5">
      <c r="E531842"/>
    </row>
    <row r="531843" spans="5:5">
      <c r="E531843"/>
    </row>
    <row r="531844" spans="5:5">
      <c r="E531844"/>
    </row>
    <row r="531845" spans="5:5">
      <c r="E531845"/>
    </row>
    <row r="531846" spans="5:5">
      <c r="E531846"/>
    </row>
    <row r="531847" spans="5:5">
      <c r="E531847"/>
    </row>
    <row r="531848" spans="5:5">
      <c r="E531848"/>
    </row>
    <row r="531849" spans="5:5">
      <c r="E531849"/>
    </row>
    <row r="531850" spans="5:5">
      <c r="E531850"/>
    </row>
    <row r="531851" spans="5:5">
      <c r="E531851"/>
    </row>
    <row r="531852" spans="5:5">
      <c r="E531852"/>
    </row>
    <row r="531853" spans="5:5">
      <c r="E531853"/>
    </row>
    <row r="531854" spans="5:5">
      <c r="E531854"/>
    </row>
    <row r="531855" spans="5:5">
      <c r="E531855"/>
    </row>
    <row r="531856" spans="5:5">
      <c r="E531856"/>
    </row>
    <row r="531857" spans="5:5">
      <c r="E531857"/>
    </row>
    <row r="531858" spans="5:5">
      <c r="E531858"/>
    </row>
    <row r="531859" spans="5:5">
      <c r="E531859"/>
    </row>
    <row r="531860" spans="5:5">
      <c r="E531860"/>
    </row>
    <row r="531861" spans="5:5">
      <c r="E531861"/>
    </row>
    <row r="531862" spans="5:5">
      <c r="E531862"/>
    </row>
    <row r="531863" spans="5:5">
      <c r="E531863"/>
    </row>
    <row r="531864" spans="5:5">
      <c r="E531864"/>
    </row>
    <row r="531865" spans="5:5">
      <c r="E531865"/>
    </row>
    <row r="531866" spans="5:5">
      <c r="E531866"/>
    </row>
    <row r="531867" spans="5:5">
      <c r="E531867"/>
    </row>
    <row r="531868" spans="5:5">
      <c r="E531868"/>
    </row>
    <row r="531869" spans="5:5">
      <c r="E531869"/>
    </row>
    <row r="531870" spans="5:5">
      <c r="E531870"/>
    </row>
    <row r="531871" spans="5:5">
      <c r="E531871"/>
    </row>
    <row r="531872" spans="5:5">
      <c r="E531872"/>
    </row>
    <row r="531873" spans="5:5">
      <c r="E531873"/>
    </row>
    <row r="531874" spans="5:5">
      <c r="E531874"/>
    </row>
    <row r="531875" spans="5:5">
      <c r="E531875"/>
    </row>
    <row r="531876" spans="5:5">
      <c r="E531876"/>
    </row>
    <row r="531877" spans="5:5">
      <c r="E531877"/>
    </row>
    <row r="531878" spans="5:5">
      <c r="E531878"/>
    </row>
    <row r="531879" spans="5:5">
      <c r="E531879"/>
    </row>
    <row r="531880" spans="5:5">
      <c r="E531880"/>
    </row>
    <row r="531881" spans="5:5">
      <c r="E531881"/>
    </row>
    <row r="531882" spans="5:5">
      <c r="E531882"/>
    </row>
    <row r="531883" spans="5:5">
      <c r="E531883"/>
    </row>
    <row r="531884" spans="5:5">
      <c r="E531884"/>
    </row>
    <row r="531885" spans="5:5">
      <c r="E531885"/>
    </row>
    <row r="531886" spans="5:5">
      <c r="E531886"/>
    </row>
    <row r="531887" spans="5:5">
      <c r="E531887"/>
    </row>
    <row r="531888" spans="5:5">
      <c r="E531888"/>
    </row>
    <row r="531889" spans="5:5">
      <c r="E531889"/>
    </row>
    <row r="531890" spans="5:5">
      <c r="E531890"/>
    </row>
    <row r="531891" spans="5:5">
      <c r="E531891"/>
    </row>
    <row r="531892" spans="5:5">
      <c r="E531892"/>
    </row>
    <row r="531893" spans="5:5">
      <c r="E531893"/>
    </row>
    <row r="531894" spans="5:5">
      <c r="E531894"/>
    </row>
    <row r="531895" spans="5:5">
      <c r="E531895"/>
    </row>
    <row r="531896" spans="5:5">
      <c r="E531896"/>
    </row>
    <row r="531897" spans="5:5">
      <c r="E531897"/>
    </row>
    <row r="531898" spans="5:5">
      <c r="E531898"/>
    </row>
    <row r="531899" spans="5:5">
      <c r="E531899"/>
    </row>
    <row r="531900" spans="5:5">
      <c r="E531900"/>
    </row>
    <row r="531901" spans="5:5">
      <c r="E531901"/>
    </row>
    <row r="531902" spans="5:5">
      <c r="E531902"/>
    </row>
    <row r="531903" spans="5:5">
      <c r="E531903"/>
    </row>
    <row r="531904" spans="5:5">
      <c r="E531904"/>
    </row>
    <row r="531905" spans="5:5">
      <c r="E531905"/>
    </row>
    <row r="531906" spans="5:5">
      <c r="E531906"/>
    </row>
    <row r="531907" spans="5:5">
      <c r="E531907"/>
    </row>
    <row r="531908" spans="5:5">
      <c r="E531908"/>
    </row>
    <row r="531909" spans="5:5">
      <c r="E531909"/>
    </row>
    <row r="531910" spans="5:5">
      <c r="E531910"/>
    </row>
    <row r="531911" spans="5:5">
      <c r="E531911"/>
    </row>
    <row r="531912" spans="5:5">
      <c r="E531912"/>
    </row>
    <row r="531913" spans="5:5">
      <c r="E531913"/>
    </row>
    <row r="531914" spans="5:5">
      <c r="E531914"/>
    </row>
    <row r="531915" spans="5:5">
      <c r="E531915"/>
    </row>
    <row r="531916" spans="5:5">
      <c r="E531916"/>
    </row>
    <row r="531917" spans="5:5">
      <c r="E531917"/>
    </row>
    <row r="531918" spans="5:5">
      <c r="E531918"/>
    </row>
    <row r="531919" spans="5:5">
      <c r="E531919"/>
    </row>
    <row r="531920" spans="5:5">
      <c r="E531920"/>
    </row>
    <row r="531921" spans="5:5">
      <c r="E531921"/>
    </row>
    <row r="531922" spans="5:5">
      <c r="E531922"/>
    </row>
    <row r="531923" spans="5:5">
      <c r="E531923"/>
    </row>
    <row r="531924" spans="5:5">
      <c r="E531924"/>
    </row>
    <row r="531925" spans="5:5">
      <c r="E531925"/>
    </row>
    <row r="531926" spans="5:5">
      <c r="E531926"/>
    </row>
    <row r="531927" spans="5:5">
      <c r="E531927"/>
    </row>
    <row r="531928" spans="5:5">
      <c r="E531928"/>
    </row>
    <row r="531929" spans="5:5">
      <c r="E531929"/>
    </row>
    <row r="531930" spans="5:5">
      <c r="E531930"/>
    </row>
    <row r="531931" spans="5:5">
      <c r="E531931"/>
    </row>
    <row r="531932" spans="5:5">
      <c r="E531932"/>
    </row>
    <row r="531933" spans="5:5">
      <c r="E531933"/>
    </row>
    <row r="531934" spans="5:5">
      <c r="E531934"/>
    </row>
    <row r="531935" spans="5:5">
      <c r="E531935"/>
    </row>
    <row r="531936" spans="5:5">
      <c r="E531936"/>
    </row>
    <row r="531937" spans="5:5">
      <c r="E531937"/>
    </row>
    <row r="531938" spans="5:5">
      <c r="E531938"/>
    </row>
    <row r="531939" spans="5:5">
      <c r="E531939"/>
    </row>
    <row r="531940" spans="5:5">
      <c r="E531940"/>
    </row>
    <row r="531941" spans="5:5">
      <c r="E531941"/>
    </row>
    <row r="531942" spans="5:5">
      <c r="E531942"/>
    </row>
    <row r="531943" spans="5:5">
      <c r="E531943"/>
    </row>
    <row r="531944" spans="5:5">
      <c r="E531944"/>
    </row>
    <row r="531945" spans="5:5">
      <c r="E531945"/>
    </row>
    <row r="531946" spans="5:5">
      <c r="E531946"/>
    </row>
    <row r="531947" spans="5:5">
      <c r="E531947"/>
    </row>
    <row r="531948" spans="5:5">
      <c r="E531948"/>
    </row>
    <row r="531949" spans="5:5">
      <c r="E531949"/>
    </row>
    <row r="531950" spans="5:5">
      <c r="E531950"/>
    </row>
    <row r="531951" spans="5:5">
      <c r="E531951"/>
    </row>
    <row r="531952" spans="5:5">
      <c r="E531952"/>
    </row>
    <row r="531953" spans="5:5">
      <c r="E531953"/>
    </row>
    <row r="531954" spans="5:5">
      <c r="E531954"/>
    </row>
    <row r="531955" spans="5:5">
      <c r="E531955"/>
    </row>
    <row r="531956" spans="5:5">
      <c r="E531956"/>
    </row>
    <row r="531957" spans="5:5">
      <c r="E531957"/>
    </row>
    <row r="531958" spans="5:5">
      <c r="E531958"/>
    </row>
    <row r="531959" spans="5:5">
      <c r="E531959"/>
    </row>
    <row r="531960" spans="5:5">
      <c r="E531960"/>
    </row>
    <row r="531961" spans="5:5">
      <c r="E531961"/>
    </row>
    <row r="531962" spans="5:5">
      <c r="E531962"/>
    </row>
    <row r="531963" spans="5:5">
      <c r="E531963"/>
    </row>
    <row r="531964" spans="5:5">
      <c r="E531964"/>
    </row>
    <row r="531965" spans="5:5">
      <c r="E531965"/>
    </row>
    <row r="531966" spans="5:5">
      <c r="E531966"/>
    </row>
    <row r="531967" spans="5:5">
      <c r="E531967"/>
    </row>
    <row r="531968" spans="5:5">
      <c r="E531968"/>
    </row>
    <row r="531969" spans="5:5">
      <c r="E531969"/>
    </row>
    <row r="531970" spans="5:5">
      <c r="E531970"/>
    </row>
    <row r="531971" spans="5:5">
      <c r="E531971"/>
    </row>
    <row r="531972" spans="5:5">
      <c r="E531972"/>
    </row>
    <row r="531973" spans="5:5">
      <c r="E531973"/>
    </row>
    <row r="531974" spans="5:5">
      <c r="E531974"/>
    </row>
    <row r="531975" spans="5:5">
      <c r="E531975"/>
    </row>
    <row r="531976" spans="5:5">
      <c r="E531976"/>
    </row>
    <row r="531977" spans="5:5">
      <c r="E531977"/>
    </row>
    <row r="531978" spans="5:5">
      <c r="E531978"/>
    </row>
    <row r="531979" spans="5:5">
      <c r="E531979"/>
    </row>
    <row r="531980" spans="5:5">
      <c r="E531980"/>
    </row>
    <row r="531981" spans="5:5">
      <c r="E531981"/>
    </row>
    <row r="531982" spans="5:5">
      <c r="E531982"/>
    </row>
    <row r="531983" spans="5:5">
      <c r="E531983"/>
    </row>
    <row r="531984" spans="5:5">
      <c r="E531984"/>
    </row>
    <row r="531985" spans="5:5">
      <c r="E531985"/>
    </row>
    <row r="531986" spans="5:5">
      <c r="E531986"/>
    </row>
    <row r="531987" spans="5:5">
      <c r="E531987"/>
    </row>
    <row r="531988" spans="5:5">
      <c r="E531988"/>
    </row>
    <row r="531989" spans="5:5">
      <c r="E531989"/>
    </row>
    <row r="531990" spans="5:5">
      <c r="E531990"/>
    </row>
    <row r="531991" spans="5:5">
      <c r="E531991"/>
    </row>
    <row r="531992" spans="5:5">
      <c r="E531992"/>
    </row>
    <row r="531993" spans="5:5">
      <c r="E531993"/>
    </row>
    <row r="531994" spans="5:5">
      <c r="E531994"/>
    </row>
    <row r="531995" spans="5:5">
      <c r="E531995"/>
    </row>
    <row r="531996" spans="5:5">
      <c r="E531996"/>
    </row>
    <row r="531997" spans="5:5">
      <c r="E531997"/>
    </row>
    <row r="531998" spans="5:5">
      <c r="E531998"/>
    </row>
    <row r="531999" spans="5:5">
      <c r="E531999"/>
    </row>
    <row r="532000" spans="5:5">
      <c r="E532000"/>
    </row>
    <row r="532001" spans="5:5">
      <c r="E532001"/>
    </row>
    <row r="532002" spans="5:5">
      <c r="E532002"/>
    </row>
    <row r="532003" spans="5:5">
      <c r="E532003"/>
    </row>
    <row r="532004" spans="5:5">
      <c r="E532004"/>
    </row>
    <row r="532005" spans="5:5">
      <c r="E532005"/>
    </row>
    <row r="532006" spans="5:5">
      <c r="E532006"/>
    </row>
    <row r="532007" spans="5:5">
      <c r="E532007"/>
    </row>
    <row r="532008" spans="5:5">
      <c r="E532008"/>
    </row>
    <row r="532009" spans="5:5">
      <c r="E532009"/>
    </row>
    <row r="532010" spans="5:5">
      <c r="E532010"/>
    </row>
    <row r="532011" spans="5:5">
      <c r="E532011"/>
    </row>
    <row r="532012" spans="5:5">
      <c r="E532012"/>
    </row>
    <row r="532013" spans="5:5">
      <c r="E532013"/>
    </row>
    <row r="532014" spans="5:5">
      <c r="E532014"/>
    </row>
    <row r="532015" spans="5:5">
      <c r="E532015"/>
    </row>
    <row r="532016" spans="5:5">
      <c r="E532016"/>
    </row>
    <row r="532017" spans="5:5">
      <c r="E532017"/>
    </row>
    <row r="532018" spans="5:5">
      <c r="E532018"/>
    </row>
    <row r="532019" spans="5:5">
      <c r="E532019"/>
    </row>
    <row r="532020" spans="5:5">
      <c r="E532020"/>
    </row>
    <row r="532021" spans="5:5">
      <c r="E532021"/>
    </row>
    <row r="532022" spans="5:5">
      <c r="E532022"/>
    </row>
    <row r="532023" spans="5:5">
      <c r="E532023"/>
    </row>
    <row r="532024" spans="5:5">
      <c r="E532024"/>
    </row>
    <row r="532025" spans="5:5">
      <c r="E532025"/>
    </row>
    <row r="532026" spans="5:5">
      <c r="E532026"/>
    </row>
    <row r="532027" spans="5:5">
      <c r="E532027"/>
    </row>
    <row r="532028" spans="5:5">
      <c r="E532028"/>
    </row>
    <row r="532029" spans="5:5">
      <c r="E532029"/>
    </row>
    <row r="532030" spans="5:5">
      <c r="E532030"/>
    </row>
    <row r="532031" spans="5:5">
      <c r="E532031"/>
    </row>
    <row r="532032" spans="5:5">
      <c r="E532032"/>
    </row>
    <row r="532033" spans="5:5">
      <c r="E532033"/>
    </row>
    <row r="532034" spans="5:5">
      <c r="E532034"/>
    </row>
    <row r="532035" spans="5:5">
      <c r="E532035"/>
    </row>
    <row r="532036" spans="5:5">
      <c r="E532036"/>
    </row>
    <row r="532037" spans="5:5">
      <c r="E532037"/>
    </row>
    <row r="532038" spans="5:5">
      <c r="E532038"/>
    </row>
    <row r="532039" spans="5:5">
      <c r="E532039"/>
    </row>
    <row r="532040" spans="5:5">
      <c r="E532040"/>
    </row>
    <row r="532041" spans="5:5">
      <c r="E532041"/>
    </row>
    <row r="532042" spans="5:5">
      <c r="E532042"/>
    </row>
    <row r="532043" spans="5:5">
      <c r="E532043"/>
    </row>
    <row r="532044" spans="5:5">
      <c r="E532044"/>
    </row>
    <row r="532045" spans="5:5">
      <c r="E532045"/>
    </row>
    <row r="532046" spans="5:5">
      <c r="E532046"/>
    </row>
    <row r="532047" spans="5:5">
      <c r="E532047"/>
    </row>
    <row r="532048" spans="5:5">
      <c r="E532048"/>
    </row>
    <row r="532049" spans="5:5">
      <c r="E532049"/>
    </row>
    <row r="532050" spans="5:5">
      <c r="E532050"/>
    </row>
    <row r="532051" spans="5:5">
      <c r="E532051"/>
    </row>
    <row r="532052" spans="5:5">
      <c r="E532052"/>
    </row>
    <row r="532053" spans="5:5">
      <c r="E532053"/>
    </row>
    <row r="532054" spans="5:5">
      <c r="E532054"/>
    </row>
    <row r="532055" spans="5:5">
      <c r="E532055"/>
    </row>
    <row r="532056" spans="5:5">
      <c r="E532056"/>
    </row>
    <row r="532057" spans="5:5">
      <c r="E532057"/>
    </row>
    <row r="532058" spans="5:5">
      <c r="E532058"/>
    </row>
    <row r="532059" spans="5:5">
      <c r="E532059"/>
    </row>
    <row r="532060" spans="5:5">
      <c r="E532060"/>
    </row>
    <row r="532061" spans="5:5">
      <c r="E532061"/>
    </row>
    <row r="532062" spans="5:5">
      <c r="E532062"/>
    </row>
    <row r="532063" spans="5:5">
      <c r="E532063"/>
    </row>
    <row r="532064" spans="5:5">
      <c r="E532064"/>
    </row>
    <row r="532065" spans="5:5">
      <c r="E532065"/>
    </row>
    <row r="532066" spans="5:5">
      <c r="E532066"/>
    </row>
    <row r="532067" spans="5:5">
      <c r="E532067"/>
    </row>
    <row r="532068" spans="5:5">
      <c r="E532068"/>
    </row>
    <row r="532069" spans="5:5">
      <c r="E532069"/>
    </row>
    <row r="532070" spans="5:5">
      <c r="E532070"/>
    </row>
    <row r="532071" spans="5:5">
      <c r="E532071"/>
    </row>
    <row r="532072" spans="5:5">
      <c r="E532072"/>
    </row>
    <row r="532073" spans="5:5">
      <c r="E532073"/>
    </row>
    <row r="532074" spans="5:5">
      <c r="E532074"/>
    </row>
    <row r="532075" spans="5:5">
      <c r="E532075"/>
    </row>
    <row r="532076" spans="5:5">
      <c r="E532076"/>
    </row>
    <row r="532077" spans="5:5">
      <c r="E532077"/>
    </row>
    <row r="532078" spans="5:5">
      <c r="E532078"/>
    </row>
    <row r="532079" spans="5:5">
      <c r="E532079"/>
    </row>
    <row r="532080" spans="5:5">
      <c r="E532080"/>
    </row>
    <row r="532081" spans="5:5">
      <c r="E532081"/>
    </row>
    <row r="532082" spans="5:5">
      <c r="E532082"/>
    </row>
    <row r="532083" spans="5:5">
      <c r="E532083"/>
    </row>
    <row r="532084" spans="5:5">
      <c r="E532084"/>
    </row>
    <row r="532085" spans="5:5">
      <c r="E532085"/>
    </row>
    <row r="532086" spans="5:5">
      <c r="E532086"/>
    </row>
    <row r="532087" spans="5:5">
      <c r="E532087"/>
    </row>
    <row r="532088" spans="5:5">
      <c r="E532088"/>
    </row>
    <row r="532089" spans="5:5">
      <c r="E532089"/>
    </row>
    <row r="532090" spans="5:5">
      <c r="E532090"/>
    </row>
    <row r="532091" spans="5:5">
      <c r="E532091"/>
    </row>
    <row r="532092" spans="5:5">
      <c r="E532092"/>
    </row>
    <row r="532093" spans="5:5">
      <c r="E532093"/>
    </row>
    <row r="532094" spans="5:5">
      <c r="E532094"/>
    </row>
    <row r="532095" spans="5:5">
      <c r="E532095"/>
    </row>
    <row r="532096" spans="5:5">
      <c r="E532096"/>
    </row>
    <row r="532097" spans="5:5">
      <c r="E532097"/>
    </row>
    <row r="532098" spans="5:5">
      <c r="E532098"/>
    </row>
    <row r="532099" spans="5:5">
      <c r="E532099"/>
    </row>
    <row r="532100" spans="5:5">
      <c r="E532100"/>
    </row>
    <row r="532101" spans="5:5">
      <c r="E532101"/>
    </row>
    <row r="532102" spans="5:5">
      <c r="E532102"/>
    </row>
    <row r="532103" spans="5:5">
      <c r="E532103"/>
    </row>
    <row r="532104" spans="5:5">
      <c r="E532104"/>
    </row>
    <row r="532105" spans="5:5">
      <c r="E532105"/>
    </row>
    <row r="532106" spans="5:5">
      <c r="E532106"/>
    </row>
    <row r="532107" spans="5:5">
      <c r="E532107"/>
    </row>
    <row r="532108" spans="5:5">
      <c r="E532108"/>
    </row>
    <row r="532109" spans="5:5">
      <c r="E532109"/>
    </row>
    <row r="532110" spans="5:5">
      <c r="E532110"/>
    </row>
    <row r="532111" spans="5:5">
      <c r="E532111"/>
    </row>
    <row r="532112" spans="5:5">
      <c r="E532112"/>
    </row>
    <row r="532113" spans="5:5">
      <c r="E532113"/>
    </row>
    <row r="532114" spans="5:5">
      <c r="E532114"/>
    </row>
    <row r="532115" spans="5:5">
      <c r="E532115"/>
    </row>
    <row r="532116" spans="5:5">
      <c r="E532116"/>
    </row>
    <row r="532117" spans="5:5">
      <c r="E532117"/>
    </row>
    <row r="532118" spans="5:5">
      <c r="E532118"/>
    </row>
    <row r="532119" spans="5:5">
      <c r="E532119"/>
    </row>
    <row r="532120" spans="5:5">
      <c r="E532120"/>
    </row>
    <row r="532121" spans="5:5">
      <c r="E532121"/>
    </row>
    <row r="532122" spans="5:5">
      <c r="E532122"/>
    </row>
    <row r="532123" spans="5:5">
      <c r="E532123"/>
    </row>
    <row r="532124" spans="5:5">
      <c r="E532124"/>
    </row>
    <row r="532125" spans="5:5">
      <c r="E532125"/>
    </row>
    <row r="532126" spans="5:5">
      <c r="E532126"/>
    </row>
    <row r="532127" spans="5:5">
      <c r="E532127"/>
    </row>
    <row r="532128" spans="5:5">
      <c r="E532128"/>
    </row>
    <row r="532129" spans="5:5">
      <c r="E532129"/>
    </row>
    <row r="532130" spans="5:5">
      <c r="E532130"/>
    </row>
    <row r="532131" spans="5:5">
      <c r="E532131"/>
    </row>
    <row r="532132" spans="5:5">
      <c r="E532132"/>
    </row>
    <row r="532133" spans="5:5">
      <c r="E532133"/>
    </row>
    <row r="532134" spans="5:5">
      <c r="E532134"/>
    </row>
    <row r="532135" spans="5:5">
      <c r="E532135"/>
    </row>
    <row r="532136" spans="5:5">
      <c r="E532136"/>
    </row>
    <row r="532137" spans="5:5">
      <c r="E532137"/>
    </row>
    <row r="532138" spans="5:5">
      <c r="E532138"/>
    </row>
    <row r="532139" spans="5:5">
      <c r="E532139"/>
    </row>
    <row r="532140" spans="5:5">
      <c r="E532140"/>
    </row>
    <row r="532141" spans="5:5">
      <c r="E532141"/>
    </row>
    <row r="532142" spans="5:5">
      <c r="E532142"/>
    </row>
    <row r="532143" spans="5:5">
      <c r="E532143"/>
    </row>
    <row r="532144" spans="5:5">
      <c r="E532144"/>
    </row>
    <row r="532145" spans="5:5">
      <c r="E532145"/>
    </row>
    <row r="532146" spans="5:5">
      <c r="E532146"/>
    </row>
    <row r="532147" spans="5:5">
      <c r="E532147"/>
    </row>
    <row r="532148" spans="5:5">
      <c r="E532148"/>
    </row>
    <row r="532149" spans="5:5">
      <c r="E532149"/>
    </row>
    <row r="532150" spans="5:5">
      <c r="E532150"/>
    </row>
    <row r="532151" spans="5:5">
      <c r="E532151"/>
    </row>
    <row r="532152" spans="5:5">
      <c r="E532152"/>
    </row>
    <row r="532153" spans="5:5">
      <c r="E532153"/>
    </row>
    <row r="532154" spans="5:5">
      <c r="E532154"/>
    </row>
    <row r="532155" spans="5:5">
      <c r="E532155"/>
    </row>
    <row r="532156" spans="5:5">
      <c r="E532156"/>
    </row>
    <row r="532157" spans="5:5">
      <c r="E532157"/>
    </row>
    <row r="532158" spans="5:5">
      <c r="E532158"/>
    </row>
    <row r="532159" spans="5:5">
      <c r="E532159"/>
    </row>
    <row r="532160" spans="5:5">
      <c r="E532160"/>
    </row>
    <row r="532161" spans="5:5">
      <c r="E532161"/>
    </row>
    <row r="532162" spans="5:5">
      <c r="E532162"/>
    </row>
    <row r="532163" spans="5:5">
      <c r="E532163"/>
    </row>
    <row r="532164" spans="5:5">
      <c r="E532164"/>
    </row>
    <row r="532165" spans="5:5">
      <c r="E532165"/>
    </row>
    <row r="532166" spans="5:5">
      <c r="E532166"/>
    </row>
    <row r="532167" spans="5:5">
      <c r="E532167"/>
    </row>
    <row r="532168" spans="5:5">
      <c r="E532168"/>
    </row>
    <row r="532169" spans="5:5">
      <c r="E532169"/>
    </row>
    <row r="532170" spans="5:5">
      <c r="E532170"/>
    </row>
    <row r="532171" spans="5:5">
      <c r="E532171"/>
    </row>
    <row r="532172" spans="5:5">
      <c r="E532172"/>
    </row>
    <row r="532173" spans="5:5">
      <c r="E532173"/>
    </row>
    <row r="532174" spans="5:5">
      <c r="E532174"/>
    </row>
    <row r="532175" spans="5:5">
      <c r="E532175"/>
    </row>
    <row r="532176" spans="5:5">
      <c r="E532176"/>
    </row>
    <row r="532177" spans="5:5">
      <c r="E532177"/>
    </row>
    <row r="532178" spans="5:5">
      <c r="E532178"/>
    </row>
    <row r="532179" spans="5:5">
      <c r="E532179"/>
    </row>
    <row r="532180" spans="5:5">
      <c r="E532180"/>
    </row>
    <row r="532181" spans="5:5">
      <c r="E532181"/>
    </row>
    <row r="532182" spans="5:5">
      <c r="E532182"/>
    </row>
    <row r="532183" spans="5:5">
      <c r="E532183"/>
    </row>
    <row r="532184" spans="5:5">
      <c r="E532184"/>
    </row>
    <row r="532185" spans="5:5">
      <c r="E532185"/>
    </row>
    <row r="532186" spans="5:5">
      <c r="E532186"/>
    </row>
    <row r="532187" spans="5:5">
      <c r="E532187"/>
    </row>
    <row r="532188" spans="5:5">
      <c r="E532188"/>
    </row>
    <row r="532189" spans="5:5">
      <c r="E532189"/>
    </row>
    <row r="532190" spans="5:5">
      <c r="E532190"/>
    </row>
    <row r="532191" spans="5:5">
      <c r="E532191"/>
    </row>
    <row r="532192" spans="5:5">
      <c r="E532192"/>
    </row>
    <row r="532193" spans="5:5">
      <c r="E532193"/>
    </row>
    <row r="532194" spans="5:5">
      <c r="E532194"/>
    </row>
    <row r="532195" spans="5:5">
      <c r="E532195"/>
    </row>
    <row r="532196" spans="5:5">
      <c r="E532196"/>
    </row>
    <row r="532197" spans="5:5">
      <c r="E532197"/>
    </row>
    <row r="532198" spans="5:5">
      <c r="E532198"/>
    </row>
    <row r="532199" spans="5:5">
      <c r="E532199"/>
    </row>
    <row r="532200" spans="5:5">
      <c r="E532200"/>
    </row>
    <row r="532201" spans="5:5">
      <c r="E532201"/>
    </row>
    <row r="532202" spans="5:5">
      <c r="E532202"/>
    </row>
    <row r="532203" spans="5:5">
      <c r="E532203"/>
    </row>
    <row r="532204" spans="5:5">
      <c r="E532204"/>
    </row>
    <row r="532205" spans="5:5">
      <c r="E532205"/>
    </row>
    <row r="532206" spans="5:5">
      <c r="E532206"/>
    </row>
    <row r="532207" spans="5:5">
      <c r="E532207"/>
    </row>
    <row r="532208" spans="5:5">
      <c r="E532208"/>
    </row>
    <row r="532209" spans="5:5">
      <c r="E532209"/>
    </row>
    <row r="532210" spans="5:5">
      <c r="E532210"/>
    </row>
    <row r="532211" spans="5:5">
      <c r="E532211"/>
    </row>
    <row r="532212" spans="5:5">
      <c r="E532212"/>
    </row>
    <row r="532213" spans="5:5">
      <c r="E532213"/>
    </row>
    <row r="532214" spans="5:5">
      <c r="E532214"/>
    </row>
    <row r="532215" spans="5:5">
      <c r="E532215"/>
    </row>
    <row r="532216" spans="5:5">
      <c r="E532216"/>
    </row>
    <row r="532217" spans="5:5">
      <c r="E532217"/>
    </row>
    <row r="532218" spans="5:5">
      <c r="E532218"/>
    </row>
    <row r="532219" spans="5:5">
      <c r="E532219"/>
    </row>
    <row r="532220" spans="5:5">
      <c r="E532220"/>
    </row>
    <row r="532221" spans="5:5">
      <c r="E532221"/>
    </row>
    <row r="532222" spans="5:5">
      <c r="E532222"/>
    </row>
    <row r="532223" spans="5:5">
      <c r="E532223"/>
    </row>
    <row r="532224" spans="5:5">
      <c r="E532224"/>
    </row>
    <row r="532225" spans="5:5">
      <c r="E532225"/>
    </row>
    <row r="532226" spans="5:5">
      <c r="E532226"/>
    </row>
    <row r="532227" spans="5:5">
      <c r="E532227"/>
    </row>
    <row r="532228" spans="5:5">
      <c r="E532228"/>
    </row>
    <row r="532229" spans="5:5">
      <c r="E532229"/>
    </row>
    <row r="532230" spans="5:5">
      <c r="E532230"/>
    </row>
    <row r="532231" spans="5:5">
      <c r="E532231"/>
    </row>
    <row r="532232" spans="5:5">
      <c r="E532232"/>
    </row>
    <row r="532233" spans="5:5">
      <c r="E532233"/>
    </row>
    <row r="532234" spans="5:5">
      <c r="E532234"/>
    </row>
    <row r="532235" spans="5:5">
      <c r="E532235"/>
    </row>
    <row r="532236" spans="5:5">
      <c r="E532236"/>
    </row>
    <row r="532237" spans="5:5">
      <c r="E532237"/>
    </row>
    <row r="532238" spans="5:5">
      <c r="E532238"/>
    </row>
    <row r="532239" spans="5:5">
      <c r="E532239"/>
    </row>
    <row r="532240" spans="5:5">
      <c r="E532240"/>
    </row>
    <row r="532241" spans="5:5">
      <c r="E532241"/>
    </row>
    <row r="532242" spans="5:5">
      <c r="E532242"/>
    </row>
    <row r="532243" spans="5:5">
      <c r="E532243"/>
    </row>
    <row r="532244" spans="5:5">
      <c r="E532244"/>
    </row>
    <row r="532245" spans="5:5">
      <c r="E532245"/>
    </row>
    <row r="532246" spans="5:5">
      <c r="E532246"/>
    </row>
    <row r="532247" spans="5:5">
      <c r="E532247"/>
    </row>
    <row r="532248" spans="5:5">
      <c r="E532248"/>
    </row>
    <row r="532249" spans="5:5">
      <c r="E532249"/>
    </row>
    <row r="532250" spans="5:5">
      <c r="E532250"/>
    </row>
    <row r="532251" spans="5:5">
      <c r="E532251"/>
    </row>
    <row r="532252" spans="5:5">
      <c r="E532252"/>
    </row>
    <row r="532253" spans="5:5">
      <c r="E532253"/>
    </row>
    <row r="532254" spans="5:5">
      <c r="E532254"/>
    </row>
    <row r="532255" spans="5:5">
      <c r="E532255"/>
    </row>
    <row r="532256" spans="5:5">
      <c r="E532256"/>
    </row>
    <row r="532257" spans="5:5">
      <c r="E532257"/>
    </row>
    <row r="532258" spans="5:5">
      <c r="E532258"/>
    </row>
    <row r="532259" spans="5:5">
      <c r="E532259"/>
    </row>
    <row r="532260" spans="5:5">
      <c r="E532260"/>
    </row>
    <row r="532261" spans="5:5">
      <c r="E532261"/>
    </row>
    <row r="532262" spans="5:5">
      <c r="E532262"/>
    </row>
    <row r="532263" spans="5:5">
      <c r="E532263"/>
    </row>
    <row r="532264" spans="5:5">
      <c r="E532264"/>
    </row>
    <row r="532265" spans="5:5">
      <c r="E532265"/>
    </row>
    <row r="532266" spans="5:5">
      <c r="E532266"/>
    </row>
    <row r="532267" spans="5:5">
      <c r="E532267"/>
    </row>
    <row r="532268" spans="5:5">
      <c r="E532268"/>
    </row>
    <row r="532269" spans="5:5">
      <c r="E532269"/>
    </row>
    <row r="532270" spans="5:5">
      <c r="E532270"/>
    </row>
    <row r="532271" spans="5:5">
      <c r="E532271"/>
    </row>
    <row r="532272" spans="5:5">
      <c r="E532272"/>
    </row>
    <row r="532273" spans="5:5">
      <c r="E532273"/>
    </row>
    <row r="532274" spans="5:5">
      <c r="E532274"/>
    </row>
    <row r="532275" spans="5:5">
      <c r="E532275"/>
    </row>
    <row r="532276" spans="5:5">
      <c r="E532276"/>
    </row>
    <row r="532277" spans="5:5">
      <c r="E532277"/>
    </row>
    <row r="532278" spans="5:5">
      <c r="E532278"/>
    </row>
    <row r="532279" spans="5:5">
      <c r="E532279"/>
    </row>
    <row r="532280" spans="5:5">
      <c r="E532280"/>
    </row>
    <row r="532281" spans="5:5">
      <c r="E532281"/>
    </row>
    <row r="532282" spans="5:5">
      <c r="E532282"/>
    </row>
    <row r="532283" spans="5:5">
      <c r="E532283"/>
    </row>
    <row r="532284" spans="5:5">
      <c r="E532284"/>
    </row>
    <row r="532285" spans="5:5">
      <c r="E532285"/>
    </row>
    <row r="532286" spans="5:5">
      <c r="E532286"/>
    </row>
    <row r="532287" spans="5:5">
      <c r="E532287"/>
    </row>
    <row r="532288" spans="5:5">
      <c r="E532288"/>
    </row>
    <row r="532289" spans="5:5">
      <c r="E532289"/>
    </row>
    <row r="532290" spans="5:5">
      <c r="E532290"/>
    </row>
    <row r="532291" spans="5:5">
      <c r="E532291"/>
    </row>
    <row r="532292" spans="5:5">
      <c r="E532292"/>
    </row>
    <row r="532293" spans="5:5">
      <c r="E532293"/>
    </row>
    <row r="532294" spans="5:5">
      <c r="E532294"/>
    </row>
    <row r="532295" spans="5:5">
      <c r="E532295"/>
    </row>
    <row r="532296" spans="5:5">
      <c r="E532296"/>
    </row>
    <row r="532297" spans="5:5">
      <c r="E532297"/>
    </row>
    <row r="532298" spans="5:5">
      <c r="E532298"/>
    </row>
    <row r="532299" spans="5:5">
      <c r="E532299"/>
    </row>
    <row r="532300" spans="5:5">
      <c r="E532300"/>
    </row>
    <row r="532301" spans="5:5">
      <c r="E532301"/>
    </row>
    <row r="532302" spans="5:5">
      <c r="E532302"/>
    </row>
    <row r="532303" spans="5:5">
      <c r="E532303"/>
    </row>
    <row r="532304" spans="5:5">
      <c r="E532304"/>
    </row>
    <row r="532305" spans="5:5">
      <c r="E532305"/>
    </row>
    <row r="532306" spans="5:5">
      <c r="E532306"/>
    </row>
    <row r="532307" spans="5:5">
      <c r="E532307"/>
    </row>
    <row r="532308" spans="5:5">
      <c r="E532308"/>
    </row>
    <row r="532309" spans="5:5">
      <c r="E532309"/>
    </row>
    <row r="532310" spans="5:5">
      <c r="E532310"/>
    </row>
    <row r="532311" spans="5:5">
      <c r="E532311"/>
    </row>
    <row r="532312" spans="5:5">
      <c r="E532312"/>
    </row>
    <row r="532313" spans="5:5">
      <c r="E532313"/>
    </row>
    <row r="532314" spans="5:5">
      <c r="E532314"/>
    </row>
    <row r="532315" spans="5:5">
      <c r="E532315"/>
    </row>
    <row r="532316" spans="5:5">
      <c r="E532316"/>
    </row>
    <row r="532317" spans="5:5">
      <c r="E532317"/>
    </row>
    <row r="532318" spans="5:5">
      <c r="E532318"/>
    </row>
    <row r="532319" spans="5:5">
      <c r="E532319"/>
    </row>
    <row r="532320" spans="5:5">
      <c r="E532320"/>
    </row>
    <row r="532321" spans="5:5">
      <c r="E532321"/>
    </row>
    <row r="532322" spans="5:5">
      <c r="E532322"/>
    </row>
    <row r="532323" spans="5:5">
      <c r="E532323"/>
    </row>
    <row r="532324" spans="5:5">
      <c r="E532324"/>
    </row>
    <row r="532325" spans="5:5">
      <c r="E532325"/>
    </row>
    <row r="532326" spans="5:5">
      <c r="E532326"/>
    </row>
    <row r="532327" spans="5:5">
      <c r="E532327"/>
    </row>
    <row r="532328" spans="5:5">
      <c r="E532328"/>
    </row>
    <row r="532329" spans="5:5">
      <c r="E532329"/>
    </row>
    <row r="532330" spans="5:5">
      <c r="E532330"/>
    </row>
    <row r="532331" spans="5:5">
      <c r="E532331"/>
    </row>
    <row r="532332" spans="5:5">
      <c r="E532332"/>
    </row>
    <row r="532333" spans="5:5">
      <c r="E532333"/>
    </row>
    <row r="532334" spans="5:5">
      <c r="E532334"/>
    </row>
    <row r="532335" spans="5:5">
      <c r="E532335"/>
    </row>
    <row r="532336" spans="5:5">
      <c r="E532336"/>
    </row>
    <row r="532337" spans="5:5">
      <c r="E532337"/>
    </row>
    <row r="532338" spans="5:5">
      <c r="E532338"/>
    </row>
    <row r="532339" spans="5:5">
      <c r="E532339"/>
    </row>
    <row r="532340" spans="5:5">
      <c r="E532340"/>
    </row>
    <row r="532341" spans="5:5">
      <c r="E532341"/>
    </row>
    <row r="532342" spans="5:5">
      <c r="E532342"/>
    </row>
    <row r="532343" spans="5:5">
      <c r="E532343"/>
    </row>
    <row r="532344" spans="5:5">
      <c r="E532344"/>
    </row>
    <row r="532345" spans="5:5">
      <c r="E532345"/>
    </row>
    <row r="532346" spans="5:5">
      <c r="E532346"/>
    </row>
    <row r="532347" spans="5:5">
      <c r="E532347"/>
    </row>
    <row r="532348" spans="5:5">
      <c r="E532348"/>
    </row>
    <row r="532349" spans="5:5">
      <c r="E532349"/>
    </row>
    <row r="532350" spans="5:5">
      <c r="E532350"/>
    </row>
    <row r="532351" spans="5:5">
      <c r="E532351"/>
    </row>
    <row r="532352" spans="5:5">
      <c r="E532352"/>
    </row>
    <row r="532353" spans="5:5">
      <c r="E532353"/>
    </row>
    <row r="532354" spans="5:5">
      <c r="E532354"/>
    </row>
    <row r="532355" spans="5:5">
      <c r="E532355"/>
    </row>
    <row r="532356" spans="5:5">
      <c r="E532356"/>
    </row>
    <row r="532357" spans="5:5">
      <c r="E532357"/>
    </row>
    <row r="532358" spans="5:5">
      <c r="E532358"/>
    </row>
    <row r="532359" spans="5:5">
      <c r="E532359"/>
    </row>
    <row r="532360" spans="5:5">
      <c r="E532360"/>
    </row>
    <row r="532361" spans="5:5">
      <c r="E532361"/>
    </row>
    <row r="532362" spans="5:5">
      <c r="E532362"/>
    </row>
    <row r="532363" spans="5:5">
      <c r="E532363"/>
    </row>
    <row r="532364" spans="5:5">
      <c r="E532364"/>
    </row>
    <row r="532365" spans="5:5">
      <c r="E532365"/>
    </row>
    <row r="532366" spans="5:5">
      <c r="E532366"/>
    </row>
    <row r="532367" spans="5:5">
      <c r="E532367"/>
    </row>
    <row r="532368" spans="5:5">
      <c r="E532368"/>
    </row>
    <row r="532369" spans="5:5">
      <c r="E532369"/>
    </row>
    <row r="532370" spans="5:5">
      <c r="E532370"/>
    </row>
    <row r="532371" spans="5:5">
      <c r="E532371"/>
    </row>
    <row r="532372" spans="5:5">
      <c r="E532372"/>
    </row>
    <row r="532373" spans="5:5">
      <c r="E532373"/>
    </row>
    <row r="532374" spans="5:5">
      <c r="E532374"/>
    </row>
    <row r="532375" spans="5:5">
      <c r="E532375"/>
    </row>
    <row r="532376" spans="5:5">
      <c r="E532376"/>
    </row>
    <row r="532377" spans="5:5">
      <c r="E532377"/>
    </row>
    <row r="532378" spans="5:5">
      <c r="E532378"/>
    </row>
    <row r="532379" spans="5:5">
      <c r="E532379"/>
    </row>
    <row r="532380" spans="5:5">
      <c r="E532380"/>
    </row>
    <row r="532381" spans="5:5">
      <c r="E532381"/>
    </row>
    <row r="532382" spans="5:5">
      <c r="E532382"/>
    </row>
    <row r="532383" spans="5:5">
      <c r="E532383"/>
    </row>
    <row r="532384" spans="5:5">
      <c r="E532384"/>
    </row>
    <row r="532385" spans="5:5">
      <c r="E532385"/>
    </row>
    <row r="532386" spans="5:5">
      <c r="E532386"/>
    </row>
    <row r="532387" spans="5:5">
      <c r="E532387"/>
    </row>
    <row r="532388" spans="5:5">
      <c r="E532388"/>
    </row>
    <row r="532389" spans="5:5">
      <c r="E532389"/>
    </row>
    <row r="532390" spans="5:5">
      <c r="E532390"/>
    </row>
    <row r="532391" spans="5:5">
      <c r="E532391"/>
    </row>
    <row r="532392" spans="5:5">
      <c r="E532392"/>
    </row>
    <row r="532393" spans="5:5">
      <c r="E532393"/>
    </row>
    <row r="532394" spans="5:5">
      <c r="E532394"/>
    </row>
    <row r="532395" spans="5:5">
      <c r="E532395"/>
    </row>
    <row r="532396" spans="5:5">
      <c r="E532396"/>
    </row>
    <row r="532397" spans="5:5">
      <c r="E532397"/>
    </row>
    <row r="532398" spans="5:5">
      <c r="E532398"/>
    </row>
    <row r="532399" spans="5:5">
      <c r="E532399"/>
    </row>
    <row r="532400" spans="5:5">
      <c r="E532400"/>
    </row>
    <row r="532401" spans="5:5">
      <c r="E532401"/>
    </row>
    <row r="532402" spans="5:5">
      <c r="E532402"/>
    </row>
    <row r="532403" spans="5:5">
      <c r="E532403"/>
    </row>
    <row r="532404" spans="5:5">
      <c r="E532404"/>
    </row>
    <row r="532405" spans="5:5">
      <c r="E532405"/>
    </row>
    <row r="532406" spans="5:5">
      <c r="E532406"/>
    </row>
    <row r="532407" spans="5:5">
      <c r="E532407"/>
    </row>
    <row r="532408" spans="5:5">
      <c r="E532408"/>
    </row>
    <row r="532409" spans="5:5">
      <c r="E532409"/>
    </row>
    <row r="532410" spans="5:5">
      <c r="E532410"/>
    </row>
    <row r="532411" spans="5:5">
      <c r="E532411"/>
    </row>
    <row r="532412" spans="5:5">
      <c r="E532412"/>
    </row>
    <row r="532413" spans="5:5">
      <c r="E532413"/>
    </row>
    <row r="532414" spans="5:5">
      <c r="E532414"/>
    </row>
    <row r="532415" spans="5:5">
      <c r="E532415"/>
    </row>
    <row r="532416" spans="5:5">
      <c r="E532416"/>
    </row>
    <row r="532417" spans="5:5">
      <c r="E532417"/>
    </row>
    <row r="532418" spans="5:5">
      <c r="E532418"/>
    </row>
    <row r="532419" spans="5:5">
      <c r="E532419"/>
    </row>
    <row r="532420" spans="5:5">
      <c r="E532420"/>
    </row>
    <row r="532421" spans="5:5">
      <c r="E532421"/>
    </row>
    <row r="532422" spans="5:5">
      <c r="E532422"/>
    </row>
    <row r="532423" spans="5:5">
      <c r="E532423"/>
    </row>
    <row r="532424" spans="5:5">
      <c r="E532424"/>
    </row>
    <row r="532425" spans="5:5">
      <c r="E532425"/>
    </row>
    <row r="532426" spans="5:5">
      <c r="E532426"/>
    </row>
    <row r="532427" spans="5:5">
      <c r="E532427"/>
    </row>
    <row r="532428" spans="5:5">
      <c r="E532428"/>
    </row>
    <row r="532429" spans="5:5">
      <c r="E532429"/>
    </row>
    <row r="532430" spans="5:5">
      <c r="E532430"/>
    </row>
    <row r="532431" spans="5:5">
      <c r="E532431"/>
    </row>
    <row r="532432" spans="5:5">
      <c r="E532432"/>
    </row>
    <row r="532433" spans="5:5">
      <c r="E532433"/>
    </row>
    <row r="532434" spans="5:5">
      <c r="E532434"/>
    </row>
    <row r="532435" spans="5:5">
      <c r="E532435"/>
    </row>
    <row r="532436" spans="5:5">
      <c r="E532436"/>
    </row>
    <row r="532437" spans="5:5">
      <c r="E532437"/>
    </row>
    <row r="532438" spans="5:5">
      <c r="E532438"/>
    </row>
    <row r="532439" spans="5:5">
      <c r="E532439"/>
    </row>
    <row r="532440" spans="5:5">
      <c r="E532440"/>
    </row>
    <row r="532441" spans="5:5">
      <c r="E532441"/>
    </row>
    <row r="532442" spans="5:5">
      <c r="E532442"/>
    </row>
    <row r="532443" spans="5:5">
      <c r="E532443"/>
    </row>
    <row r="532444" spans="5:5">
      <c r="E532444"/>
    </row>
    <row r="532445" spans="5:5">
      <c r="E532445"/>
    </row>
    <row r="532446" spans="5:5">
      <c r="E532446"/>
    </row>
    <row r="532447" spans="5:5">
      <c r="E532447"/>
    </row>
    <row r="532448" spans="5:5">
      <c r="E532448"/>
    </row>
    <row r="532449" spans="5:5">
      <c r="E532449"/>
    </row>
    <row r="532450" spans="5:5">
      <c r="E532450"/>
    </row>
    <row r="532451" spans="5:5">
      <c r="E532451"/>
    </row>
    <row r="532452" spans="5:5">
      <c r="E532452"/>
    </row>
    <row r="532453" spans="5:5">
      <c r="E532453"/>
    </row>
    <row r="532454" spans="5:5">
      <c r="E532454"/>
    </row>
    <row r="532455" spans="5:5">
      <c r="E532455"/>
    </row>
    <row r="532456" spans="5:5">
      <c r="E532456"/>
    </row>
    <row r="532457" spans="5:5">
      <c r="E532457"/>
    </row>
    <row r="532458" spans="5:5">
      <c r="E532458"/>
    </row>
    <row r="532459" spans="5:5">
      <c r="E532459"/>
    </row>
    <row r="532460" spans="5:5">
      <c r="E532460"/>
    </row>
    <row r="532461" spans="5:5">
      <c r="E532461"/>
    </row>
    <row r="532462" spans="5:5">
      <c r="E532462"/>
    </row>
    <row r="532463" spans="5:5">
      <c r="E532463"/>
    </row>
    <row r="532464" spans="5:5">
      <c r="E532464"/>
    </row>
    <row r="532465" spans="5:5">
      <c r="E532465"/>
    </row>
    <row r="532466" spans="5:5">
      <c r="E532466"/>
    </row>
    <row r="532467" spans="5:5">
      <c r="E532467"/>
    </row>
    <row r="532468" spans="5:5">
      <c r="E532468"/>
    </row>
    <row r="532469" spans="5:5">
      <c r="E532469"/>
    </row>
    <row r="532470" spans="5:5">
      <c r="E532470"/>
    </row>
    <row r="532471" spans="5:5">
      <c r="E532471"/>
    </row>
    <row r="532472" spans="5:5">
      <c r="E532472"/>
    </row>
    <row r="532473" spans="5:5">
      <c r="E532473"/>
    </row>
    <row r="532474" spans="5:5">
      <c r="E532474"/>
    </row>
    <row r="532475" spans="5:5">
      <c r="E532475"/>
    </row>
    <row r="532476" spans="5:5">
      <c r="E532476"/>
    </row>
    <row r="532477" spans="5:5">
      <c r="E532477"/>
    </row>
    <row r="532478" spans="5:5">
      <c r="E532478"/>
    </row>
    <row r="532479" spans="5:5">
      <c r="E532479"/>
    </row>
    <row r="532480" spans="5:5">
      <c r="E532480"/>
    </row>
    <row r="532481" spans="5:5">
      <c r="E532481"/>
    </row>
    <row r="532482" spans="5:5">
      <c r="E532482"/>
    </row>
    <row r="532483" spans="5:5">
      <c r="E532483"/>
    </row>
    <row r="532484" spans="5:5">
      <c r="E532484"/>
    </row>
    <row r="532485" spans="5:5">
      <c r="E532485"/>
    </row>
    <row r="532486" spans="5:5">
      <c r="E532486"/>
    </row>
    <row r="532487" spans="5:5">
      <c r="E532487"/>
    </row>
    <row r="532488" spans="5:5">
      <c r="E532488"/>
    </row>
    <row r="532489" spans="5:5">
      <c r="E532489"/>
    </row>
    <row r="532490" spans="5:5">
      <c r="E532490"/>
    </row>
    <row r="532491" spans="5:5">
      <c r="E532491"/>
    </row>
    <row r="532492" spans="5:5">
      <c r="E532492"/>
    </row>
    <row r="532493" spans="5:5">
      <c r="E532493"/>
    </row>
    <row r="532494" spans="5:5">
      <c r="E532494"/>
    </row>
    <row r="532495" spans="5:5">
      <c r="E532495"/>
    </row>
    <row r="532496" spans="5:5">
      <c r="E532496"/>
    </row>
    <row r="532497" spans="5:5">
      <c r="E532497"/>
    </row>
    <row r="532498" spans="5:5">
      <c r="E532498"/>
    </row>
    <row r="532499" spans="5:5">
      <c r="E532499"/>
    </row>
    <row r="532500" spans="5:5">
      <c r="E532500"/>
    </row>
    <row r="532501" spans="5:5">
      <c r="E532501"/>
    </row>
    <row r="532502" spans="5:5">
      <c r="E532502"/>
    </row>
    <row r="532503" spans="5:5">
      <c r="E532503"/>
    </row>
    <row r="532504" spans="5:5">
      <c r="E532504"/>
    </row>
    <row r="532505" spans="5:5">
      <c r="E532505"/>
    </row>
    <row r="532506" spans="5:5">
      <c r="E532506"/>
    </row>
    <row r="532507" spans="5:5">
      <c r="E532507"/>
    </row>
    <row r="532508" spans="5:5">
      <c r="E532508"/>
    </row>
    <row r="532509" spans="5:5">
      <c r="E532509"/>
    </row>
    <row r="532510" spans="5:5">
      <c r="E532510"/>
    </row>
    <row r="532511" spans="5:5">
      <c r="E532511"/>
    </row>
    <row r="532512" spans="5:5">
      <c r="E532512"/>
    </row>
    <row r="532513" spans="5:5">
      <c r="E532513"/>
    </row>
    <row r="532514" spans="5:5">
      <c r="E532514"/>
    </row>
    <row r="532515" spans="5:5">
      <c r="E532515"/>
    </row>
    <row r="532516" spans="5:5">
      <c r="E532516"/>
    </row>
    <row r="532517" spans="5:5">
      <c r="E532517"/>
    </row>
    <row r="532518" spans="5:5">
      <c r="E532518"/>
    </row>
    <row r="532519" spans="5:5">
      <c r="E532519"/>
    </row>
    <row r="532520" spans="5:5">
      <c r="E532520"/>
    </row>
    <row r="532521" spans="5:5">
      <c r="E532521"/>
    </row>
    <row r="532522" spans="5:5">
      <c r="E532522"/>
    </row>
    <row r="532523" spans="5:5">
      <c r="E532523"/>
    </row>
    <row r="532524" spans="5:5">
      <c r="E532524"/>
    </row>
    <row r="532525" spans="5:5">
      <c r="E532525"/>
    </row>
    <row r="532526" spans="5:5">
      <c r="E532526"/>
    </row>
    <row r="532527" spans="5:5">
      <c r="E532527"/>
    </row>
    <row r="532528" spans="5:5">
      <c r="E532528"/>
    </row>
    <row r="532529" spans="5:5">
      <c r="E532529"/>
    </row>
    <row r="532530" spans="5:5">
      <c r="E532530"/>
    </row>
    <row r="532531" spans="5:5">
      <c r="E532531"/>
    </row>
    <row r="532532" spans="5:5">
      <c r="E532532"/>
    </row>
    <row r="532533" spans="5:5">
      <c r="E532533"/>
    </row>
    <row r="532534" spans="5:5">
      <c r="E532534"/>
    </row>
    <row r="532535" spans="5:5">
      <c r="E532535"/>
    </row>
    <row r="532536" spans="5:5">
      <c r="E532536"/>
    </row>
    <row r="532537" spans="5:5">
      <c r="E532537"/>
    </row>
    <row r="532538" spans="5:5">
      <c r="E532538"/>
    </row>
    <row r="532539" spans="5:5">
      <c r="E532539"/>
    </row>
    <row r="532540" spans="5:5">
      <c r="E532540"/>
    </row>
    <row r="532541" spans="5:5">
      <c r="E532541"/>
    </row>
    <row r="532542" spans="5:5">
      <c r="E532542"/>
    </row>
    <row r="532543" spans="5:5">
      <c r="E532543"/>
    </row>
    <row r="532544" spans="5:5">
      <c r="E532544"/>
    </row>
    <row r="532545" spans="5:5">
      <c r="E532545"/>
    </row>
    <row r="532546" spans="5:5">
      <c r="E532546"/>
    </row>
    <row r="532547" spans="5:5">
      <c r="E532547"/>
    </row>
    <row r="532548" spans="5:5">
      <c r="E532548"/>
    </row>
    <row r="532549" spans="5:5">
      <c r="E532549"/>
    </row>
    <row r="532550" spans="5:5">
      <c r="E532550"/>
    </row>
    <row r="532551" spans="5:5">
      <c r="E532551"/>
    </row>
    <row r="532552" spans="5:5">
      <c r="E532552"/>
    </row>
    <row r="532553" spans="5:5">
      <c r="E532553"/>
    </row>
    <row r="532554" spans="5:5">
      <c r="E532554"/>
    </row>
    <row r="532555" spans="5:5">
      <c r="E532555"/>
    </row>
    <row r="532556" spans="5:5">
      <c r="E532556"/>
    </row>
    <row r="532557" spans="5:5">
      <c r="E532557"/>
    </row>
    <row r="532558" spans="5:5">
      <c r="E532558"/>
    </row>
    <row r="532559" spans="5:5">
      <c r="E532559"/>
    </row>
    <row r="532560" spans="5:5">
      <c r="E532560"/>
    </row>
    <row r="532561" spans="5:5">
      <c r="E532561"/>
    </row>
    <row r="532562" spans="5:5">
      <c r="E532562"/>
    </row>
    <row r="532563" spans="5:5">
      <c r="E532563"/>
    </row>
    <row r="532564" spans="5:5">
      <c r="E532564"/>
    </row>
    <row r="532565" spans="5:5">
      <c r="E532565"/>
    </row>
    <row r="532566" spans="5:5">
      <c r="E532566"/>
    </row>
    <row r="532567" spans="5:5">
      <c r="E532567"/>
    </row>
    <row r="532568" spans="5:5">
      <c r="E532568"/>
    </row>
    <row r="532569" spans="5:5">
      <c r="E532569"/>
    </row>
    <row r="532570" spans="5:5">
      <c r="E532570"/>
    </row>
    <row r="532571" spans="5:5">
      <c r="E532571"/>
    </row>
    <row r="532572" spans="5:5">
      <c r="E532572"/>
    </row>
    <row r="532573" spans="5:5">
      <c r="E532573"/>
    </row>
    <row r="532574" spans="5:5">
      <c r="E532574"/>
    </row>
    <row r="532575" spans="5:5">
      <c r="E532575"/>
    </row>
    <row r="532576" spans="5:5">
      <c r="E532576"/>
    </row>
    <row r="532577" spans="5:5">
      <c r="E532577"/>
    </row>
    <row r="532578" spans="5:5">
      <c r="E532578"/>
    </row>
    <row r="532579" spans="5:5">
      <c r="E532579"/>
    </row>
    <row r="532580" spans="5:5">
      <c r="E532580"/>
    </row>
    <row r="532581" spans="5:5">
      <c r="E532581"/>
    </row>
    <row r="532582" spans="5:5">
      <c r="E532582"/>
    </row>
    <row r="532583" spans="5:5">
      <c r="E532583"/>
    </row>
    <row r="532584" spans="5:5">
      <c r="E532584"/>
    </row>
    <row r="532585" spans="5:5">
      <c r="E532585"/>
    </row>
    <row r="532586" spans="5:5">
      <c r="E532586"/>
    </row>
    <row r="532587" spans="5:5">
      <c r="E532587"/>
    </row>
    <row r="532588" spans="5:5">
      <c r="E532588"/>
    </row>
    <row r="532589" spans="5:5">
      <c r="E532589"/>
    </row>
    <row r="532590" spans="5:5">
      <c r="E532590"/>
    </row>
    <row r="532591" spans="5:5">
      <c r="E532591"/>
    </row>
    <row r="532592" spans="5:5">
      <c r="E532592"/>
    </row>
    <row r="532593" spans="5:5">
      <c r="E532593"/>
    </row>
    <row r="532594" spans="5:5">
      <c r="E532594"/>
    </row>
    <row r="532595" spans="5:5">
      <c r="E532595"/>
    </row>
    <row r="532596" spans="5:5">
      <c r="E532596"/>
    </row>
    <row r="532597" spans="5:5">
      <c r="E532597"/>
    </row>
    <row r="532598" spans="5:5">
      <c r="E532598"/>
    </row>
    <row r="532599" spans="5:5">
      <c r="E532599"/>
    </row>
    <row r="532600" spans="5:5">
      <c r="E532600"/>
    </row>
    <row r="532601" spans="5:5">
      <c r="E532601"/>
    </row>
    <row r="532602" spans="5:5">
      <c r="E532602"/>
    </row>
    <row r="532603" spans="5:5">
      <c r="E532603"/>
    </row>
    <row r="532604" spans="5:5">
      <c r="E532604"/>
    </row>
    <row r="532605" spans="5:5">
      <c r="E532605"/>
    </row>
    <row r="532606" spans="5:5">
      <c r="E532606"/>
    </row>
    <row r="532607" spans="5:5">
      <c r="E532607"/>
    </row>
    <row r="532608" spans="5:5">
      <c r="E532608"/>
    </row>
    <row r="532609" spans="5:5">
      <c r="E532609"/>
    </row>
    <row r="532610" spans="5:5">
      <c r="E532610"/>
    </row>
    <row r="532611" spans="5:5">
      <c r="E532611"/>
    </row>
    <row r="532612" spans="5:5">
      <c r="E532612"/>
    </row>
    <row r="532613" spans="5:5">
      <c r="E532613"/>
    </row>
    <row r="532614" spans="5:5">
      <c r="E532614"/>
    </row>
    <row r="532615" spans="5:5">
      <c r="E532615"/>
    </row>
    <row r="532616" spans="5:5">
      <c r="E532616"/>
    </row>
    <row r="532617" spans="5:5">
      <c r="E532617"/>
    </row>
    <row r="532618" spans="5:5">
      <c r="E532618"/>
    </row>
    <row r="532619" spans="5:5">
      <c r="E532619"/>
    </row>
    <row r="532620" spans="5:5">
      <c r="E532620"/>
    </row>
    <row r="532621" spans="5:5">
      <c r="E532621"/>
    </row>
    <row r="532622" spans="5:5">
      <c r="E532622"/>
    </row>
    <row r="532623" spans="5:5">
      <c r="E532623"/>
    </row>
    <row r="532624" spans="5:5">
      <c r="E532624"/>
    </row>
    <row r="532625" spans="5:5">
      <c r="E532625"/>
    </row>
    <row r="532626" spans="5:5">
      <c r="E532626"/>
    </row>
    <row r="532627" spans="5:5">
      <c r="E532627"/>
    </row>
    <row r="532628" spans="5:5">
      <c r="E532628"/>
    </row>
    <row r="532629" spans="5:5">
      <c r="E532629"/>
    </row>
    <row r="532630" spans="5:5">
      <c r="E532630"/>
    </row>
    <row r="532631" spans="5:5">
      <c r="E532631"/>
    </row>
    <row r="532632" spans="5:5">
      <c r="E532632"/>
    </row>
    <row r="532633" spans="5:5">
      <c r="E532633"/>
    </row>
    <row r="532634" spans="5:5">
      <c r="E532634"/>
    </row>
    <row r="532635" spans="5:5">
      <c r="E532635"/>
    </row>
    <row r="532636" spans="5:5">
      <c r="E532636"/>
    </row>
    <row r="532637" spans="5:5">
      <c r="E532637"/>
    </row>
    <row r="532638" spans="5:5">
      <c r="E532638"/>
    </row>
    <row r="532639" spans="5:5">
      <c r="E532639"/>
    </row>
    <row r="532640" spans="5:5">
      <c r="E532640"/>
    </row>
    <row r="532641" spans="5:5">
      <c r="E532641"/>
    </row>
    <row r="532642" spans="5:5">
      <c r="E532642"/>
    </row>
    <row r="532643" spans="5:5">
      <c r="E532643"/>
    </row>
    <row r="532644" spans="5:5">
      <c r="E532644"/>
    </row>
    <row r="532645" spans="5:5">
      <c r="E532645"/>
    </row>
    <row r="532646" spans="5:5">
      <c r="E532646"/>
    </row>
    <row r="532647" spans="5:5">
      <c r="E532647"/>
    </row>
    <row r="532648" spans="5:5">
      <c r="E532648"/>
    </row>
    <row r="532649" spans="5:5">
      <c r="E532649"/>
    </row>
    <row r="532650" spans="5:5">
      <c r="E532650"/>
    </row>
    <row r="532651" spans="5:5">
      <c r="E532651"/>
    </row>
    <row r="532652" spans="5:5">
      <c r="E532652"/>
    </row>
    <row r="532653" spans="5:5">
      <c r="E532653"/>
    </row>
    <row r="532654" spans="5:5">
      <c r="E532654"/>
    </row>
    <row r="532655" spans="5:5">
      <c r="E532655"/>
    </row>
    <row r="532656" spans="5:5">
      <c r="E532656"/>
    </row>
    <row r="532657" spans="5:5">
      <c r="E532657"/>
    </row>
    <row r="532658" spans="5:5">
      <c r="E532658"/>
    </row>
    <row r="532659" spans="5:5">
      <c r="E532659"/>
    </row>
    <row r="532660" spans="5:5">
      <c r="E532660"/>
    </row>
    <row r="532661" spans="5:5">
      <c r="E532661"/>
    </row>
    <row r="532662" spans="5:5">
      <c r="E532662"/>
    </row>
    <row r="532663" spans="5:5">
      <c r="E532663"/>
    </row>
    <row r="532664" spans="5:5">
      <c r="E532664"/>
    </row>
    <row r="532665" spans="5:5">
      <c r="E532665"/>
    </row>
    <row r="532666" spans="5:5">
      <c r="E532666"/>
    </row>
    <row r="532667" spans="5:5">
      <c r="E532667"/>
    </row>
    <row r="532668" spans="5:5">
      <c r="E532668"/>
    </row>
    <row r="532669" spans="5:5">
      <c r="E532669"/>
    </row>
    <row r="532670" spans="5:5">
      <c r="E532670"/>
    </row>
    <row r="532671" spans="5:5">
      <c r="E532671"/>
    </row>
    <row r="532672" spans="5:5">
      <c r="E532672"/>
    </row>
    <row r="532673" spans="5:5">
      <c r="E532673"/>
    </row>
    <row r="532674" spans="5:5">
      <c r="E532674"/>
    </row>
    <row r="532675" spans="5:5">
      <c r="E532675"/>
    </row>
    <row r="532676" spans="5:5">
      <c r="E532676"/>
    </row>
    <row r="532677" spans="5:5">
      <c r="E532677"/>
    </row>
    <row r="532678" spans="5:5">
      <c r="E532678"/>
    </row>
    <row r="532679" spans="5:5">
      <c r="E532679"/>
    </row>
    <row r="532680" spans="5:5">
      <c r="E532680"/>
    </row>
    <row r="532681" spans="5:5">
      <c r="E532681"/>
    </row>
    <row r="532682" spans="5:5">
      <c r="E532682"/>
    </row>
    <row r="532683" spans="5:5">
      <c r="E532683"/>
    </row>
    <row r="532684" spans="5:5">
      <c r="E532684"/>
    </row>
    <row r="532685" spans="5:5">
      <c r="E532685"/>
    </row>
    <row r="532686" spans="5:5">
      <c r="E532686"/>
    </row>
    <row r="532687" spans="5:5">
      <c r="E532687"/>
    </row>
    <row r="532688" spans="5:5">
      <c r="E532688"/>
    </row>
    <row r="532689" spans="5:5">
      <c r="E532689"/>
    </row>
    <row r="532690" spans="5:5">
      <c r="E532690"/>
    </row>
    <row r="532691" spans="5:5">
      <c r="E532691"/>
    </row>
    <row r="532692" spans="5:5">
      <c r="E532692"/>
    </row>
    <row r="532693" spans="5:5">
      <c r="E532693"/>
    </row>
    <row r="532694" spans="5:5">
      <c r="E532694"/>
    </row>
    <row r="532695" spans="5:5">
      <c r="E532695"/>
    </row>
    <row r="532696" spans="5:5">
      <c r="E532696"/>
    </row>
    <row r="532697" spans="5:5">
      <c r="E532697"/>
    </row>
    <row r="532698" spans="5:5">
      <c r="E532698"/>
    </row>
    <row r="532699" spans="5:5">
      <c r="E532699"/>
    </row>
    <row r="532700" spans="5:5">
      <c r="E532700"/>
    </row>
    <row r="532701" spans="5:5">
      <c r="E532701"/>
    </row>
    <row r="532702" spans="5:5">
      <c r="E532702"/>
    </row>
    <row r="532703" spans="5:5">
      <c r="E532703"/>
    </row>
    <row r="532704" spans="5:5">
      <c r="E532704"/>
    </row>
    <row r="532705" spans="5:5">
      <c r="E532705"/>
    </row>
    <row r="532706" spans="5:5">
      <c r="E532706"/>
    </row>
    <row r="532707" spans="5:5">
      <c r="E532707"/>
    </row>
    <row r="532708" spans="5:5">
      <c r="E532708"/>
    </row>
    <row r="532709" spans="5:5">
      <c r="E532709"/>
    </row>
    <row r="532710" spans="5:5">
      <c r="E532710"/>
    </row>
    <row r="532711" spans="5:5">
      <c r="E532711"/>
    </row>
    <row r="532712" spans="5:5">
      <c r="E532712"/>
    </row>
    <row r="532713" spans="5:5">
      <c r="E532713"/>
    </row>
    <row r="532714" spans="5:5">
      <c r="E532714"/>
    </row>
    <row r="532715" spans="5:5">
      <c r="E532715"/>
    </row>
    <row r="532716" spans="5:5">
      <c r="E532716"/>
    </row>
    <row r="532717" spans="5:5">
      <c r="E532717"/>
    </row>
    <row r="532718" spans="5:5">
      <c r="E532718"/>
    </row>
    <row r="532719" spans="5:5">
      <c r="E532719"/>
    </row>
    <row r="532720" spans="5:5">
      <c r="E532720"/>
    </row>
    <row r="532721" spans="5:5">
      <c r="E532721"/>
    </row>
    <row r="532722" spans="5:5">
      <c r="E532722"/>
    </row>
    <row r="532723" spans="5:5">
      <c r="E532723"/>
    </row>
    <row r="532724" spans="5:5">
      <c r="E532724"/>
    </row>
    <row r="532725" spans="5:5">
      <c r="E532725"/>
    </row>
    <row r="532726" spans="5:5">
      <c r="E532726"/>
    </row>
    <row r="532727" spans="5:5">
      <c r="E532727"/>
    </row>
    <row r="532728" spans="5:5">
      <c r="E532728"/>
    </row>
    <row r="532729" spans="5:5">
      <c r="E532729"/>
    </row>
    <row r="532730" spans="5:5">
      <c r="E532730"/>
    </row>
    <row r="532731" spans="5:5">
      <c r="E532731"/>
    </row>
    <row r="532732" spans="5:5">
      <c r="E532732"/>
    </row>
    <row r="532733" spans="5:5">
      <c r="E532733"/>
    </row>
    <row r="532734" spans="5:5">
      <c r="E532734"/>
    </row>
    <row r="532735" spans="5:5">
      <c r="E532735"/>
    </row>
    <row r="532736" spans="5:5">
      <c r="E532736"/>
    </row>
    <row r="532737" spans="5:5">
      <c r="E532737"/>
    </row>
    <row r="532738" spans="5:5">
      <c r="E532738"/>
    </row>
    <row r="532739" spans="5:5">
      <c r="E532739"/>
    </row>
    <row r="532740" spans="5:5">
      <c r="E532740"/>
    </row>
    <row r="532741" spans="5:5">
      <c r="E532741"/>
    </row>
    <row r="532742" spans="5:5">
      <c r="E532742"/>
    </row>
    <row r="532743" spans="5:5">
      <c r="E532743"/>
    </row>
    <row r="532744" spans="5:5">
      <c r="E532744"/>
    </row>
    <row r="532745" spans="5:5">
      <c r="E532745"/>
    </row>
    <row r="532746" spans="5:5">
      <c r="E532746"/>
    </row>
    <row r="532747" spans="5:5">
      <c r="E532747"/>
    </row>
    <row r="532748" spans="5:5">
      <c r="E532748"/>
    </row>
    <row r="532749" spans="5:5">
      <c r="E532749"/>
    </row>
    <row r="532750" spans="5:5">
      <c r="E532750"/>
    </row>
    <row r="532751" spans="5:5">
      <c r="E532751"/>
    </row>
    <row r="532752" spans="5:5">
      <c r="E532752"/>
    </row>
    <row r="532753" spans="5:5">
      <c r="E532753"/>
    </row>
    <row r="532754" spans="5:5">
      <c r="E532754"/>
    </row>
    <row r="532755" spans="5:5">
      <c r="E532755"/>
    </row>
    <row r="532756" spans="5:5">
      <c r="E532756"/>
    </row>
    <row r="532757" spans="5:5">
      <c r="E532757"/>
    </row>
    <row r="532758" spans="5:5">
      <c r="E532758"/>
    </row>
    <row r="532759" spans="5:5">
      <c r="E532759"/>
    </row>
    <row r="532760" spans="5:5">
      <c r="E532760"/>
    </row>
    <row r="532761" spans="5:5">
      <c r="E532761"/>
    </row>
    <row r="532762" spans="5:5">
      <c r="E532762"/>
    </row>
    <row r="532763" spans="5:5">
      <c r="E532763"/>
    </row>
    <row r="532764" spans="5:5">
      <c r="E532764"/>
    </row>
    <row r="532765" spans="5:5">
      <c r="E532765"/>
    </row>
    <row r="532766" spans="5:5">
      <c r="E532766"/>
    </row>
    <row r="532767" spans="5:5">
      <c r="E532767"/>
    </row>
    <row r="532768" spans="5:5">
      <c r="E532768"/>
    </row>
    <row r="532769" spans="5:5">
      <c r="E532769"/>
    </row>
    <row r="532770" spans="5:5">
      <c r="E532770"/>
    </row>
    <row r="532771" spans="5:5">
      <c r="E532771"/>
    </row>
    <row r="532772" spans="5:5">
      <c r="E532772"/>
    </row>
    <row r="532773" spans="5:5">
      <c r="E532773"/>
    </row>
    <row r="532774" spans="5:5">
      <c r="E532774"/>
    </row>
    <row r="532775" spans="5:5">
      <c r="E532775"/>
    </row>
    <row r="532776" spans="5:5">
      <c r="E532776"/>
    </row>
    <row r="532777" spans="5:5">
      <c r="E532777"/>
    </row>
    <row r="532778" spans="5:5">
      <c r="E532778"/>
    </row>
    <row r="532779" spans="5:5">
      <c r="E532779"/>
    </row>
    <row r="532780" spans="5:5">
      <c r="E532780"/>
    </row>
    <row r="532781" spans="5:5">
      <c r="E532781"/>
    </row>
    <row r="532782" spans="5:5">
      <c r="E532782"/>
    </row>
    <row r="532783" spans="5:5">
      <c r="E532783"/>
    </row>
    <row r="532784" spans="5:5">
      <c r="E532784"/>
    </row>
    <row r="532785" spans="5:5">
      <c r="E532785"/>
    </row>
    <row r="532786" spans="5:5">
      <c r="E532786"/>
    </row>
    <row r="532787" spans="5:5">
      <c r="E532787"/>
    </row>
    <row r="532788" spans="5:5">
      <c r="E532788"/>
    </row>
    <row r="532789" spans="5:5">
      <c r="E532789"/>
    </row>
    <row r="532790" spans="5:5">
      <c r="E532790"/>
    </row>
    <row r="532791" spans="5:5">
      <c r="E532791"/>
    </row>
    <row r="532792" spans="5:5">
      <c r="E532792"/>
    </row>
    <row r="532793" spans="5:5">
      <c r="E532793"/>
    </row>
    <row r="532794" spans="5:5">
      <c r="E532794"/>
    </row>
    <row r="532795" spans="5:5">
      <c r="E532795"/>
    </row>
    <row r="532796" spans="5:5">
      <c r="E532796"/>
    </row>
    <row r="532797" spans="5:5">
      <c r="E532797"/>
    </row>
    <row r="532798" spans="5:5">
      <c r="E532798"/>
    </row>
    <row r="532799" spans="5:5">
      <c r="E532799"/>
    </row>
    <row r="532800" spans="5:5">
      <c r="E532800"/>
    </row>
    <row r="532801" spans="5:5">
      <c r="E532801"/>
    </row>
    <row r="532802" spans="5:5">
      <c r="E532802"/>
    </row>
    <row r="532803" spans="5:5">
      <c r="E532803"/>
    </row>
    <row r="532804" spans="5:5">
      <c r="E532804"/>
    </row>
    <row r="532805" spans="5:5">
      <c r="E532805"/>
    </row>
    <row r="532806" spans="5:5">
      <c r="E532806"/>
    </row>
    <row r="532807" spans="5:5">
      <c r="E532807"/>
    </row>
    <row r="532808" spans="5:5">
      <c r="E532808"/>
    </row>
    <row r="532809" spans="5:5">
      <c r="E532809"/>
    </row>
    <row r="532810" spans="5:5">
      <c r="E532810"/>
    </row>
    <row r="532811" spans="5:5">
      <c r="E532811"/>
    </row>
    <row r="532812" spans="5:5">
      <c r="E532812"/>
    </row>
    <row r="532813" spans="5:5">
      <c r="E532813"/>
    </row>
    <row r="532814" spans="5:5">
      <c r="E532814"/>
    </row>
    <row r="532815" spans="5:5">
      <c r="E532815"/>
    </row>
    <row r="532816" spans="5:5">
      <c r="E532816"/>
    </row>
    <row r="532817" spans="5:5">
      <c r="E532817"/>
    </row>
    <row r="532818" spans="5:5">
      <c r="E532818"/>
    </row>
    <row r="532819" spans="5:5">
      <c r="E532819"/>
    </row>
    <row r="532820" spans="5:5">
      <c r="E532820"/>
    </row>
    <row r="532821" spans="5:5">
      <c r="E532821"/>
    </row>
    <row r="532822" spans="5:5">
      <c r="E532822"/>
    </row>
    <row r="532823" spans="5:5">
      <c r="E532823"/>
    </row>
    <row r="532824" spans="5:5">
      <c r="E532824"/>
    </row>
    <row r="532825" spans="5:5">
      <c r="E532825"/>
    </row>
    <row r="532826" spans="5:5">
      <c r="E532826"/>
    </row>
    <row r="532827" spans="5:5">
      <c r="E532827"/>
    </row>
    <row r="532828" spans="5:5">
      <c r="E532828"/>
    </row>
    <row r="532829" spans="5:5">
      <c r="E532829"/>
    </row>
    <row r="532830" spans="5:5">
      <c r="E532830"/>
    </row>
    <row r="532831" spans="5:5">
      <c r="E532831"/>
    </row>
    <row r="532832" spans="5:5">
      <c r="E532832"/>
    </row>
    <row r="532833" spans="5:5">
      <c r="E532833"/>
    </row>
    <row r="532834" spans="5:5">
      <c r="E532834"/>
    </row>
    <row r="532835" spans="5:5">
      <c r="E532835"/>
    </row>
    <row r="532836" spans="5:5">
      <c r="E532836"/>
    </row>
    <row r="532837" spans="5:5">
      <c r="E532837"/>
    </row>
    <row r="532838" spans="5:5">
      <c r="E532838"/>
    </row>
    <row r="532839" spans="5:5">
      <c r="E532839"/>
    </row>
    <row r="532840" spans="5:5">
      <c r="E532840"/>
    </row>
    <row r="532841" spans="5:5">
      <c r="E532841"/>
    </row>
    <row r="532842" spans="5:5">
      <c r="E532842"/>
    </row>
    <row r="532843" spans="5:5">
      <c r="E532843"/>
    </row>
    <row r="532844" spans="5:5">
      <c r="E532844"/>
    </row>
    <row r="532845" spans="5:5">
      <c r="E532845"/>
    </row>
    <row r="532846" spans="5:5">
      <c r="E532846"/>
    </row>
    <row r="532847" spans="5:5">
      <c r="E532847"/>
    </row>
    <row r="532848" spans="5:5">
      <c r="E532848"/>
    </row>
    <row r="532849" spans="5:5">
      <c r="E532849"/>
    </row>
    <row r="532850" spans="5:5">
      <c r="E532850"/>
    </row>
    <row r="532851" spans="5:5">
      <c r="E532851"/>
    </row>
    <row r="532852" spans="5:5">
      <c r="E532852"/>
    </row>
    <row r="532853" spans="5:5">
      <c r="E532853"/>
    </row>
    <row r="532854" spans="5:5">
      <c r="E532854"/>
    </row>
    <row r="532855" spans="5:5">
      <c r="E532855"/>
    </row>
    <row r="532856" spans="5:5">
      <c r="E532856"/>
    </row>
    <row r="532857" spans="5:5">
      <c r="E532857"/>
    </row>
    <row r="532858" spans="5:5">
      <c r="E532858"/>
    </row>
    <row r="532859" spans="5:5">
      <c r="E532859"/>
    </row>
    <row r="532860" spans="5:5">
      <c r="E532860"/>
    </row>
    <row r="532861" spans="5:5">
      <c r="E532861"/>
    </row>
    <row r="532862" spans="5:5">
      <c r="E532862"/>
    </row>
    <row r="532863" spans="5:5">
      <c r="E532863"/>
    </row>
    <row r="532864" spans="5:5">
      <c r="E532864"/>
    </row>
    <row r="532865" spans="5:5">
      <c r="E532865"/>
    </row>
    <row r="532866" spans="5:5">
      <c r="E532866"/>
    </row>
    <row r="532867" spans="5:5">
      <c r="E532867"/>
    </row>
    <row r="532868" spans="5:5">
      <c r="E532868"/>
    </row>
    <row r="532869" spans="5:5">
      <c r="E532869"/>
    </row>
    <row r="532870" spans="5:5">
      <c r="E532870"/>
    </row>
    <row r="532871" spans="5:5">
      <c r="E532871"/>
    </row>
    <row r="532872" spans="5:5">
      <c r="E532872"/>
    </row>
    <row r="532873" spans="5:5">
      <c r="E532873"/>
    </row>
    <row r="532874" spans="5:5">
      <c r="E532874"/>
    </row>
    <row r="532875" spans="5:5">
      <c r="E532875"/>
    </row>
    <row r="532876" spans="5:5">
      <c r="E532876"/>
    </row>
    <row r="532877" spans="5:5">
      <c r="E532877"/>
    </row>
    <row r="532878" spans="5:5">
      <c r="E532878"/>
    </row>
    <row r="532879" spans="5:5">
      <c r="E532879"/>
    </row>
    <row r="532880" spans="5:5">
      <c r="E532880"/>
    </row>
    <row r="532881" spans="5:5">
      <c r="E532881"/>
    </row>
    <row r="532882" spans="5:5">
      <c r="E532882"/>
    </row>
    <row r="532883" spans="5:5">
      <c r="E532883"/>
    </row>
    <row r="532884" spans="5:5">
      <c r="E532884"/>
    </row>
    <row r="532885" spans="5:5">
      <c r="E532885"/>
    </row>
    <row r="532886" spans="5:5">
      <c r="E532886"/>
    </row>
    <row r="532887" spans="5:5">
      <c r="E532887"/>
    </row>
    <row r="532888" spans="5:5">
      <c r="E532888"/>
    </row>
    <row r="532889" spans="5:5">
      <c r="E532889"/>
    </row>
    <row r="532890" spans="5:5">
      <c r="E532890"/>
    </row>
    <row r="532891" spans="5:5">
      <c r="E532891"/>
    </row>
    <row r="532892" spans="5:5">
      <c r="E532892"/>
    </row>
    <row r="532893" spans="5:5">
      <c r="E532893"/>
    </row>
    <row r="532894" spans="5:5">
      <c r="E532894"/>
    </row>
    <row r="532895" spans="5:5">
      <c r="E532895"/>
    </row>
    <row r="532896" spans="5:5">
      <c r="E532896"/>
    </row>
    <row r="532897" spans="5:5">
      <c r="E532897"/>
    </row>
    <row r="532898" spans="5:5">
      <c r="E532898"/>
    </row>
    <row r="532899" spans="5:5">
      <c r="E532899"/>
    </row>
    <row r="532900" spans="5:5">
      <c r="E532900"/>
    </row>
    <row r="532901" spans="5:5">
      <c r="E532901"/>
    </row>
    <row r="532902" spans="5:5">
      <c r="E532902"/>
    </row>
    <row r="532903" spans="5:5">
      <c r="E532903"/>
    </row>
    <row r="532904" spans="5:5">
      <c r="E532904"/>
    </row>
    <row r="532905" spans="5:5">
      <c r="E532905"/>
    </row>
    <row r="532906" spans="5:5">
      <c r="E532906"/>
    </row>
    <row r="532907" spans="5:5">
      <c r="E532907"/>
    </row>
    <row r="532908" spans="5:5">
      <c r="E532908"/>
    </row>
    <row r="532909" spans="5:5">
      <c r="E532909"/>
    </row>
    <row r="532910" spans="5:5">
      <c r="E532910"/>
    </row>
    <row r="532911" spans="5:5">
      <c r="E532911"/>
    </row>
    <row r="532912" spans="5:5">
      <c r="E532912"/>
    </row>
    <row r="532913" spans="5:5">
      <c r="E532913"/>
    </row>
    <row r="532914" spans="5:5">
      <c r="E532914"/>
    </row>
    <row r="532915" spans="5:5">
      <c r="E532915"/>
    </row>
    <row r="532916" spans="5:5">
      <c r="E532916"/>
    </row>
    <row r="532917" spans="5:5">
      <c r="E532917"/>
    </row>
    <row r="532918" spans="5:5">
      <c r="E532918"/>
    </row>
    <row r="532919" spans="5:5">
      <c r="E532919"/>
    </row>
    <row r="532920" spans="5:5">
      <c r="E532920"/>
    </row>
    <row r="532921" spans="5:5">
      <c r="E532921"/>
    </row>
    <row r="532922" spans="5:5">
      <c r="E532922"/>
    </row>
    <row r="532923" spans="5:5">
      <c r="E532923"/>
    </row>
    <row r="532924" spans="5:5">
      <c r="E532924"/>
    </row>
    <row r="532925" spans="5:5">
      <c r="E532925"/>
    </row>
    <row r="532926" spans="5:5">
      <c r="E532926"/>
    </row>
    <row r="532927" spans="5:5">
      <c r="E532927"/>
    </row>
    <row r="532928" spans="5:5">
      <c r="E532928"/>
    </row>
    <row r="532929" spans="5:5">
      <c r="E532929"/>
    </row>
    <row r="532930" spans="5:5">
      <c r="E532930"/>
    </row>
    <row r="532931" spans="5:5">
      <c r="E532931"/>
    </row>
    <row r="532932" spans="5:5">
      <c r="E532932"/>
    </row>
    <row r="532933" spans="5:5">
      <c r="E532933"/>
    </row>
    <row r="532934" spans="5:5">
      <c r="E532934"/>
    </row>
    <row r="532935" spans="5:5">
      <c r="E532935"/>
    </row>
    <row r="532936" spans="5:5">
      <c r="E532936"/>
    </row>
    <row r="532937" spans="5:5">
      <c r="E532937"/>
    </row>
    <row r="532938" spans="5:5">
      <c r="E532938"/>
    </row>
    <row r="532939" spans="5:5">
      <c r="E532939"/>
    </row>
    <row r="532940" spans="5:5">
      <c r="E532940"/>
    </row>
    <row r="532941" spans="5:5">
      <c r="E532941"/>
    </row>
    <row r="532942" spans="5:5">
      <c r="E532942"/>
    </row>
    <row r="532943" spans="5:5">
      <c r="E532943"/>
    </row>
    <row r="532944" spans="5:5">
      <c r="E532944"/>
    </row>
    <row r="532945" spans="5:5">
      <c r="E532945"/>
    </row>
    <row r="532946" spans="5:5">
      <c r="E532946"/>
    </row>
    <row r="532947" spans="5:5">
      <c r="E532947"/>
    </row>
    <row r="532948" spans="5:5">
      <c r="E532948"/>
    </row>
    <row r="532949" spans="5:5">
      <c r="E532949"/>
    </row>
    <row r="532950" spans="5:5">
      <c r="E532950"/>
    </row>
    <row r="532951" spans="5:5">
      <c r="E532951"/>
    </row>
    <row r="532952" spans="5:5">
      <c r="E532952"/>
    </row>
    <row r="532953" spans="5:5">
      <c r="E532953"/>
    </row>
    <row r="532954" spans="5:5">
      <c r="E532954"/>
    </row>
    <row r="532955" spans="5:5">
      <c r="E532955"/>
    </row>
    <row r="532956" spans="5:5">
      <c r="E532956"/>
    </row>
    <row r="532957" spans="5:5">
      <c r="E532957"/>
    </row>
    <row r="532958" spans="5:5">
      <c r="E532958"/>
    </row>
    <row r="532959" spans="5:5">
      <c r="E532959"/>
    </row>
    <row r="532960" spans="5:5">
      <c r="E532960"/>
    </row>
    <row r="532961" spans="5:5">
      <c r="E532961"/>
    </row>
    <row r="532962" spans="5:5">
      <c r="E532962"/>
    </row>
    <row r="532963" spans="5:5">
      <c r="E532963"/>
    </row>
    <row r="532964" spans="5:5">
      <c r="E532964"/>
    </row>
    <row r="532965" spans="5:5">
      <c r="E532965"/>
    </row>
    <row r="532966" spans="5:5">
      <c r="E532966"/>
    </row>
    <row r="532967" spans="5:5">
      <c r="E532967"/>
    </row>
    <row r="532968" spans="5:5">
      <c r="E532968"/>
    </row>
    <row r="532969" spans="5:5">
      <c r="E532969"/>
    </row>
    <row r="532970" spans="5:5">
      <c r="E532970"/>
    </row>
    <row r="532971" spans="5:5">
      <c r="E532971"/>
    </row>
    <row r="532972" spans="5:5">
      <c r="E532972"/>
    </row>
    <row r="532973" spans="5:5">
      <c r="E532973"/>
    </row>
    <row r="532974" spans="5:5">
      <c r="E532974"/>
    </row>
    <row r="532975" spans="5:5">
      <c r="E532975"/>
    </row>
    <row r="532976" spans="5:5">
      <c r="E532976"/>
    </row>
    <row r="532977" spans="5:5">
      <c r="E532977"/>
    </row>
    <row r="532978" spans="5:5">
      <c r="E532978"/>
    </row>
    <row r="532979" spans="5:5">
      <c r="E532979"/>
    </row>
    <row r="532980" spans="5:5">
      <c r="E532980"/>
    </row>
    <row r="532981" spans="5:5">
      <c r="E532981"/>
    </row>
    <row r="532982" spans="5:5">
      <c r="E532982"/>
    </row>
    <row r="532983" spans="5:5">
      <c r="E532983"/>
    </row>
    <row r="532984" spans="5:5">
      <c r="E532984"/>
    </row>
    <row r="532985" spans="5:5">
      <c r="E532985"/>
    </row>
    <row r="532986" spans="5:5">
      <c r="E532986"/>
    </row>
    <row r="532987" spans="5:5">
      <c r="E532987"/>
    </row>
    <row r="532988" spans="5:5">
      <c r="E532988"/>
    </row>
    <row r="532989" spans="5:5">
      <c r="E532989"/>
    </row>
    <row r="532990" spans="5:5">
      <c r="E532990"/>
    </row>
    <row r="532991" spans="5:5">
      <c r="E532991"/>
    </row>
    <row r="532992" spans="5:5">
      <c r="E532992"/>
    </row>
    <row r="532993" spans="5:5">
      <c r="E532993"/>
    </row>
    <row r="532994" spans="5:5">
      <c r="E532994"/>
    </row>
    <row r="532995" spans="5:5">
      <c r="E532995"/>
    </row>
    <row r="532996" spans="5:5">
      <c r="E532996"/>
    </row>
    <row r="532997" spans="5:5">
      <c r="E532997"/>
    </row>
    <row r="532998" spans="5:5">
      <c r="E532998"/>
    </row>
    <row r="532999" spans="5:5">
      <c r="E532999"/>
    </row>
    <row r="533000" spans="5:5">
      <c r="E533000"/>
    </row>
    <row r="533001" spans="5:5">
      <c r="E533001"/>
    </row>
    <row r="533002" spans="5:5">
      <c r="E533002"/>
    </row>
    <row r="533003" spans="5:5">
      <c r="E533003"/>
    </row>
    <row r="533004" spans="5:5">
      <c r="E533004"/>
    </row>
    <row r="533005" spans="5:5">
      <c r="E533005"/>
    </row>
    <row r="533006" spans="5:5">
      <c r="E533006"/>
    </row>
    <row r="533007" spans="5:5">
      <c r="E533007"/>
    </row>
    <row r="533008" spans="5:5">
      <c r="E533008"/>
    </row>
    <row r="533009" spans="5:5">
      <c r="E533009"/>
    </row>
    <row r="533010" spans="5:5">
      <c r="E533010"/>
    </row>
    <row r="533011" spans="5:5">
      <c r="E533011"/>
    </row>
    <row r="533012" spans="5:5">
      <c r="E533012"/>
    </row>
    <row r="533013" spans="5:5">
      <c r="E533013"/>
    </row>
    <row r="533014" spans="5:5">
      <c r="E533014"/>
    </row>
    <row r="533015" spans="5:5">
      <c r="E533015"/>
    </row>
    <row r="533016" spans="5:5">
      <c r="E533016"/>
    </row>
    <row r="533017" spans="5:5">
      <c r="E533017"/>
    </row>
    <row r="533018" spans="5:5">
      <c r="E533018"/>
    </row>
    <row r="533019" spans="5:5">
      <c r="E533019"/>
    </row>
    <row r="533020" spans="5:5">
      <c r="E533020"/>
    </row>
    <row r="533021" spans="5:5">
      <c r="E533021"/>
    </row>
    <row r="533022" spans="5:5">
      <c r="E533022"/>
    </row>
    <row r="533023" spans="5:5">
      <c r="E533023"/>
    </row>
    <row r="533024" spans="5:5">
      <c r="E533024"/>
    </row>
    <row r="533025" spans="5:5">
      <c r="E533025"/>
    </row>
    <row r="533026" spans="5:5">
      <c r="E533026"/>
    </row>
    <row r="533027" spans="5:5">
      <c r="E533027"/>
    </row>
    <row r="533028" spans="5:5">
      <c r="E533028"/>
    </row>
    <row r="533029" spans="5:5">
      <c r="E533029"/>
    </row>
    <row r="533030" spans="5:5">
      <c r="E533030"/>
    </row>
    <row r="533031" spans="5:5">
      <c r="E533031"/>
    </row>
    <row r="533032" spans="5:5">
      <c r="E533032"/>
    </row>
    <row r="533033" spans="5:5">
      <c r="E533033"/>
    </row>
    <row r="533034" spans="5:5">
      <c r="E533034"/>
    </row>
    <row r="533035" spans="5:5">
      <c r="E533035"/>
    </row>
    <row r="533036" spans="5:5">
      <c r="E533036"/>
    </row>
    <row r="533037" spans="5:5">
      <c r="E533037"/>
    </row>
    <row r="533038" spans="5:5">
      <c r="E533038"/>
    </row>
    <row r="533039" spans="5:5">
      <c r="E533039"/>
    </row>
    <row r="533040" spans="5:5">
      <c r="E533040"/>
    </row>
    <row r="533041" spans="5:5">
      <c r="E533041"/>
    </row>
    <row r="533042" spans="5:5">
      <c r="E533042"/>
    </row>
    <row r="533043" spans="5:5">
      <c r="E533043"/>
    </row>
    <row r="533044" spans="5:5">
      <c r="E533044"/>
    </row>
    <row r="533045" spans="5:5">
      <c r="E533045"/>
    </row>
    <row r="533046" spans="5:5">
      <c r="E533046"/>
    </row>
    <row r="533047" spans="5:5">
      <c r="E533047"/>
    </row>
    <row r="533048" spans="5:5">
      <c r="E533048"/>
    </row>
    <row r="533049" spans="5:5">
      <c r="E533049"/>
    </row>
    <row r="533050" spans="5:5">
      <c r="E533050"/>
    </row>
    <row r="533051" spans="5:5">
      <c r="E533051"/>
    </row>
    <row r="533052" spans="5:5">
      <c r="E533052"/>
    </row>
    <row r="533053" spans="5:5">
      <c r="E533053"/>
    </row>
    <row r="533054" spans="5:5">
      <c r="E533054"/>
    </row>
    <row r="533055" spans="5:5">
      <c r="E533055"/>
    </row>
    <row r="533056" spans="5:5">
      <c r="E533056"/>
    </row>
    <row r="533057" spans="5:5">
      <c r="E533057"/>
    </row>
    <row r="533058" spans="5:5">
      <c r="E533058"/>
    </row>
    <row r="533059" spans="5:5">
      <c r="E533059"/>
    </row>
    <row r="533060" spans="5:5">
      <c r="E533060"/>
    </row>
    <row r="533061" spans="5:5">
      <c r="E533061"/>
    </row>
    <row r="533062" spans="5:5">
      <c r="E533062"/>
    </row>
    <row r="533063" spans="5:5">
      <c r="E533063"/>
    </row>
    <row r="533064" spans="5:5">
      <c r="E533064"/>
    </row>
    <row r="533065" spans="5:5">
      <c r="E533065"/>
    </row>
    <row r="533066" spans="5:5">
      <c r="E533066"/>
    </row>
    <row r="533067" spans="5:5">
      <c r="E533067"/>
    </row>
    <row r="533068" spans="5:5">
      <c r="E533068"/>
    </row>
    <row r="533069" spans="5:5">
      <c r="E533069"/>
    </row>
    <row r="533070" spans="5:5">
      <c r="E533070"/>
    </row>
    <row r="533071" spans="5:5">
      <c r="E533071"/>
    </row>
    <row r="533072" spans="5:5">
      <c r="E533072"/>
    </row>
    <row r="533073" spans="5:5">
      <c r="E533073"/>
    </row>
    <row r="533074" spans="5:5">
      <c r="E533074"/>
    </row>
    <row r="533075" spans="5:5">
      <c r="E533075"/>
    </row>
    <row r="533076" spans="5:5">
      <c r="E533076"/>
    </row>
    <row r="533077" spans="5:5">
      <c r="E533077"/>
    </row>
    <row r="533078" spans="5:5">
      <c r="E533078"/>
    </row>
    <row r="533079" spans="5:5">
      <c r="E533079"/>
    </row>
    <row r="533080" spans="5:5">
      <c r="E533080"/>
    </row>
    <row r="533081" spans="5:5">
      <c r="E533081"/>
    </row>
    <row r="533082" spans="5:5">
      <c r="E533082"/>
    </row>
    <row r="533083" spans="5:5">
      <c r="E533083"/>
    </row>
    <row r="533084" spans="5:5">
      <c r="E533084"/>
    </row>
    <row r="533085" spans="5:5">
      <c r="E533085"/>
    </row>
    <row r="533086" spans="5:5">
      <c r="E533086"/>
    </row>
    <row r="533087" spans="5:5">
      <c r="E533087"/>
    </row>
    <row r="533088" spans="5:5">
      <c r="E533088"/>
    </row>
    <row r="533089" spans="5:5">
      <c r="E533089"/>
    </row>
    <row r="533090" spans="5:5">
      <c r="E533090"/>
    </row>
    <row r="533091" spans="5:5">
      <c r="E533091"/>
    </row>
    <row r="533092" spans="5:5">
      <c r="E533092"/>
    </row>
    <row r="533093" spans="5:5">
      <c r="E533093"/>
    </row>
    <row r="533094" spans="5:5">
      <c r="E533094"/>
    </row>
    <row r="533095" spans="5:5">
      <c r="E533095"/>
    </row>
    <row r="533096" spans="5:5">
      <c r="E533096"/>
    </row>
    <row r="533097" spans="5:5">
      <c r="E533097"/>
    </row>
    <row r="533098" spans="5:5">
      <c r="E533098"/>
    </row>
    <row r="533099" spans="5:5">
      <c r="E533099"/>
    </row>
    <row r="533100" spans="5:5">
      <c r="E533100"/>
    </row>
    <row r="533101" spans="5:5">
      <c r="E533101"/>
    </row>
    <row r="533102" spans="5:5">
      <c r="E533102"/>
    </row>
    <row r="533103" spans="5:5">
      <c r="E533103"/>
    </row>
    <row r="533104" spans="5:5">
      <c r="E533104"/>
    </row>
    <row r="533105" spans="5:5">
      <c r="E533105"/>
    </row>
    <row r="533106" spans="5:5">
      <c r="E533106"/>
    </row>
    <row r="533107" spans="5:5">
      <c r="E533107"/>
    </row>
    <row r="533108" spans="5:5">
      <c r="E533108"/>
    </row>
    <row r="533109" spans="5:5">
      <c r="E533109"/>
    </row>
    <row r="533110" spans="5:5">
      <c r="E533110"/>
    </row>
    <row r="533111" spans="5:5">
      <c r="E533111"/>
    </row>
    <row r="533112" spans="5:5">
      <c r="E533112"/>
    </row>
    <row r="533113" spans="5:5">
      <c r="E533113"/>
    </row>
    <row r="533114" spans="5:5">
      <c r="E533114"/>
    </row>
    <row r="533115" spans="5:5">
      <c r="E533115"/>
    </row>
    <row r="533116" spans="5:5">
      <c r="E533116"/>
    </row>
    <row r="533117" spans="5:5">
      <c r="E533117"/>
    </row>
    <row r="533118" spans="5:5">
      <c r="E533118"/>
    </row>
    <row r="533119" spans="5:5">
      <c r="E533119"/>
    </row>
    <row r="533120" spans="5:5">
      <c r="E533120"/>
    </row>
    <row r="533121" spans="5:5">
      <c r="E533121"/>
    </row>
    <row r="533122" spans="5:5">
      <c r="E533122"/>
    </row>
    <row r="533123" spans="5:5">
      <c r="E533123"/>
    </row>
    <row r="533124" spans="5:5">
      <c r="E533124"/>
    </row>
    <row r="533125" spans="5:5">
      <c r="E533125"/>
    </row>
    <row r="533126" spans="5:5">
      <c r="E533126"/>
    </row>
    <row r="533127" spans="5:5">
      <c r="E533127"/>
    </row>
    <row r="533128" spans="5:5">
      <c r="E533128"/>
    </row>
    <row r="533129" spans="5:5">
      <c r="E533129"/>
    </row>
    <row r="533130" spans="5:5">
      <c r="E533130"/>
    </row>
    <row r="533131" spans="5:5">
      <c r="E533131"/>
    </row>
    <row r="533132" spans="5:5">
      <c r="E533132"/>
    </row>
    <row r="533133" spans="5:5">
      <c r="E533133"/>
    </row>
    <row r="533134" spans="5:5">
      <c r="E533134"/>
    </row>
    <row r="533135" spans="5:5">
      <c r="E533135"/>
    </row>
    <row r="533136" spans="5:5">
      <c r="E533136"/>
    </row>
    <row r="533137" spans="5:5">
      <c r="E533137"/>
    </row>
    <row r="533138" spans="5:5">
      <c r="E533138"/>
    </row>
    <row r="533139" spans="5:5">
      <c r="E533139"/>
    </row>
    <row r="533140" spans="5:5">
      <c r="E533140"/>
    </row>
    <row r="533141" spans="5:5">
      <c r="E533141"/>
    </row>
    <row r="533142" spans="5:5">
      <c r="E533142"/>
    </row>
    <row r="533143" spans="5:5">
      <c r="E533143"/>
    </row>
    <row r="533144" spans="5:5">
      <c r="E533144"/>
    </row>
    <row r="533145" spans="5:5">
      <c r="E533145"/>
    </row>
    <row r="533146" spans="5:5">
      <c r="E533146"/>
    </row>
    <row r="533147" spans="5:5">
      <c r="E533147"/>
    </row>
    <row r="533148" spans="5:5">
      <c r="E533148"/>
    </row>
    <row r="533149" spans="5:5">
      <c r="E533149"/>
    </row>
    <row r="533150" spans="5:5">
      <c r="E533150"/>
    </row>
    <row r="533151" spans="5:5">
      <c r="E533151"/>
    </row>
    <row r="533152" spans="5:5">
      <c r="E533152"/>
    </row>
    <row r="533153" spans="5:5">
      <c r="E533153"/>
    </row>
    <row r="533154" spans="5:5">
      <c r="E533154"/>
    </row>
    <row r="533155" spans="5:5">
      <c r="E533155"/>
    </row>
    <row r="533156" spans="5:5">
      <c r="E533156"/>
    </row>
    <row r="533157" spans="5:5">
      <c r="E533157"/>
    </row>
    <row r="533158" spans="5:5">
      <c r="E533158"/>
    </row>
    <row r="533159" spans="5:5">
      <c r="E533159"/>
    </row>
    <row r="533160" spans="5:5">
      <c r="E533160"/>
    </row>
    <row r="533161" spans="5:5">
      <c r="E533161"/>
    </row>
    <row r="533162" spans="5:5">
      <c r="E533162"/>
    </row>
    <row r="533163" spans="5:5">
      <c r="E533163"/>
    </row>
    <row r="533164" spans="5:5">
      <c r="E533164"/>
    </row>
    <row r="533165" spans="5:5">
      <c r="E533165"/>
    </row>
    <row r="533166" spans="5:5">
      <c r="E533166"/>
    </row>
    <row r="533167" spans="5:5">
      <c r="E533167"/>
    </row>
    <row r="533168" spans="5:5">
      <c r="E533168"/>
    </row>
    <row r="533169" spans="5:5">
      <c r="E533169"/>
    </row>
    <row r="533170" spans="5:5">
      <c r="E533170"/>
    </row>
    <row r="533171" spans="5:5">
      <c r="E533171"/>
    </row>
    <row r="533172" spans="5:5">
      <c r="E533172"/>
    </row>
    <row r="533173" spans="5:5">
      <c r="E533173"/>
    </row>
    <row r="533174" spans="5:5">
      <c r="E533174"/>
    </row>
    <row r="533175" spans="5:5">
      <c r="E533175"/>
    </row>
    <row r="533176" spans="5:5">
      <c r="E533176"/>
    </row>
    <row r="533177" spans="5:5">
      <c r="E533177"/>
    </row>
    <row r="533178" spans="5:5">
      <c r="E533178"/>
    </row>
    <row r="533179" spans="5:5">
      <c r="E533179"/>
    </row>
    <row r="533180" spans="5:5">
      <c r="E533180"/>
    </row>
    <row r="533181" spans="5:5">
      <c r="E533181"/>
    </row>
    <row r="533182" spans="5:5">
      <c r="E533182"/>
    </row>
    <row r="533183" spans="5:5">
      <c r="E533183"/>
    </row>
    <row r="533184" spans="5:5">
      <c r="E533184"/>
    </row>
    <row r="533185" spans="5:5">
      <c r="E533185"/>
    </row>
    <row r="533186" spans="5:5">
      <c r="E533186"/>
    </row>
    <row r="533187" spans="5:5">
      <c r="E533187"/>
    </row>
    <row r="533188" spans="5:5">
      <c r="E533188"/>
    </row>
    <row r="533189" spans="5:5">
      <c r="E533189"/>
    </row>
    <row r="533190" spans="5:5">
      <c r="E533190"/>
    </row>
    <row r="533191" spans="5:5">
      <c r="E533191"/>
    </row>
    <row r="533192" spans="5:5">
      <c r="E533192"/>
    </row>
    <row r="533193" spans="5:5">
      <c r="E533193"/>
    </row>
    <row r="533194" spans="5:5">
      <c r="E533194"/>
    </row>
    <row r="533195" spans="5:5">
      <c r="E533195"/>
    </row>
    <row r="533196" spans="5:5">
      <c r="E533196"/>
    </row>
    <row r="533197" spans="5:5">
      <c r="E533197"/>
    </row>
    <row r="533198" spans="5:5">
      <c r="E533198"/>
    </row>
    <row r="533199" spans="5:5">
      <c r="E533199"/>
    </row>
    <row r="533200" spans="5:5">
      <c r="E533200"/>
    </row>
    <row r="533201" spans="5:5">
      <c r="E533201"/>
    </row>
    <row r="533202" spans="5:5">
      <c r="E533202"/>
    </row>
    <row r="533203" spans="5:5">
      <c r="E533203"/>
    </row>
    <row r="533204" spans="5:5">
      <c r="E533204"/>
    </row>
    <row r="533205" spans="5:5">
      <c r="E533205"/>
    </row>
    <row r="533206" spans="5:5">
      <c r="E533206"/>
    </row>
    <row r="533207" spans="5:5">
      <c r="E533207"/>
    </row>
    <row r="533208" spans="5:5">
      <c r="E533208"/>
    </row>
    <row r="533209" spans="5:5">
      <c r="E533209"/>
    </row>
    <row r="533210" spans="5:5">
      <c r="E533210"/>
    </row>
    <row r="533211" spans="5:5">
      <c r="E533211"/>
    </row>
    <row r="533212" spans="5:5">
      <c r="E533212"/>
    </row>
    <row r="533213" spans="5:5">
      <c r="E533213"/>
    </row>
    <row r="533214" spans="5:5">
      <c r="E533214"/>
    </row>
    <row r="533215" spans="5:5">
      <c r="E533215"/>
    </row>
    <row r="533216" spans="5:5">
      <c r="E533216"/>
    </row>
    <row r="533217" spans="5:5">
      <c r="E533217"/>
    </row>
    <row r="533218" spans="5:5">
      <c r="E533218"/>
    </row>
    <row r="533219" spans="5:5">
      <c r="E533219"/>
    </row>
    <row r="533220" spans="5:5">
      <c r="E533220"/>
    </row>
    <row r="533221" spans="5:5">
      <c r="E533221"/>
    </row>
    <row r="533222" spans="5:5">
      <c r="E533222"/>
    </row>
    <row r="533223" spans="5:5">
      <c r="E533223"/>
    </row>
    <row r="533224" spans="5:5">
      <c r="E533224"/>
    </row>
    <row r="533225" spans="5:5">
      <c r="E533225"/>
    </row>
    <row r="533226" spans="5:5">
      <c r="E533226"/>
    </row>
    <row r="533227" spans="5:5">
      <c r="E533227"/>
    </row>
    <row r="533228" spans="5:5">
      <c r="E533228"/>
    </row>
    <row r="533229" spans="5:5">
      <c r="E533229"/>
    </row>
    <row r="533230" spans="5:5">
      <c r="E533230"/>
    </row>
    <row r="533231" spans="5:5">
      <c r="E533231"/>
    </row>
    <row r="533232" spans="5:5">
      <c r="E533232"/>
    </row>
    <row r="533233" spans="5:5">
      <c r="E533233"/>
    </row>
    <row r="533234" spans="5:5">
      <c r="E533234"/>
    </row>
    <row r="533235" spans="5:5">
      <c r="E533235"/>
    </row>
    <row r="533236" spans="5:5">
      <c r="E533236"/>
    </row>
    <row r="533237" spans="5:5">
      <c r="E533237"/>
    </row>
    <row r="533238" spans="5:5">
      <c r="E533238"/>
    </row>
    <row r="533239" spans="5:5">
      <c r="E533239"/>
    </row>
    <row r="533240" spans="5:5">
      <c r="E533240"/>
    </row>
    <row r="533241" spans="5:5">
      <c r="E533241"/>
    </row>
    <row r="533242" spans="5:5">
      <c r="E533242"/>
    </row>
    <row r="533243" spans="5:5">
      <c r="E533243"/>
    </row>
    <row r="533244" spans="5:5">
      <c r="E533244"/>
    </row>
    <row r="533245" spans="5:5">
      <c r="E533245"/>
    </row>
    <row r="533246" spans="5:5">
      <c r="E533246"/>
    </row>
    <row r="533247" spans="5:5">
      <c r="E533247"/>
    </row>
    <row r="533248" spans="5:5">
      <c r="E533248"/>
    </row>
    <row r="533249" spans="5:5">
      <c r="E533249"/>
    </row>
    <row r="533250" spans="5:5">
      <c r="E533250"/>
    </row>
    <row r="533251" spans="5:5">
      <c r="E533251"/>
    </row>
    <row r="533252" spans="5:5">
      <c r="E533252"/>
    </row>
    <row r="533253" spans="5:5">
      <c r="E533253"/>
    </row>
    <row r="533254" spans="5:5">
      <c r="E533254"/>
    </row>
    <row r="533255" spans="5:5">
      <c r="E533255"/>
    </row>
    <row r="533256" spans="5:5">
      <c r="E533256"/>
    </row>
    <row r="533257" spans="5:5">
      <c r="E533257"/>
    </row>
    <row r="533258" spans="5:5">
      <c r="E533258"/>
    </row>
    <row r="533259" spans="5:5">
      <c r="E533259"/>
    </row>
    <row r="533260" spans="5:5">
      <c r="E533260"/>
    </row>
    <row r="533261" spans="5:5">
      <c r="E533261"/>
    </row>
    <row r="533262" spans="5:5">
      <c r="E533262"/>
    </row>
    <row r="533263" spans="5:5">
      <c r="E533263"/>
    </row>
    <row r="533264" spans="5:5">
      <c r="E533264"/>
    </row>
    <row r="533265" spans="5:5">
      <c r="E533265"/>
    </row>
    <row r="533266" spans="5:5">
      <c r="E533266"/>
    </row>
    <row r="533267" spans="5:5">
      <c r="E533267"/>
    </row>
    <row r="533268" spans="5:5">
      <c r="E533268"/>
    </row>
    <row r="533269" spans="5:5">
      <c r="E533269"/>
    </row>
    <row r="533270" spans="5:5">
      <c r="E533270"/>
    </row>
    <row r="533271" spans="5:5">
      <c r="E533271"/>
    </row>
    <row r="533272" spans="5:5">
      <c r="E533272"/>
    </row>
    <row r="533273" spans="5:5">
      <c r="E533273"/>
    </row>
    <row r="533274" spans="5:5">
      <c r="E533274"/>
    </row>
    <row r="533275" spans="5:5">
      <c r="E533275"/>
    </row>
    <row r="533276" spans="5:5">
      <c r="E533276"/>
    </row>
    <row r="533277" spans="5:5">
      <c r="E533277"/>
    </row>
    <row r="533278" spans="5:5">
      <c r="E533278"/>
    </row>
    <row r="533279" spans="5:5">
      <c r="E533279"/>
    </row>
    <row r="533280" spans="5:5">
      <c r="E533280"/>
    </row>
    <row r="533281" spans="5:5">
      <c r="E533281"/>
    </row>
    <row r="533282" spans="5:5">
      <c r="E533282"/>
    </row>
    <row r="533283" spans="5:5">
      <c r="E533283"/>
    </row>
    <row r="533284" spans="5:5">
      <c r="E533284"/>
    </row>
    <row r="533285" spans="5:5">
      <c r="E533285"/>
    </row>
    <row r="533286" spans="5:5">
      <c r="E533286"/>
    </row>
    <row r="533287" spans="5:5">
      <c r="E533287"/>
    </row>
    <row r="533288" spans="5:5">
      <c r="E533288"/>
    </row>
    <row r="533289" spans="5:5">
      <c r="E533289"/>
    </row>
    <row r="533290" spans="5:5">
      <c r="E533290"/>
    </row>
    <row r="533291" spans="5:5">
      <c r="E533291"/>
    </row>
    <row r="533292" spans="5:5">
      <c r="E533292"/>
    </row>
    <row r="533293" spans="5:5">
      <c r="E533293"/>
    </row>
    <row r="533294" spans="5:5">
      <c r="E533294"/>
    </row>
    <row r="533295" spans="5:5">
      <c r="E533295"/>
    </row>
    <row r="533296" spans="5:5">
      <c r="E533296"/>
    </row>
    <row r="533297" spans="5:5">
      <c r="E533297"/>
    </row>
    <row r="533298" spans="5:5">
      <c r="E533298"/>
    </row>
    <row r="533299" spans="5:5">
      <c r="E533299"/>
    </row>
    <row r="533300" spans="5:5">
      <c r="E533300"/>
    </row>
    <row r="533301" spans="5:5">
      <c r="E533301"/>
    </row>
    <row r="533302" spans="5:5">
      <c r="E533302"/>
    </row>
    <row r="533303" spans="5:5">
      <c r="E533303"/>
    </row>
    <row r="533304" spans="5:5">
      <c r="E533304"/>
    </row>
    <row r="533305" spans="5:5">
      <c r="E533305"/>
    </row>
    <row r="533306" spans="5:5">
      <c r="E533306"/>
    </row>
    <row r="533307" spans="5:5">
      <c r="E533307"/>
    </row>
    <row r="533308" spans="5:5">
      <c r="E533308"/>
    </row>
    <row r="533309" spans="5:5">
      <c r="E533309"/>
    </row>
    <row r="533310" spans="5:5">
      <c r="E533310"/>
    </row>
    <row r="533311" spans="5:5">
      <c r="E533311"/>
    </row>
    <row r="533312" spans="5:5">
      <c r="E533312"/>
    </row>
    <row r="533313" spans="5:5">
      <c r="E533313"/>
    </row>
    <row r="533314" spans="5:5">
      <c r="E533314"/>
    </row>
    <row r="533315" spans="5:5">
      <c r="E533315"/>
    </row>
    <row r="533316" spans="5:5">
      <c r="E533316"/>
    </row>
    <row r="533317" spans="5:5">
      <c r="E533317"/>
    </row>
    <row r="533318" spans="5:5">
      <c r="E533318"/>
    </row>
    <row r="533319" spans="5:5">
      <c r="E533319"/>
    </row>
    <row r="533320" spans="5:5">
      <c r="E533320"/>
    </row>
    <row r="533321" spans="5:5">
      <c r="E533321"/>
    </row>
    <row r="533322" spans="5:5">
      <c r="E533322"/>
    </row>
    <row r="533323" spans="5:5">
      <c r="E533323"/>
    </row>
    <row r="533324" spans="5:5">
      <c r="E533324"/>
    </row>
    <row r="533325" spans="5:5">
      <c r="E533325"/>
    </row>
    <row r="533326" spans="5:5">
      <c r="E533326"/>
    </row>
    <row r="533327" spans="5:5">
      <c r="E533327"/>
    </row>
    <row r="533328" spans="5:5">
      <c r="E533328"/>
    </row>
    <row r="533329" spans="5:5">
      <c r="E533329"/>
    </row>
    <row r="533330" spans="5:5">
      <c r="E533330"/>
    </row>
    <row r="533331" spans="5:5">
      <c r="E533331"/>
    </row>
    <row r="533332" spans="5:5">
      <c r="E533332"/>
    </row>
    <row r="533333" spans="5:5">
      <c r="E533333"/>
    </row>
    <row r="533334" spans="5:5">
      <c r="E533334"/>
    </row>
    <row r="533335" spans="5:5">
      <c r="E533335"/>
    </row>
    <row r="533336" spans="5:5">
      <c r="E533336"/>
    </row>
    <row r="533337" spans="5:5">
      <c r="E533337"/>
    </row>
    <row r="533338" spans="5:5">
      <c r="E533338"/>
    </row>
    <row r="533339" spans="5:5">
      <c r="E533339"/>
    </row>
    <row r="533340" spans="5:5">
      <c r="E533340"/>
    </row>
    <row r="533341" spans="5:5">
      <c r="E533341"/>
    </row>
    <row r="533342" spans="5:5">
      <c r="E533342"/>
    </row>
    <row r="533343" spans="5:5">
      <c r="E533343"/>
    </row>
    <row r="533344" spans="5:5">
      <c r="E533344"/>
    </row>
    <row r="533345" spans="5:5">
      <c r="E533345"/>
    </row>
    <row r="533346" spans="5:5">
      <c r="E533346"/>
    </row>
    <row r="533347" spans="5:5">
      <c r="E533347"/>
    </row>
    <row r="533348" spans="5:5">
      <c r="E533348"/>
    </row>
    <row r="533349" spans="5:5">
      <c r="E533349"/>
    </row>
    <row r="533350" spans="5:5">
      <c r="E533350"/>
    </row>
    <row r="533351" spans="5:5">
      <c r="E533351"/>
    </row>
    <row r="533352" spans="5:5">
      <c r="E533352"/>
    </row>
    <row r="533353" spans="5:5">
      <c r="E533353"/>
    </row>
    <row r="533354" spans="5:5">
      <c r="E533354"/>
    </row>
    <row r="533355" spans="5:5">
      <c r="E533355"/>
    </row>
    <row r="533356" spans="5:5">
      <c r="E533356"/>
    </row>
    <row r="533357" spans="5:5">
      <c r="E533357"/>
    </row>
    <row r="533358" spans="5:5">
      <c r="E533358"/>
    </row>
    <row r="533359" spans="5:5">
      <c r="E533359"/>
    </row>
    <row r="533360" spans="5:5">
      <c r="E533360"/>
    </row>
    <row r="533361" spans="5:5">
      <c r="E533361"/>
    </row>
    <row r="533362" spans="5:5">
      <c r="E533362"/>
    </row>
    <row r="533363" spans="5:5">
      <c r="E533363"/>
    </row>
    <row r="533364" spans="5:5">
      <c r="E533364"/>
    </row>
    <row r="533365" spans="5:5">
      <c r="E533365"/>
    </row>
    <row r="533366" spans="5:5">
      <c r="E533366"/>
    </row>
    <row r="533367" spans="5:5">
      <c r="E533367"/>
    </row>
    <row r="533368" spans="5:5">
      <c r="E533368"/>
    </row>
    <row r="533369" spans="5:5">
      <c r="E533369"/>
    </row>
    <row r="533370" spans="5:5">
      <c r="E533370"/>
    </row>
    <row r="533371" spans="5:5">
      <c r="E533371"/>
    </row>
    <row r="533372" spans="5:5">
      <c r="E533372"/>
    </row>
    <row r="533373" spans="5:5">
      <c r="E533373"/>
    </row>
    <row r="533374" spans="5:5">
      <c r="E533374"/>
    </row>
    <row r="533375" spans="5:5">
      <c r="E533375"/>
    </row>
    <row r="533376" spans="5:5">
      <c r="E533376"/>
    </row>
    <row r="533377" spans="5:5">
      <c r="E533377"/>
    </row>
    <row r="533378" spans="5:5">
      <c r="E533378"/>
    </row>
    <row r="533379" spans="5:5">
      <c r="E533379"/>
    </row>
    <row r="533380" spans="5:5">
      <c r="E533380"/>
    </row>
    <row r="533381" spans="5:5">
      <c r="E533381"/>
    </row>
    <row r="533382" spans="5:5">
      <c r="E533382"/>
    </row>
    <row r="533383" spans="5:5">
      <c r="E533383"/>
    </row>
    <row r="533384" spans="5:5">
      <c r="E533384"/>
    </row>
    <row r="533385" spans="5:5">
      <c r="E533385"/>
    </row>
    <row r="533386" spans="5:5">
      <c r="E533386"/>
    </row>
    <row r="533387" spans="5:5">
      <c r="E533387"/>
    </row>
    <row r="533388" spans="5:5">
      <c r="E533388"/>
    </row>
    <row r="533389" spans="5:5">
      <c r="E533389"/>
    </row>
    <row r="533390" spans="5:5">
      <c r="E533390"/>
    </row>
    <row r="533391" spans="5:5">
      <c r="E533391"/>
    </row>
    <row r="533392" spans="5:5">
      <c r="E533392"/>
    </row>
    <row r="533393" spans="5:5">
      <c r="E533393"/>
    </row>
    <row r="533394" spans="5:5">
      <c r="E533394"/>
    </row>
    <row r="533395" spans="5:5">
      <c r="E533395"/>
    </row>
    <row r="533396" spans="5:5">
      <c r="E533396"/>
    </row>
    <row r="533397" spans="5:5">
      <c r="E533397"/>
    </row>
    <row r="533398" spans="5:5">
      <c r="E533398"/>
    </row>
    <row r="533399" spans="5:5">
      <c r="E533399"/>
    </row>
    <row r="533400" spans="5:5">
      <c r="E533400"/>
    </row>
    <row r="533401" spans="5:5">
      <c r="E533401"/>
    </row>
    <row r="533402" spans="5:5">
      <c r="E533402"/>
    </row>
    <row r="533403" spans="5:5">
      <c r="E533403"/>
    </row>
    <row r="533404" spans="5:5">
      <c r="E533404"/>
    </row>
    <row r="533405" spans="5:5">
      <c r="E533405"/>
    </row>
    <row r="533406" spans="5:5">
      <c r="E533406"/>
    </row>
    <row r="533407" spans="5:5">
      <c r="E533407"/>
    </row>
    <row r="533408" spans="5:5">
      <c r="E533408"/>
    </row>
    <row r="533409" spans="5:5">
      <c r="E533409"/>
    </row>
    <row r="533410" spans="5:5">
      <c r="E533410"/>
    </row>
    <row r="533411" spans="5:5">
      <c r="E533411"/>
    </row>
    <row r="533412" spans="5:5">
      <c r="E533412"/>
    </row>
    <row r="533413" spans="5:5">
      <c r="E533413"/>
    </row>
    <row r="533414" spans="5:5">
      <c r="E533414"/>
    </row>
    <row r="533415" spans="5:5">
      <c r="E533415"/>
    </row>
    <row r="533416" spans="5:5">
      <c r="E533416"/>
    </row>
    <row r="533417" spans="5:5">
      <c r="E533417"/>
    </row>
    <row r="533418" spans="5:5">
      <c r="E533418"/>
    </row>
    <row r="533419" spans="5:5">
      <c r="E533419"/>
    </row>
    <row r="533420" spans="5:5">
      <c r="E533420"/>
    </row>
    <row r="533421" spans="5:5">
      <c r="E533421"/>
    </row>
    <row r="533422" spans="5:5">
      <c r="E533422"/>
    </row>
    <row r="533423" spans="5:5">
      <c r="E533423"/>
    </row>
    <row r="533424" spans="5:5">
      <c r="E533424"/>
    </row>
    <row r="533425" spans="5:5">
      <c r="E533425"/>
    </row>
    <row r="533426" spans="5:5">
      <c r="E533426"/>
    </row>
    <row r="533427" spans="5:5">
      <c r="E533427"/>
    </row>
    <row r="533428" spans="5:5">
      <c r="E533428"/>
    </row>
    <row r="533429" spans="5:5">
      <c r="E533429"/>
    </row>
    <row r="533430" spans="5:5">
      <c r="E533430"/>
    </row>
    <row r="533431" spans="5:5">
      <c r="E533431"/>
    </row>
    <row r="533432" spans="5:5">
      <c r="E533432"/>
    </row>
    <row r="533433" spans="5:5">
      <c r="E533433"/>
    </row>
    <row r="533434" spans="5:5">
      <c r="E533434"/>
    </row>
    <row r="533435" spans="5:5">
      <c r="E533435"/>
    </row>
    <row r="533436" spans="5:5">
      <c r="E533436"/>
    </row>
    <row r="533437" spans="5:5">
      <c r="E533437"/>
    </row>
    <row r="533438" spans="5:5">
      <c r="E533438"/>
    </row>
    <row r="533439" spans="5:5">
      <c r="E533439"/>
    </row>
    <row r="533440" spans="5:5">
      <c r="E533440"/>
    </row>
    <row r="533441" spans="5:5">
      <c r="E533441"/>
    </row>
    <row r="533442" spans="5:5">
      <c r="E533442"/>
    </row>
    <row r="533443" spans="5:5">
      <c r="E533443"/>
    </row>
    <row r="533444" spans="5:5">
      <c r="E533444"/>
    </row>
    <row r="533445" spans="5:5">
      <c r="E533445"/>
    </row>
    <row r="533446" spans="5:5">
      <c r="E533446"/>
    </row>
    <row r="533447" spans="5:5">
      <c r="E533447"/>
    </row>
    <row r="533448" spans="5:5">
      <c r="E533448"/>
    </row>
    <row r="533449" spans="5:5">
      <c r="E533449"/>
    </row>
    <row r="533450" spans="5:5">
      <c r="E533450"/>
    </row>
    <row r="533451" spans="5:5">
      <c r="E533451"/>
    </row>
    <row r="533452" spans="5:5">
      <c r="E533452"/>
    </row>
    <row r="533453" spans="5:5">
      <c r="E533453"/>
    </row>
    <row r="533454" spans="5:5">
      <c r="E533454"/>
    </row>
    <row r="533455" spans="5:5">
      <c r="E533455"/>
    </row>
    <row r="533456" spans="5:5">
      <c r="E533456"/>
    </row>
    <row r="533457" spans="5:5">
      <c r="E533457"/>
    </row>
    <row r="533458" spans="5:5">
      <c r="E533458"/>
    </row>
    <row r="533459" spans="5:5">
      <c r="E533459"/>
    </row>
    <row r="533460" spans="5:5">
      <c r="E533460"/>
    </row>
    <row r="533461" spans="5:5">
      <c r="E533461"/>
    </row>
    <row r="533462" spans="5:5">
      <c r="E533462"/>
    </row>
    <row r="533463" spans="5:5">
      <c r="E533463"/>
    </row>
    <row r="533464" spans="5:5">
      <c r="E533464"/>
    </row>
    <row r="533465" spans="5:5">
      <c r="E533465"/>
    </row>
    <row r="533466" spans="5:5">
      <c r="E533466"/>
    </row>
    <row r="533467" spans="5:5">
      <c r="E533467"/>
    </row>
    <row r="533468" spans="5:5">
      <c r="E533468"/>
    </row>
    <row r="533469" spans="5:5">
      <c r="E533469"/>
    </row>
    <row r="533470" spans="5:5">
      <c r="E533470"/>
    </row>
    <row r="533471" spans="5:5">
      <c r="E533471"/>
    </row>
    <row r="533472" spans="5:5">
      <c r="E533472"/>
    </row>
    <row r="533473" spans="5:5">
      <c r="E533473"/>
    </row>
    <row r="533474" spans="5:5">
      <c r="E533474"/>
    </row>
    <row r="533475" spans="5:5">
      <c r="E533475"/>
    </row>
    <row r="533476" spans="5:5">
      <c r="E533476"/>
    </row>
    <row r="533477" spans="5:5">
      <c r="E533477"/>
    </row>
    <row r="533478" spans="5:5">
      <c r="E533478"/>
    </row>
    <row r="533479" spans="5:5">
      <c r="E533479"/>
    </row>
    <row r="533480" spans="5:5">
      <c r="E533480"/>
    </row>
    <row r="533481" spans="5:5">
      <c r="E533481"/>
    </row>
    <row r="533482" spans="5:5">
      <c r="E533482"/>
    </row>
    <row r="533483" spans="5:5">
      <c r="E533483"/>
    </row>
    <row r="533484" spans="5:5">
      <c r="E533484"/>
    </row>
    <row r="533485" spans="5:5">
      <c r="E533485"/>
    </row>
    <row r="533486" spans="5:5">
      <c r="E533486"/>
    </row>
    <row r="533487" spans="5:5">
      <c r="E533487"/>
    </row>
    <row r="533488" spans="5:5">
      <c r="E533488"/>
    </row>
    <row r="533489" spans="5:5">
      <c r="E533489"/>
    </row>
    <row r="533490" spans="5:5">
      <c r="E533490"/>
    </row>
    <row r="533491" spans="5:5">
      <c r="E533491"/>
    </row>
    <row r="533492" spans="5:5">
      <c r="E533492"/>
    </row>
    <row r="533493" spans="5:5">
      <c r="E533493"/>
    </row>
    <row r="533494" spans="5:5">
      <c r="E533494"/>
    </row>
    <row r="533495" spans="5:5">
      <c r="E533495"/>
    </row>
    <row r="533496" spans="5:5">
      <c r="E533496"/>
    </row>
    <row r="533497" spans="5:5">
      <c r="E533497"/>
    </row>
    <row r="533498" spans="5:5">
      <c r="E533498"/>
    </row>
    <row r="533499" spans="5:5">
      <c r="E533499"/>
    </row>
    <row r="533500" spans="5:5">
      <c r="E533500"/>
    </row>
    <row r="533501" spans="5:5">
      <c r="E533501"/>
    </row>
    <row r="533502" spans="5:5">
      <c r="E533502"/>
    </row>
    <row r="533503" spans="5:5">
      <c r="E533503"/>
    </row>
    <row r="533504" spans="5:5">
      <c r="E533504"/>
    </row>
    <row r="533505" spans="5:5">
      <c r="E533505"/>
    </row>
    <row r="533506" spans="5:5">
      <c r="E533506"/>
    </row>
    <row r="533507" spans="5:5">
      <c r="E533507"/>
    </row>
    <row r="533508" spans="5:5">
      <c r="E533508"/>
    </row>
    <row r="533509" spans="5:5">
      <c r="E533509"/>
    </row>
    <row r="533510" spans="5:5">
      <c r="E533510"/>
    </row>
    <row r="533511" spans="5:5">
      <c r="E533511"/>
    </row>
    <row r="533512" spans="5:5">
      <c r="E533512"/>
    </row>
    <row r="533513" spans="5:5">
      <c r="E533513"/>
    </row>
    <row r="533514" spans="5:5">
      <c r="E533514"/>
    </row>
    <row r="533515" spans="5:5">
      <c r="E533515"/>
    </row>
    <row r="533516" spans="5:5">
      <c r="E533516"/>
    </row>
    <row r="533517" spans="5:5">
      <c r="E533517"/>
    </row>
    <row r="533518" spans="5:5">
      <c r="E533518"/>
    </row>
    <row r="533519" spans="5:5">
      <c r="E533519"/>
    </row>
    <row r="533520" spans="5:5">
      <c r="E533520"/>
    </row>
    <row r="533521" spans="5:5">
      <c r="E533521"/>
    </row>
    <row r="533522" spans="5:5">
      <c r="E533522"/>
    </row>
    <row r="533523" spans="5:5">
      <c r="E533523"/>
    </row>
    <row r="533524" spans="5:5">
      <c r="E533524"/>
    </row>
    <row r="533525" spans="5:5">
      <c r="E533525"/>
    </row>
    <row r="533526" spans="5:5">
      <c r="E533526"/>
    </row>
    <row r="533527" spans="5:5">
      <c r="E533527"/>
    </row>
    <row r="533528" spans="5:5">
      <c r="E533528"/>
    </row>
    <row r="533529" spans="5:5">
      <c r="E533529"/>
    </row>
    <row r="533530" spans="5:5">
      <c r="E533530"/>
    </row>
    <row r="533531" spans="5:5">
      <c r="E533531"/>
    </row>
    <row r="533532" spans="5:5">
      <c r="E533532"/>
    </row>
    <row r="533533" spans="5:5">
      <c r="E533533"/>
    </row>
    <row r="533534" spans="5:5">
      <c r="E533534"/>
    </row>
    <row r="533535" spans="5:5">
      <c r="E533535"/>
    </row>
    <row r="533536" spans="5:5">
      <c r="E533536"/>
    </row>
    <row r="533537" spans="5:5">
      <c r="E533537"/>
    </row>
    <row r="533538" spans="5:5">
      <c r="E533538"/>
    </row>
    <row r="533539" spans="5:5">
      <c r="E533539"/>
    </row>
    <row r="533540" spans="5:5">
      <c r="E533540"/>
    </row>
    <row r="533541" spans="5:5">
      <c r="E533541"/>
    </row>
    <row r="533542" spans="5:5">
      <c r="E533542"/>
    </row>
    <row r="533543" spans="5:5">
      <c r="E533543"/>
    </row>
    <row r="533544" spans="5:5">
      <c r="E533544"/>
    </row>
    <row r="533545" spans="5:5">
      <c r="E533545"/>
    </row>
    <row r="533546" spans="5:5">
      <c r="E533546"/>
    </row>
    <row r="533547" spans="5:5">
      <c r="E533547"/>
    </row>
    <row r="533548" spans="5:5">
      <c r="E533548"/>
    </row>
    <row r="533549" spans="5:5">
      <c r="E533549"/>
    </row>
    <row r="533550" spans="5:5">
      <c r="E533550"/>
    </row>
    <row r="533551" spans="5:5">
      <c r="E533551"/>
    </row>
    <row r="533552" spans="5:5">
      <c r="E533552"/>
    </row>
    <row r="533553" spans="5:5">
      <c r="E533553"/>
    </row>
    <row r="533554" spans="5:5">
      <c r="E533554"/>
    </row>
    <row r="533555" spans="5:5">
      <c r="E533555"/>
    </row>
    <row r="533556" spans="5:5">
      <c r="E533556"/>
    </row>
    <row r="533557" spans="5:5">
      <c r="E533557"/>
    </row>
    <row r="533558" spans="5:5">
      <c r="E533558"/>
    </row>
    <row r="533559" spans="5:5">
      <c r="E533559"/>
    </row>
    <row r="533560" spans="5:5">
      <c r="E533560"/>
    </row>
    <row r="533561" spans="5:5">
      <c r="E533561"/>
    </row>
    <row r="533562" spans="5:5">
      <c r="E533562"/>
    </row>
    <row r="533563" spans="5:5">
      <c r="E533563"/>
    </row>
    <row r="533564" spans="5:5">
      <c r="E533564"/>
    </row>
    <row r="533565" spans="5:5">
      <c r="E533565"/>
    </row>
    <row r="533566" spans="5:5">
      <c r="E533566"/>
    </row>
    <row r="533567" spans="5:5">
      <c r="E533567"/>
    </row>
    <row r="533568" spans="5:5">
      <c r="E533568"/>
    </row>
    <row r="533569" spans="5:5">
      <c r="E533569"/>
    </row>
    <row r="533570" spans="5:5">
      <c r="E533570"/>
    </row>
    <row r="533571" spans="5:5">
      <c r="E533571"/>
    </row>
    <row r="533572" spans="5:5">
      <c r="E533572"/>
    </row>
    <row r="533573" spans="5:5">
      <c r="E533573"/>
    </row>
    <row r="533574" spans="5:5">
      <c r="E533574"/>
    </row>
    <row r="533575" spans="5:5">
      <c r="E533575"/>
    </row>
    <row r="533576" spans="5:5">
      <c r="E533576"/>
    </row>
    <row r="533577" spans="5:5">
      <c r="E533577"/>
    </row>
    <row r="533578" spans="5:5">
      <c r="E533578"/>
    </row>
    <row r="533579" spans="5:5">
      <c r="E533579"/>
    </row>
    <row r="533580" spans="5:5">
      <c r="E533580"/>
    </row>
    <row r="533581" spans="5:5">
      <c r="E533581"/>
    </row>
    <row r="533582" spans="5:5">
      <c r="E533582"/>
    </row>
    <row r="533583" spans="5:5">
      <c r="E533583"/>
    </row>
    <row r="533584" spans="5:5">
      <c r="E533584"/>
    </row>
    <row r="533585" spans="5:5">
      <c r="E533585"/>
    </row>
    <row r="533586" spans="5:5">
      <c r="E533586"/>
    </row>
    <row r="533587" spans="5:5">
      <c r="E533587"/>
    </row>
    <row r="533588" spans="5:5">
      <c r="E533588"/>
    </row>
    <row r="533589" spans="5:5">
      <c r="E533589"/>
    </row>
    <row r="533590" spans="5:5">
      <c r="E533590"/>
    </row>
    <row r="533591" spans="5:5">
      <c r="E533591"/>
    </row>
    <row r="533592" spans="5:5">
      <c r="E533592"/>
    </row>
    <row r="533593" spans="5:5">
      <c r="E533593"/>
    </row>
    <row r="533594" spans="5:5">
      <c r="E533594"/>
    </row>
    <row r="533595" spans="5:5">
      <c r="E533595"/>
    </row>
    <row r="533596" spans="5:5">
      <c r="E533596"/>
    </row>
    <row r="533597" spans="5:5">
      <c r="E533597"/>
    </row>
    <row r="533598" spans="5:5">
      <c r="E533598"/>
    </row>
    <row r="533599" spans="5:5">
      <c r="E533599"/>
    </row>
    <row r="533600" spans="5:5">
      <c r="E533600"/>
    </row>
    <row r="533601" spans="5:5">
      <c r="E533601"/>
    </row>
    <row r="533602" spans="5:5">
      <c r="E533602"/>
    </row>
    <row r="533603" spans="5:5">
      <c r="E533603"/>
    </row>
    <row r="533604" spans="5:5">
      <c r="E533604"/>
    </row>
    <row r="533605" spans="5:5">
      <c r="E533605"/>
    </row>
    <row r="533606" spans="5:5">
      <c r="E533606"/>
    </row>
    <row r="533607" spans="5:5">
      <c r="E533607"/>
    </row>
    <row r="533608" spans="5:5">
      <c r="E533608"/>
    </row>
    <row r="533609" spans="5:5">
      <c r="E533609"/>
    </row>
    <row r="533610" spans="5:5">
      <c r="E533610"/>
    </row>
    <row r="533611" spans="5:5">
      <c r="E533611"/>
    </row>
    <row r="533612" spans="5:5">
      <c r="E533612"/>
    </row>
    <row r="533613" spans="5:5">
      <c r="E533613"/>
    </row>
    <row r="533614" spans="5:5">
      <c r="E533614"/>
    </row>
    <row r="533615" spans="5:5">
      <c r="E533615"/>
    </row>
    <row r="533616" spans="5:5">
      <c r="E533616"/>
    </row>
    <row r="533617" spans="5:5">
      <c r="E533617"/>
    </row>
    <row r="533618" spans="5:5">
      <c r="E533618"/>
    </row>
    <row r="533619" spans="5:5">
      <c r="E533619"/>
    </row>
    <row r="533620" spans="5:5">
      <c r="E533620"/>
    </row>
    <row r="533621" spans="5:5">
      <c r="E533621"/>
    </row>
    <row r="533622" spans="5:5">
      <c r="E533622"/>
    </row>
    <row r="533623" spans="5:5">
      <c r="E533623"/>
    </row>
    <row r="533624" spans="5:5">
      <c r="E533624"/>
    </row>
    <row r="533625" spans="5:5">
      <c r="E533625"/>
    </row>
    <row r="533626" spans="5:5">
      <c r="E533626"/>
    </row>
    <row r="533627" spans="5:5">
      <c r="E533627"/>
    </row>
    <row r="533628" spans="5:5">
      <c r="E533628"/>
    </row>
    <row r="533629" spans="5:5">
      <c r="E533629"/>
    </row>
    <row r="533630" spans="5:5">
      <c r="E533630"/>
    </row>
    <row r="533631" spans="5:5">
      <c r="E533631"/>
    </row>
    <row r="533632" spans="5:5">
      <c r="E533632"/>
    </row>
    <row r="533633" spans="5:5">
      <c r="E533633"/>
    </row>
    <row r="533634" spans="5:5">
      <c r="E533634"/>
    </row>
    <row r="533635" spans="5:5">
      <c r="E533635"/>
    </row>
    <row r="533636" spans="5:5">
      <c r="E533636"/>
    </row>
    <row r="533637" spans="5:5">
      <c r="E533637"/>
    </row>
    <row r="533638" spans="5:5">
      <c r="E533638"/>
    </row>
    <row r="533639" spans="5:5">
      <c r="E533639"/>
    </row>
    <row r="533640" spans="5:5">
      <c r="E533640"/>
    </row>
    <row r="533641" spans="5:5">
      <c r="E533641"/>
    </row>
    <row r="533642" spans="5:5">
      <c r="E533642"/>
    </row>
    <row r="533643" spans="5:5">
      <c r="E533643"/>
    </row>
    <row r="533644" spans="5:5">
      <c r="E533644"/>
    </row>
    <row r="533645" spans="5:5">
      <c r="E533645"/>
    </row>
    <row r="533646" spans="5:5">
      <c r="E533646"/>
    </row>
    <row r="533647" spans="5:5">
      <c r="E533647"/>
    </row>
    <row r="533648" spans="5:5">
      <c r="E533648"/>
    </row>
    <row r="533649" spans="5:5">
      <c r="E533649"/>
    </row>
    <row r="533650" spans="5:5">
      <c r="E533650"/>
    </row>
    <row r="533651" spans="5:5">
      <c r="E533651"/>
    </row>
    <row r="533652" spans="5:5">
      <c r="E533652"/>
    </row>
    <row r="533653" spans="5:5">
      <c r="E533653"/>
    </row>
    <row r="533654" spans="5:5">
      <c r="E533654"/>
    </row>
    <row r="533655" spans="5:5">
      <c r="E533655"/>
    </row>
    <row r="533656" spans="5:5">
      <c r="E533656"/>
    </row>
    <row r="533657" spans="5:5">
      <c r="E533657"/>
    </row>
    <row r="533658" spans="5:5">
      <c r="E533658"/>
    </row>
    <row r="533659" spans="5:5">
      <c r="E533659"/>
    </row>
    <row r="533660" spans="5:5">
      <c r="E533660"/>
    </row>
    <row r="533661" spans="5:5">
      <c r="E533661"/>
    </row>
    <row r="533662" spans="5:5">
      <c r="E533662"/>
    </row>
    <row r="533663" spans="5:5">
      <c r="E533663"/>
    </row>
    <row r="533664" spans="5:5">
      <c r="E533664"/>
    </row>
    <row r="533665" spans="5:5">
      <c r="E533665"/>
    </row>
    <row r="533666" spans="5:5">
      <c r="E533666"/>
    </row>
    <row r="533667" spans="5:5">
      <c r="E533667"/>
    </row>
    <row r="533668" spans="5:5">
      <c r="E533668"/>
    </row>
    <row r="533669" spans="5:5">
      <c r="E533669"/>
    </row>
    <row r="533670" spans="5:5">
      <c r="E533670"/>
    </row>
    <row r="533671" spans="5:5">
      <c r="E533671"/>
    </row>
    <row r="533672" spans="5:5">
      <c r="E533672"/>
    </row>
    <row r="533673" spans="5:5">
      <c r="E533673"/>
    </row>
    <row r="533674" spans="5:5">
      <c r="E533674"/>
    </row>
    <row r="533675" spans="5:5">
      <c r="E533675"/>
    </row>
    <row r="533676" spans="5:5">
      <c r="E533676"/>
    </row>
    <row r="533677" spans="5:5">
      <c r="E533677"/>
    </row>
    <row r="533678" spans="5:5">
      <c r="E533678"/>
    </row>
    <row r="533679" spans="5:5">
      <c r="E533679"/>
    </row>
    <row r="533680" spans="5:5">
      <c r="E533680"/>
    </row>
    <row r="533681" spans="5:5">
      <c r="E533681"/>
    </row>
    <row r="533682" spans="5:5">
      <c r="E533682"/>
    </row>
    <row r="533683" spans="5:5">
      <c r="E533683"/>
    </row>
    <row r="533684" spans="5:5">
      <c r="E533684"/>
    </row>
    <row r="533685" spans="5:5">
      <c r="E533685"/>
    </row>
    <row r="533686" spans="5:5">
      <c r="E533686"/>
    </row>
    <row r="533687" spans="5:5">
      <c r="E533687"/>
    </row>
    <row r="533688" spans="5:5">
      <c r="E533688"/>
    </row>
    <row r="533689" spans="5:5">
      <c r="E533689"/>
    </row>
    <row r="533690" spans="5:5">
      <c r="E533690"/>
    </row>
    <row r="533691" spans="5:5">
      <c r="E533691"/>
    </row>
    <row r="533692" spans="5:5">
      <c r="E533692"/>
    </row>
    <row r="533693" spans="5:5">
      <c r="E533693"/>
    </row>
    <row r="533694" spans="5:5">
      <c r="E533694"/>
    </row>
    <row r="533695" spans="5:5">
      <c r="E533695"/>
    </row>
    <row r="533696" spans="5:5">
      <c r="E533696"/>
    </row>
    <row r="533697" spans="5:5">
      <c r="E533697"/>
    </row>
    <row r="533698" spans="5:5">
      <c r="E533698"/>
    </row>
    <row r="533699" spans="5:5">
      <c r="E533699"/>
    </row>
    <row r="533700" spans="5:5">
      <c r="E533700"/>
    </row>
    <row r="533701" spans="5:5">
      <c r="E533701"/>
    </row>
    <row r="533702" spans="5:5">
      <c r="E533702"/>
    </row>
    <row r="533703" spans="5:5">
      <c r="E533703"/>
    </row>
    <row r="533704" spans="5:5">
      <c r="E533704"/>
    </row>
    <row r="533705" spans="5:5">
      <c r="E533705"/>
    </row>
    <row r="533706" spans="5:5">
      <c r="E533706"/>
    </row>
    <row r="533707" spans="5:5">
      <c r="E533707"/>
    </row>
    <row r="533708" spans="5:5">
      <c r="E533708"/>
    </row>
    <row r="533709" spans="5:5">
      <c r="E533709"/>
    </row>
    <row r="533710" spans="5:5">
      <c r="E533710"/>
    </row>
    <row r="533711" spans="5:5">
      <c r="E533711"/>
    </row>
    <row r="533712" spans="5:5">
      <c r="E533712"/>
    </row>
    <row r="533713" spans="5:5">
      <c r="E533713"/>
    </row>
    <row r="533714" spans="5:5">
      <c r="E533714"/>
    </row>
    <row r="533715" spans="5:5">
      <c r="E533715"/>
    </row>
    <row r="533716" spans="5:5">
      <c r="E533716"/>
    </row>
    <row r="533717" spans="5:5">
      <c r="E533717"/>
    </row>
    <row r="533718" spans="5:5">
      <c r="E533718"/>
    </row>
    <row r="533719" spans="5:5">
      <c r="E533719"/>
    </row>
    <row r="533720" spans="5:5">
      <c r="E533720"/>
    </row>
    <row r="533721" spans="5:5">
      <c r="E533721"/>
    </row>
    <row r="533722" spans="5:5">
      <c r="E533722"/>
    </row>
    <row r="533723" spans="5:5">
      <c r="E533723"/>
    </row>
    <row r="533724" spans="5:5">
      <c r="E533724"/>
    </row>
    <row r="533725" spans="5:5">
      <c r="E533725"/>
    </row>
    <row r="533726" spans="5:5">
      <c r="E533726"/>
    </row>
    <row r="533727" spans="5:5">
      <c r="E533727"/>
    </row>
    <row r="533728" spans="5:5">
      <c r="E533728"/>
    </row>
    <row r="533729" spans="5:5">
      <c r="E533729"/>
    </row>
    <row r="533730" spans="5:5">
      <c r="E533730"/>
    </row>
    <row r="533731" spans="5:5">
      <c r="E533731"/>
    </row>
    <row r="533732" spans="5:5">
      <c r="E533732"/>
    </row>
    <row r="533733" spans="5:5">
      <c r="E533733"/>
    </row>
    <row r="533734" spans="5:5">
      <c r="E533734"/>
    </row>
    <row r="533735" spans="5:5">
      <c r="E533735"/>
    </row>
    <row r="533736" spans="5:5">
      <c r="E533736"/>
    </row>
    <row r="533737" spans="5:5">
      <c r="E533737"/>
    </row>
    <row r="533738" spans="5:5">
      <c r="E533738"/>
    </row>
    <row r="533739" spans="5:5">
      <c r="E533739"/>
    </row>
    <row r="533740" spans="5:5">
      <c r="E533740"/>
    </row>
    <row r="533741" spans="5:5">
      <c r="E533741"/>
    </row>
    <row r="533742" spans="5:5">
      <c r="E533742"/>
    </row>
    <row r="533743" spans="5:5">
      <c r="E533743"/>
    </row>
    <row r="533744" spans="5:5">
      <c r="E533744"/>
    </row>
    <row r="533745" spans="5:5">
      <c r="E533745"/>
    </row>
    <row r="533746" spans="5:5">
      <c r="E533746"/>
    </row>
    <row r="533747" spans="5:5">
      <c r="E533747"/>
    </row>
    <row r="533748" spans="5:5">
      <c r="E533748"/>
    </row>
    <row r="533749" spans="5:5">
      <c r="E533749"/>
    </row>
    <row r="533750" spans="5:5">
      <c r="E533750"/>
    </row>
    <row r="533751" spans="5:5">
      <c r="E533751"/>
    </row>
    <row r="533752" spans="5:5">
      <c r="E533752"/>
    </row>
    <row r="533753" spans="5:5">
      <c r="E533753"/>
    </row>
    <row r="533754" spans="5:5">
      <c r="E533754"/>
    </row>
    <row r="533755" spans="5:5">
      <c r="E533755"/>
    </row>
    <row r="533756" spans="5:5">
      <c r="E533756"/>
    </row>
    <row r="533757" spans="5:5">
      <c r="E533757"/>
    </row>
    <row r="533758" spans="5:5">
      <c r="E533758"/>
    </row>
    <row r="533759" spans="5:5">
      <c r="E533759"/>
    </row>
    <row r="533760" spans="5:5">
      <c r="E533760"/>
    </row>
    <row r="533761" spans="5:5">
      <c r="E533761"/>
    </row>
    <row r="533762" spans="5:5">
      <c r="E533762"/>
    </row>
    <row r="533763" spans="5:5">
      <c r="E533763"/>
    </row>
    <row r="533764" spans="5:5">
      <c r="E533764"/>
    </row>
    <row r="533765" spans="5:5">
      <c r="E533765"/>
    </row>
    <row r="533766" spans="5:5">
      <c r="E533766"/>
    </row>
    <row r="533767" spans="5:5">
      <c r="E533767"/>
    </row>
    <row r="533768" spans="5:5">
      <c r="E533768"/>
    </row>
    <row r="533769" spans="5:5">
      <c r="E533769"/>
    </row>
    <row r="533770" spans="5:5">
      <c r="E533770"/>
    </row>
    <row r="533771" spans="5:5">
      <c r="E533771"/>
    </row>
    <row r="533772" spans="5:5">
      <c r="E533772"/>
    </row>
    <row r="533773" spans="5:5">
      <c r="E533773"/>
    </row>
    <row r="533774" spans="5:5">
      <c r="E533774"/>
    </row>
    <row r="533775" spans="5:5">
      <c r="E533775"/>
    </row>
    <row r="533776" spans="5:5">
      <c r="E533776"/>
    </row>
    <row r="533777" spans="5:5">
      <c r="E533777"/>
    </row>
    <row r="533778" spans="5:5">
      <c r="E533778"/>
    </row>
    <row r="533779" spans="5:5">
      <c r="E533779"/>
    </row>
    <row r="533780" spans="5:5">
      <c r="E533780"/>
    </row>
    <row r="533781" spans="5:5">
      <c r="E533781"/>
    </row>
    <row r="533782" spans="5:5">
      <c r="E533782"/>
    </row>
    <row r="533783" spans="5:5">
      <c r="E533783"/>
    </row>
    <row r="533784" spans="5:5">
      <c r="E533784"/>
    </row>
    <row r="533785" spans="5:5">
      <c r="E533785"/>
    </row>
    <row r="533786" spans="5:5">
      <c r="E533786"/>
    </row>
    <row r="533787" spans="5:5">
      <c r="E533787"/>
    </row>
    <row r="533788" spans="5:5">
      <c r="E533788"/>
    </row>
    <row r="533789" spans="5:5">
      <c r="E533789"/>
    </row>
    <row r="533790" spans="5:5">
      <c r="E533790"/>
    </row>
    <row r="533791" spans="5:5">
      <c r="E533791"/>
    </row>
    <row r="533792" spans="5:5">
      <c r="E533792"/>
    </row>
    <row r="533793" spans="5:5">
      <c r="E533793"/>
    </row>
    <row r="533794" spans="5:5">
      <c r="E533794"/>
    </row>
    <row r="533795" spans="5:5">
      <c r="E533795"/>
    </row>
    <row r="533796" spans="5:5">
      <c r="E533796"/>
    </row>
    <row r="533797" spans="5:5">
      <c r="E533797"/>
    </row>
    <row r="533798" spans="5:5">
      <c r="E533798"/>
    </row>
    <row r="533799" spans="5:5">
      <c r="E533799"/>
    </row>
    <row r="533800" spans="5:5">
      <c r="E533800"/>
    </row>
    <row r="533801" spans="5:5">
      <c r="E533801"/>
    </row>
    <row r="533802" spans="5:5">
      <c r="E533802"/>
    </row>
    <row r="533803" spans="5:5">
      <c r="E533803"/>
    </row>
    <row r="533804" spans="5:5">
      <c r="E533804"/>
    </row>
    <row r="533805" spans="5:5">
      <c r="E533805"/>
    </row>
    <row r="533806" spans="5:5">
      <c r="E533806"/>
    </row>
    <row r="533807" spans="5:5">
      <c r="E533807"/>
    </row>
    <row r="533808" spans="5:5">
      <c r="E533808"/>
    </row>
    <row r="533809" spans="5:5">
      <c r="E533809"/>
    </row>
    <row r="533810" spans="5:5">
      <c r="E533810"/>
    </row>
    <row r="533811" spans="5:5">
      <c r="E533811"/>
    </row>
    <row r="533812" spans="5:5">
      <c r="E533812"/>
    </row>
    <row r="533813" spans="5:5">
      <c r="E533813"/>
    </row>
    <row r="533814" spans="5:5">
      <c r="E533814"/>
    </row>
    <row r="533815" spans="5:5">
      <c r="E533815"/>
    </row>
    <row r="533816" spans="5:5">
      <c r="E533816"/>
    </row>
    <row r="533817" spans="5:5">
      <c r="E533817"/>
    </row>
    <row r="533818" spans="5:5">
      <c r="E533818"/>
    </row>
    <row r="533819" spans="5:5">
      <c r="E533819"/>
    </row>
    <row r="533820" spans="5:5">
      <c r="E533820"/>
    </row>
    <row r="533821" spans="5:5">
      <c r="E533821"/>
    </row>
    <row r="533822" spans="5:5">
      <c r="E533822"/>
    </row>
    <row r="533823" spans="5:5">
      <c r="E533823"/>
    </row>
    <row r="533824" spans="5:5">
      <c r="E533824"/>
    </row>
    <row r="533825" spans="5:5">
      <c r="E533825"/>
    </row>
    <row r="533826" spans="5:5">
      <c r="E533826"/>
    </row>
    <row r="533827" spans="5:5">
      <c r="E533827"/>
    </row>
    <row r="533828" spans="5:5">
      <c r="E533828"/>
    </row>
    <row r="533829" spans="5:5">
      <c r="E533829"/>
    </row>
    <row r="533830" spans="5:5">
      <c r="E533830"/>
    </row>
    <row r="533831" spans="5:5">
      <c r="E533831"/>
    </row>
    <row r="533832" spans="5:5">
      <c r="E533832"/>
    </row>
    <row r="533833" spans="5:5">
      <c r="E533833"/>
    </row>
    <row r="533834" spans="5:5">
      <c r="E533834"/>
    </row>
    <row r="533835" spans="5:5">
      <c r="E533835"/>
    </row>
    <row r="533836" spans="5:5">
      <c r="E533836"/>
    </row>
    <row r="533837" spans="5:5">
      <c r="E533837"/>
    </row>
    <row r="533838" spans="5:5">
      <c r="E533838"/>
    </row>
    <row r="533839" spans="5:5">
      <c r="E533839"/>
    </row>
    <row r="533840" spans="5:5">
      <c r="E533840"/>
    </row>
    <row r="533841" spans="5:5">
      <c r="E533841"/>
    </row>
    <row r="533842" spans="5:5">
      <c r="E533842"/>
    </row>
    <row r="533843" spans="5:5">
      <c r="E533843"/>
    </row>
    <row r="533844" spans="5:5">
      <c r="E533844"/>
    </row>
    <row r="533845" spans="5:5">
      <c r="E533845"/>
    </row>
    <row r="533846" spans="5:5">
      <c r="E533846"/>
    </row>
    <row r="533847" spans="5:5">
      <c r="E533847"/>
    </row>
    <row r="533848" spans="5:5">
      <c r="E533848"/>
    </row>
    <row r="533849" spans="5:5">
      <c r="E533849"/>
    </row>
    <row r="533850" spans="5:5">
      <c r="E533850"/>
    </row>
    <row r="533851" spans="5:5">
      <c r="E533851"/>
    </row>
    <row r="533852" spans="5:5">
      <c r="E533852"/>
    </row>
    <row r="533853" spans="5:5">
      <c r="E533853"/>
    </row>
    <row r="533854" spans="5:5">
      <c r="E533854"/>
    </row>
    <row r="533855" spans="5:5">
      <c r="E533855"/>
    </row>
    <row r="533856" spans="5:5">
      <c r="E533856"/>
    </row>
    <row r="533857" spans="5:5">
      <c r="E533857"/>
    </row>
    <row r="533858" spans="5:5">
      <c r="E533858"/>
    </row>
    <row r="533859" spans="5:5">
      <c r="E533859"/>
    </row>
    <row r="533860" spans="5:5">
      <c r="E533860"/>
    </row>
    <row r="533861" spans="5:5">
      <c r="E533861"/>
    </row>
    <row r="533862" spans="5:5">
      <c r="E533862"/>
    </row>
    <row r="533863" spans="5:5">
      <c r="E533863"/>
    </row>
    <row r="533864" spans="5:5">
      <c r="E533864"/>
    </row>
    <row r="533865" spans="5:5">
      <c r="E533865"/>
    </row>
    <row r="533866" spans="5:5">
      <c r="E533866"/>
    </row>
    <row r="533867" spans="5:5">
      <c r="E533867"/>
    </row>
    <row r="533868" spans="5:5">
      <c r="E533868"/>
    </row>
    <row r="533869" spans="5:5">
      <c r="E533869"/>
    </row>
    <row r="533870" spans="5:5">
      <c r="E533870"/>
    </row>
    <row r="533871" spans="5:5">
      <c r="E533871"/>
    </row>
    <row r="533872" spans="5:5">
      <c r="E533872"/>
    </row>
    <row r="533873" spans="5:5">
      <c r="E533873"/>
    </row>
    <row r="533874" spans="5:5">
      <c r="E533874"/>
    </row>
    <row r="533875" spans="5:5">
      <c r="E533875"/>
    </row>
    <row r="533876" spans="5:5">
      <c r="E533876"/>
    </row>
    <row r="533877" spans="5:5">
      <c r="E533877"/>
    </row>
    <row r="533878" spans="5:5">
      <c r="E533878"/>
    </row>
    <row r="533879" spans="5:5">
      <c r="E533879"/>
    </row>
    <row r="533880" spans="5:5">
      <c r="E533880"/>
    </row>
    <row r="533881" spans="5:5">
      <c r="E533881"/>
    </row>
    <row r="533882" spans="5:5">
      <c r="E533882"/>
    </row>
    <row r="533883" spans="5:5">
      <c r="E533883"/>
    </row>
    <row r="533884" spans="5:5">
      <c r="E533884"/>
    </row>
    <row r="533885" spans="5:5">
      <c r="E533885"/>
    </row>
    <row r="533886" spans="5:5">
      <c r="E533886"/>
    </row>
    <row r="533887" spans="5:5">
      <c r="E533887"/>
    </row>
    <row r="533888" spans="5:5">
      <c r="E533888"/>
    </row>
    <row r="533889" spans="5:5">
      <c r="E533889"/>
    </row>
    <row r="533890" spans="5:5">
      <c r="E533890"/>
    </row>
    <row r="533891" spans="5:5">
      <c r="E533891"/>
    </row>
    <row r="533892" spans="5:5">
      <c r="E533892"/>
    </row>
    <row r="533893" spans="5:5">
      <c r="E533893"/>
    </row>
    <row r="533894" spans="5:5">
      <c r="E533894"/>
    </row>
    <row r="533895" spans="5:5">
      <c r="E533895"/>
    </row>
    <row r="533896" spans="5:5">
      <c r="E533896"/>
    </row>
    <row r="533897" spans="5:5">
      <c r="E533897"/>
    </row>
    <row r="533898" spans="5:5">
      <c r="E533898"/>
    </row>
    <row r="533899" spans="5:5">
      <c r="E533899"/>
    </row>
    <row r="533900" spans="5:5">
      <c r="E533900"/>
    </row>
    <row r="533901" spans="5:5">
      <c r="E533901"/>
    </row>
    <row r="533902" spans="5:5">
      <c r="E533902"/>
    </row>
    <row r="533903" spans="5:5">
      <c r="E533903"/>
    </row>
    <row r="533904" spans="5:5">
      <c r="E533904"/>
    </row>
    <row r="533905" spans="5:5">
      <c r="E533905"/>
    </row>
    <row r="533906" spans="5:5">
      <c r="E533906"/>
    </row>
    <row r="533907" spans="5:5">
      <c r="E533907"/>
    </row>
    <row r="533908" spans="5:5">
      <c r="E533908"/>
    </row>
    <row r="533909" spans="5:5">
      <c r="E533909"/>
    </row>
    <row r="533910" spans="5:5">
      <c r="E533910"/>
    </row>
    <row r="533911" spans="5:5">
      <c r="E533911"/>
    </row>
    <row r="533912" spans="5:5">
      <c r="E533912"/>
    </row>
    <row r="533913" spans="5:5">
      <c r="E533913"/>
    </row>
    <row r="533914" spans="5:5">
      <c r="E533914"/>
    </row>
    <row r="533915" spans="5:5">
      <c r="E533915"/>
    </row>
    <row r="533916" spans="5:5">
      <c r="E533916"/>
    </row>
    <row r="533917" spans="5:5">
      <c r="E533917"/>
    </row>
    <row r="533918" spans="5:5">
      <c r="E533918"/>
    </row>
    <row r="533919" spans="5:5">
      <c r="E533919"/>
    </row>
    <row r="533920" spans="5:5">
      <c r="E533920"/>
    </row>
    <row r="533921" spans="5:5">
      <c r="E533921"/>
    </row>
    <row r="533922" spans="5:5">
      <c r="E533922"/>
    </row>
    <row r="533923" spans="5:5">
      <c r="E533923"/>
    </row>
    <row r="533924" spans="5:5">
      <c r="E533924"/>
    </row>
    <row r="533925" spans="5:5">
      <c r="E533925"/>
    </row>
    <row r="533926" spans="5:5">
      <c r="E533926"/>
    </row>
    <row r="533927" spans="5:5">
      <c r="E533927"/>
    </row>
    <row r="533928" spans="5:5">
      <c r="E533928"/>
    </row>
    <row r="533929" spans="5:5">
      <c r="E533929"/>
    </row>
    <row r="533930" spans="5:5">
      <c r="E533930"/>
    </row>
    <row r="533931" spans="5:5">
      <c r="E533931"/>
    </row>
    <row r="533932" spans="5:5">
      <c r="E533932"/>
    </row>
    <row r="533933" spans="5:5">
      <c r="E533933"/>
    </row>
    <row r="533934" spans="5:5">
      <c r="E533934"/>
    </row>
    <row r="533935" spans="5:5">
      <c r="E533935"/>
    </row>
    <row r="533936" spans="5:5">
      <c r="E533936"/>
    </row>
    <row r="533937" spans="5:5">
      <c r="E533937"/>
    </row>
    <row r="533938" spans="5:5">
      <c r="E533938"/>
    </row>
    <row r="533939" spans="5:5">
      <c r="E533939"/>
    </row>
    <row r="533940" spans="5:5">
      <c r="E533940"/>
    </row>
    <row r="533941" spans="5:5">
      <c r="E533941"/>
    </row>
    <row r="533942" spans="5:5">
      <c r="E533942"/>
    </row>
    <row r="533943" spans="5:5">
      <c r="E533943"/>
    </row>
    <row r="533944" spans="5:5">
      <c r="E533944"/>
    </row>
    <row r="533945" spans="5:5">
      <c r="E533945"/>
    </row>
    <row r="533946" spans="5:5">
      <c r="E533946"/>
    </row>
    <row r="533947" spans="5:5">
      <c r="E533947"/>
    </row>
    <row r="533948" spans="5:5">
      <c r="E533948"/>
    </row>
    <row r="533949" spans="5:5">
      <c r="E533949"/>
    </row>
    <row r="533950" spans="5:5">
      <c r="E533950"/>
    </row>
    <row r="533951" spans="5:5">
      <c r="E533951"/>
    </row>
    <row r="533952" spans="5:5">
      <c r="E533952"/>
    </row>
    <row r="533953" spans="5:5">
      <c r="E533953"/>
    </row>
    <row r="533954" spans="5:5">
      <c r="E533954"/>
    </row>
    <row r="533955" spans="5:5">
      <c r="E533955"/>
    </row>
    <row r="533956" spans="5:5">
      <c r="E533956"/>
    </row>
    <row r="533957" spans="5:5">
      <c r="E533957"/>
    </row>
    <row r="533958" spans="5:5">
      <c r="E533958"/>
    </row>
    <row r="533959" spans="5:5">
      <c r="E533959"/>
    </row>
    <row r="533960" spans="5:5">
      <c r="E533960"/>
    </row>
    <row r="533961" spans="5:5">
      <c r="E533961"/>
    </row>
    <row r="533962" spans="5:5">
      <c r="E533962"/>
    </row>
    <row r="533963" spans="5:5">
      <c r="E533963"/>
    </row>
    <row r="533964" spans="5:5">
      <c r="E533964"/>
    </row>
    <row r="533965" spans="5:5">
      <c r="E533965"/>
    </row>
    <row r="533966" spans="5:5">
      <c r="E533966"/>
    </row>
    <row r="533967" spans="5:5">
      <c r="E533967"/>
    </row>
    <row r="533968" spans="5:5">
      <c r="E533968"/>
    </row>
    <row r="533969" spans="5:5">
      <c r="E533969"/>
    </row>
    <row r="533970" spans="5:5">
      <c r="E533970"/>
    </row>
    <row r="533971" spans="5:5">
      <c r="E533971"/>
    </row>
    <row r="533972" spans="5:5">
      <c r="E533972"/>
    </row>
    <row r="533973" spans="5:5">
      <c r="E533973"/>
    </row>
    <row r="533974" spans="5:5">
      <c r="E533974"/>
    </row>
    <row r="533975" spans="5:5">
      <c r="E533975"/>
    </row>
    <row r="533976" spans="5:5">
      <c r="E533976"/>
    </row>
    <row r="533977" spans="5:5">
      <c r="E533977"/>
    </row>
    <row r="533978" spans="5:5">
      <c r="E533978"/>
    </row>
    <row r="533979" spans="5:5">
      <c r="E533979"/>
    </row>
    <row r="533980" spans="5:5">
      <c r="E533980"/>
    </row>
    <row r="533981" spans="5:5">
      <c r="E533981"/>
    </row>
    <row r="533982" spans="5:5">
      <c r="E533982"/>
    </row>
    <row r="533983" spans="5:5">
      <c r="E533983"/>
    </row>
    <row r="533984" spans="5:5">
      <c r="E533984"/>
    </row>
    <row r="533985" spans="5:5">
      <c r="E533985"/>
    </row>
    <row r="533986" spans="5:5">
      <c r="E533986"/>
    </row>
    <row r="533987" spans="5:5">
      <c r="E533987"/>
    </row>
    <row r="533988" spans="5:5">
      <c r="E533988"/>
    </row>
    <row r="533989" spans="5:5">
      <c r="E533989"/>
    </row>
    <row r="533990" spans="5:5">
      <c r="E533990"/>
    </row>
    <row r="533991" spans="5:5">
      <c r="E533991"/>
    </row>
    <row r="533992" spans="5:5">
      <c r="E533992"/>
    </row>
    <row r="533993" spans="5:5">
      <c r="E533993"/>
    </row>
    <row r="533994" spans="5:5">
      <c r="E533994"/>
    </row>
    <row r="533995" spans="5:5">
      <c r="E533995"/>
    </row>
    <row r="533996" spans="5:5">
      <c r="E533996"/>
    </row>
    <row r="533997" spans="5:5">
      <c r="E533997"/>
    </row>
    <row r="533998" spans="5:5">
      <c r="E533998"/>
    </row>
    <row r="533999" spans="5:5">
      <c r="E533999"/>
    </row>
    <row r="534000" spans="5:5">
      <c r="E534000"/>
    </row>
    <row r="534001" spans="5:5">
      <c r="E534001"/>
    </row>
    <row r="534002" spans="5:5">
      <c r="E534002"/>
    </row>
    <row r="534003" spans="5:5">
      <c r="E534003"/>
    </row>
    <row r="534004" spans="5:5">
      <c r="E534004"/>
    </row>
    <row r="534005" spans="5:5">
      <c r="E534005"/>
    </row>
    <row r="534006" spans="5:5">
      <c r="E534006"/>
    </row>
    <row r="534007" spans="5:5">
      <c r="E534007"/>
    </row>
    <row r="534008" spans="5:5">
      <c r="E534008"/>
    </row>
    <row r="534009" spans="5:5">
      <c r="E534009"/>
    </row>
    <row r="534010" spans="5:5">
      <c r="E534010"/>
    </row>
    <row r="534011" spans="5:5">
      <c r="E534011"/>
    </row>
    <row r="534012" spans="5:5">
      <c r="E534012"/>
    </row>
    <row r="534013" spans="5:5">
      <c r="E534013"/>
    </row>
    <row r="534014" spans="5:5">
      <c r="E534014"/>
    </row>
    <row r="534015" spans="5:5">
      <c r="E534015"/>
    </row>
    <row r="534016" spans="5:5">
      <c r="E534016"/>
    </row>
    <row r="534017" spans="5:5">
      <c r="E534017"/>
    </row>
    <row r="534018" spans="5:5">
      <c r="E534018"/>
    </row>
    <row r="534019" spans="5:5">
      <c r="E534019"/>
    </row>
    <row r="534020" spans="5:5">
      <c r="E534020"/>
    </row>
    <row r="534021" spans="5:5">
      <c r="E534021"/>
    </row>
    <row r="534022" spans="5:5">
      <c r="E534022"/>
    </row>
    <row r="534023" spans="5:5">
      <c r="E534023"/>
    </row>
    <row r="534024" spans="5:5">
      <c r="E534024"/>
    </row>
    <row r="534025" spans="5:5">
      <c r="E534025"/>
    </row>
    <row r="534026" spans="5:5">
      <c r="E534026"/>
    </row>
    <row r="534027" spans="5:5">
      <c r="E534027"/>
    </row>
    <row r="534028" spans="5:5">
      <c r="E534028"/>
    </row>
    <row r="534029" spans="5:5">
      <c r="E534029"/>
    </row>
    <row r="534030" spans="5:5">
      <c r="E534030"/>
    </row>
    <row r="534031" spans="5:5">
      <c r="E534031"/>
    </row>
    <row r="534032" spans="5:5">
      <c r="E534032"/>
    </row>
    <row r="534033" spans="5:5">
      <c r="E534033"/>
    </row>
    <row r="534034" spans="5:5">
      <c r="E534034"/>
    </row>
    <row r="534035" spans="5:5">
      <c r="E534035"/>
    </row>
    <row r="534036" spans="5:5">
      <c r="E534036"/>
    </row>
    <row r="534037" spans="5:5">
      <c r="E534037"/>
    </row>
    <row r="534038" spans="5:5">
      <c r="E534038"/>
    </row>
    <row r="534039" spans="5:5">
      <c r="E534039"/>
    </row>
    <row r="534040" spans="5:5">
      <c r="E534040"/>
    </row>
    <row r="534041" spans="5:5">
      <c r="E534041"/>
    </row>
    <row r="534042" spans="5:5">
      <c r="E534042"/>
    </row>
    <row r="534043" spans="5:5">
      <c r="E534043"/>
    </row>
    <row r="534044" spans="5:5">
      <c r="E534044"/>
    </row>
    <row r="534045" spans="5:5">
      <c r="E534045"/>
    </row>
    <row r="534046" spans="5:5">
      <c r="E534046"/>
    </row>
    <row r="534047" spans="5:5">
      <c r="E534047"/>
    </row>
    <row r="534048" spans="5:5">
      <c r="E534048"/>
    </row>
    <row r="534049" spans="5:5">
      <c r="E534049"/>
    </row>
    <row r="534050" spans="5:5">
      <c r="E534050"/>
    </row>
    <row r="534051" spans="5:5">
      <c r="E534051"/>
    </row>
    <row r="534052" spans="5:5">
      <c r="E534052"/>
    </row>
    <row r="534053" spans="5:5">
      <c r="E534053"/>
    </row>
    <row r="534054" spans="5:5">
      <c r="E534054"/>
    </row>
    <row r="534055" spans="5:5">
      <c r="E534055"/>
    </row>
    <row r="534056" spans="5:5">
      <c r="E534056"/>
    </row>
    <row r="534057" spans="5:5">
      <c r="E534057"/>
    </row>
    <row r="534058" spans="5:5">
      <c r="E534058"/>
    </row>
    <row r="534059" spans="5:5">
      <c r="E534059"/>
    </row>
    <row r="534060" spans="5:5">
      <c r="E534060"/>
    </row>
    <row r="534061" spans="5:5">
      <c r="E534061"/>
    </row>
    <row r="534062" spans="5:5">
      <c r="E534062"/>
    </row>
    <row r="534063" spans="5:5">
      <c r="E534063"/>
    </row>
    <row r="534064" spans="5:5">
      <c r="E534064"/>
    </row>
    <row r="534065" spans="5:5">
      <c r="E534065"/>
    </row>
    <row r="534066" spans="5:5">
      <c r="E534066"/>
    </row>
    <row r="534067" spans="5:5">
      <c r="E534067"/>
    </row>
    <row r="534068" spans="5:5">
      <c r="E534068"/>
    </row>
    <row r="534069" spans="5:5">
      <c r="E534069"/>
    </row>
    <row r="534070" spans="5:5">
      <c r="E534070"/>
    </row>
    <row r="534071" spans="5:5">
      <c r="E534071"/>
    </row>
    <row r="534072" spans="5:5">
      <c r="E534072"/>
    </row>
    <row r="534073" spans="5:5">
      <c r="E534073"/>
    </row>
    <row r="534074" spans="5:5">
      <c r="E534074"/>
    </row>
    <row r="534075" spans="5:5">
      <c r="E534075"/>
    </row>
    <row r="534076" spans="5:5">
      <c r="E534076"/>
    </row>
    <row r="534077" spans="5:5">
      <c r="E534077"/>
    </row>
    <row r="534078" spans="5:5">
      <c r="E534078"/>
    </row>
    <row r="534079" spans="5:5">
      <c r="E534079"/>
    </row>
    <row r="534080" spans="5:5">
      <c r="E534080"/>
    </row>
    <row r="534081" spans="5:5">
      <c r="E534081"/>
    </row>
    <row r="534082" spans="5:5">
      <c r="E534082"/>
    </row>
    <row r="534083" spans="5:5">
      <c r="E534083"/>
    </row>
    <row r="534084" spans="5:5">
      <c r="E534084"/>
    </row>
    <row r="534085" spans="5:5">
      <c r="E534085"/>
    </row>
    <row r="534086" spans="5:5">
      <c r="E534086"/>
    </row>
    <row r="534087" spans="5:5">
      <c r="E534087"/>
    </row>
    <row r="534088" spans="5:5">
      <c r="E534088"/>
    </row>
    <row r="534089" spans="5:5">
      <c r="E534089"/>
    </row>
    <row r="534090" spans="5:5">
      <c r="E534090"/>
    </row>
    <row r="534091" spans="5:5">
      <c r="E534091"/>
    </row>
    <row r="534092" spans="5:5">
      <c r="E534092"/>
    </row>
    <row r="534093" spans="5:5">
      <c r="E534093"/>
    </row>
    <row r="534094" spans="5:5">
      <c r="E534094"/>
    </row>
    <row r="534095" spans="5:5">
      <c r="E534095"/>
    </row>
    <row r="534096" spans="5:5">
      <c r="E534096"/>
    </row>
    <row r="534097" spans="5:5">
      <c r="E534097"/>
    </row>
    <row r="534098" spans="5:5">
      <c r="E534098"/>
    </row>
    <row r="534099" spans="5:5">
      <c r="E534099"/>
    </row>
    <row r="534100" spans="5:5">
      <c r="E534100"/>
    </row>
    <row r="534101" spans="5:5">
      <c r="E534101"/>
    </row>
    <row r="534102" spans="5:5">
      <c r="E534102"/>
    </row>
    <row r="534103" spans="5:5">
      <c r="E534103"/>
    </row>
    <row r="534104" spans="5:5">
      <c r="E534104"/>
    </row>
    <row r="534105" spans="5:5">
      <c r="E534105"/>
    </row>
    <row r="534106" spans="5:5">
      <c r="E534106"/>
    </row>
    <row r="534107" spans="5:5">
      <c r="E534107"/>
    </row>
    <row r="534108" spans="5:5">
      <c r="E534108"/>
    </row>
    <row r="534109" spans="5:5">
      <c r="E534109"/>
    </row>
    <row r="534110" spans="5:5">
      <c r="E534110"/>
    </row>
    <row r="534111" spans="5:5">
      <c r="E534111"/>
    </row>
    <row r="534112" spans="5:5">
      <c r="E534112"/>
    </row>
    <row r="534113" spans="5:5">
      <c r="E534113"/>
    </row>
    <row r="534114" spans="5:5">
      <c r="E534114"/>
    </row>
    <row r="534115" spans="5:5">
      <c r="E534115"/>
    </row>
    <row r="534116" spans="5:5">
      <c r="E534116"/>
    </row>
    <row r="534117" spans="5:5">
      <c r="E534117"/>
    </row>
    <row r="534118" spans="5:5">
      <c r="E534118"/>
    </row>
    <row r="534119" spans="5:5">
      <c r="E534119"/>
    </row>
    <row r="534120" spans="5:5">
      <c r="E534120"/>
    </row>
    <row r="534121" spans="5:5">
      <c r="E534121"/>
    </row>
    <row r="534122" spans="5:5">
      <c r="E534122"/>
    </row>
    <row r="534123" spans="5:5">
      <c r="E534123"/>
    </row>
    <row r="534124" spans="5:5">
      <c r="E534124"/>
    </row>
    <row r="534125" spans="5:5">
      <c r="E534125"/>
    </row>
    <row r="534126" spans="5:5">
      <c r="E534126"/>
    </row>
    <row r="534127" spans="5:5">
      <c r="E534127"/>
    </row>
    <row r="534128" spans="5:5">
      <c r="E534128"/>
    </row>
    <row r="534129" spans="5:5">
      <c r="E534129"/>
    </row>
    <row r="534130" spans="5:5">
      <c r="E534130"/>
    </row>
    <row r="534131" spans="5:5">
      <c r="E534131"/>
    </row>
    <row r="534132" spans="5:5">
      <c r="E534132"/>
    </row>
    <row r="534133" spans="5:5">
      <c r="E534133"/>
    </row>
    <row r="534134" spans="5:5">
      <c r="E534134"/>
    </row>
    <row r="534135" spans="5:5">
      <c r="E534135"/>
    </row>
    <row r="534136" spans="5:5">
      <c r="E534136"/>
    </row>
    <row r="534137" spans="5:5">
      <c r="E534137"/>
    </row>
    <row r="534138" spans="5:5">
      <c r="E534138"/>
    </row>
    <row r="534139" spans="5:5">
      <c r="E534139"/>
    </row>
    <row r="534140" spans="5:5">
      <c r="E534140"/>
    </row>
    <row r="534141" spans="5:5">
      <c r="E534141"/>
    </row>
    <row r="534142" spans="5:5">
      <c r="E534142"/>
    </row>
    <row r="534143" spans="5:5">
      <c r="E534143"/>
    </row>
    <row r="534144" spans="5:5">
      <c r="E534144"/>
    </row>
    <row r="534145" spans="5:5">
      <c r="E534145"/>
    </row>
    <row r="534146" spans="5:5">
      <c r="E534146"/>
    </row>
    <row r="534147" spans="5:5">
      <c r="E534147"/>
    </row>
    <row r="534148" spans="5:5">
      <c r="E534148"/>
    </row>
    <row r="534149" spans="5:5">
      <c r="E534149"/>
    </row>
    <row r="534150" spans="5:5">
      <c r="E534150"/>
    </row>
    <row r="534151" spans="5:5">
      <c r="E534151"/>
    </row>
    <row r="534152" spans="5:5">
      <c r="E534152"/>
    </row>
    <row r="534153" spans="5:5">
      <c r="E534153"/>
    </row>
    <row r="534154" spans="5:5">
      <c r="E534154"/>
    </row>
    <row r="534155" spans="5:5">
      <c r="E534155"/>
    </row>
    <row r="534156" spans="5:5">
      <c r="E534156"/>
    </row>
    <row r="534157" spans="5:5">
      <c r="E534157"/>
    </row>
    <row r="534158" spans="5:5">
      <c r="E534158"/>
    </row>
    <row r="534159" spans="5:5">
      <c r="E534159"/>
    </row>
    <row r="534160" spans="5:5">
      <c r="E534160"/>
    </row>
    <row r="534161" spans="5:5">
      <c r="E534161"/>
    </row>
    <row r="534162" spans="5:5">
      <c r="E534162"/>
    </row>
    <row r="534163" spans="5:5">
      <c r="E534163"/>
    </row>
    <row r="534164" spans="5:5">
      <c r="E534164"/>
    </row>
    <row r="534165" spans="5:5">
      <c r="E534165"/>
    </row>
    <row r="534166" spans="5:5">
      <c r="E534166"/>
    </row>
    <row r="534167" spans="5:5">
      <c r="E534167"/>
    </row>
    <row r="534168" spans="5:5">
      <c r="E534168"/>
    </row>
    <row r="534169" spans="5:5">
      <c r="E534169"/>
    </row>
    <row r="534170" spans="5:5">
      <c r="E534170"/>
    </row>
    <row r="534171" spans="5:5">
      <c r="E534171"/>
    </row>
    <row r="534172" spans="5:5">
      <c r="E534172"/>
    </row>
    <row r="534173" spans="5:5">
      <c r="E534173"/>
    </row>
    <row r="534174" spans="5:5">
      <c r="E534174"/>
    </row>
    <row r="534175" spans="5:5">
      <c r="E534175"/>
    </row>
    <row r="534176" spans="5:5">
      <c r="E534176"/>
    </row>
    <row r="534177" spans="5:5">
      <c r="E534177"/>
    </row>
    <row r="534178" spans="5:5">
      <c r="E534178"/>
    </row>
    <row r="534179" spans="5:5">
      <c r="E534179"/>
    </row>
    <row r="534180" spans="5:5">
      <c r="E534180"/>
    </row>
    <row r="534181" spans="5:5">
      <c r="E534181"/>
    </row>
    <row r="534182" spans="5:5">
      <c r="E534182"/>
    </row>
    <row r="534183" spans="5:5">
      <c r="E534183"/>
    </row>
    <row r="534184" spans="5:5">
      <c r="E534184"/>
    </row>
    <row r="534185" spans="5:5">
      <c r="E534185"/>
    </row>
    <row r="534186" spans="5:5">
      <c r="E534186"/>
    </row>
    <row r="534187" spans="5:5">
      <c r="E534187"/>
    </row>
    <row r="534188" spans="5:5">
      <c r="E534188"/>
    </row>
    <row r="534189" spans="5:5">
      <c r="E534189"/>
    </row>
    <row r="534190" spans="5:5">
      <c r="E534190"/>
    </row>
    <row r="534191" spans="5:5">
      <c r="E534191"/>
    </row>
    <row r="534192" spans="5:5">
      <c r="E534192"/>
    </row>
    <row r="534193" spans="5:5">
      <c r="E534193"/>
    </row>
    <row r="534194" spans="5:5">
      <c r="E534194"/>
    </row>
    <row r="534195" spans="5:5">
      <c r="E534195"/>
    </row>
    <row r="534196" spans="5:5">
      <c r="E534196"/>
    </row>
    <row r="534197" spans="5:5">
      <c r="E534197"/>
    </row>
    <row r="534198" spans="5:5">
      <c r="E534198"/>
    </row>
    <row r="534199" spans="5:5">
      <c r="E534199"/>
    </row>
    <row r="534200" spans="5:5">
      <c r="E534200"/>
    </row>
    <row r="534201" spans="5:5">
      <c r="E534201"/>
    </row>
    <row r="534202" spans="5:5">
      <c r="E534202"/>
    </row>
    <row r="534203" spans="5:5">
      <c r="E534203"/>
    </row>
    <row r="534204" spans="5:5">
      <c r="E534204"/>
    </row>
    <row r="534205" spans="5:5">
      <c r="E534205"/>
    </row>
    <row r="534206" spans="5:5">
      <c r="E534206"/>
    </row>
    <row r="534207" spans="5:5">
      <c r="E534207"/>
    </row>
    <row r="534208" spans="5:5">
      <c r="E534208"/>
    </row>
    <row r="534209" spans="5:5">
      <c r="E534209"/>
    </row>
    <row r="534210" spans="5:5">
      <c r="E534210"/>
    </row>
    <row r="534211" spans="5:5">
      <c r="E534211"/>
    </row>
    <row r="534212" spans="5:5">
      <c r="E534212"/>
    </row>
    <row r="534213" spans="5:5">
      <c r="E534213"/>
    </row>
    <row r="534214" spans="5:5">
      <c r="E534214"/>
    </row>
    <row r="534215" spans="5:5">
      <c r="E534215"/>
    </row>
    <row r="534216" spans="5:5">
      <c r="E534216"/>
    </row>
    <row r="534217" spans="5:5">
      <c r="E534217"/>
    </row>
    <row r="534218" spans="5:5">
      <c r="E534218"/>
    </row>
    <row r="534219" spans="5:5">
      <c r="E534219"/>
    </row>
    <row r="534220" spans="5:5">
      <c r="E534220"/>
    </row>
    <row r="534221" spans="5:5">
      <c r="E534221"/>
    </row>
    <row r="534222" spans="5:5">
      <c r="E534222"/>
    </row>
    <row r="534223" spans="5:5">
      <c r="E534223"/>
    </row>
    <row r="534224" spans="5:5">
      <c r="E534224"/>
    </row>
    <row r="534225" spans="5:5">
      <c r="E534225"/>
    </row>
    <row r="534226" spans="5:5">
      <c r="E534226"/>
    </row>
    <row r="534227" spans="5:5">
      <c r="E534227"/>
    </row>
    <row r="534228" spans="5:5">
      <c r="E534228"/>
    </row>
    <row r="534229" spans="5:5">
      <c r="E534229"/>
    </row>
    <row r="534230" spans="5:5">
      <c r="E534230"/>
    </row>
    <row r="534231" spans="5:5">
      <c r="E534231"/>
    </row>
    <row r="534232" spans="5:5">
      <c r="E534232"/>
    </row>
    <row r="534233" spans="5:5">
      <c r="E534233"/>
    </row>
    <row r="534234" spans="5:5">
      <c r="E534234"/>
    </row>
    <row r="534235" spans="5:5">
      <c r="E534235"/>
    </row>
    <row r="534236" spans="5:5">
      <c r="E534236"/>
    </row>
    <row r="534237" spans="5:5">
      <c r="E534237"/>
    </row>
    <row r="534238" spans="5:5">
      <c r="E534238"/>
    </row>
    <row r="534239" spans="5:5">
      <c r="E534239"/>
    </row>
    <row r="534240" spans="5:5">
      <c r="E534240"/>
    </row>
    <row r="534241" spans="5:5">
      <c r="E534241"/>
    </row>
    <row r="534242" spans="5:5">
      <c r="E534242"/>
    </row>
    <row r="534243" spans="5:5">
      <c r="E534243"/>
    </row>
    <row r="534244" spans="5:5">
      <c r="E534244"/>
    </row>
    <row r="534245" spans="5:5">
      <c r="E534245"/>
    </row>
    <row r="534246" spans="5:5">
      <c r="E534246"/>
    </row>
    <row r="534247" spans="5:5">
      <c r="E534247"/>
    </row>
    <row r="534248" spans="5:5">
      <c r="E534248"/>
    </row>
    <row r="534249" spans="5:5">
      <c r="E534249"/>
    </row>
    <row r="534250" spans="5:5">
      <c r="E534250"/>
    </row>
    <row r="534251" spans="5:5">
      <c r="E534251"/>
    </row>
    <row r="534252" spans="5:5">
      <c r="E534252"/>
    </row>
    <row r="534253" spans="5:5">
      <c r="E534253"/>
    </row>
    <row r="534254" spans="5:5">
      <c r="E534254"/>
    </row>
    <row r="534255" spans="5:5">
      <c r="E534255"/>
    </row>
    <row r="534256" spans="5:5">
      <c r="E534256"/>
    </row>
    <row r="534257" spans="5:5">
      <c r="E534257"/>
    </row>
    <row r="534258" spans="5:5">
      <c r="E534258"/>
    </row>
    <row r="534259" spans="5:5">
      <c r="E534259"/>
    </row>
    <row r="534260" spans="5:5">
      <c r="E534260"/>
    </row>
    <row r="534261" spans="5:5">
      <c r="E534261"/>
    </row>
    <row r="534262" spans="5:5">
      <c r="E534262"/>
    </row>
    <row r="534263" spans="5:5">
      <c r="E534263"/>
    </row>
    <row r="534264" spans="5:5">
      <c r="E534264"/>
    </row>
    <row r="534265" spans="5:5">
      <c r="E534265"/>
    </row>
    <row r="534266" spans="5:5">
      <c r="E534266"/>
    </row>
    <row r="534267" spans="5:5">
      <c r="E534267"/>
    </row>
    <row r="534268" spans="5:5">
      <c r="E534268"/>
    </row>
    <row r="534269" spans="5:5">
      <c r="E534269"/>
    </row>
    <row r="534270" spans="5:5">
      <c r="E534270"/>
    </row>
    <row r="534271" spans="5:5">
      <c r="E534271"/>
    </row>
    <row r="534272" spans="5:5">
      <c r="E534272"/>
    </row>
    <row r="534273" spans="5:5">
      <c r="E534273"/>
    </row>
    <row r="534274" spans="5:5">
      <c r="E534274"/>
    </row>
    <row r="534275" spans="5:5">
      <c r="E534275"/>
    </row>
    <row r="534276" spans="5:5">
      <c r="E534276"/>
    </row>
    <row r="534277" spans="5:5">
      <c r="E534277"/>
    </row>
    <row r="534278" spans="5:5">
      <c r="E534278"/>
    </row>
    <row r="534279" spans="5:5">
      <c r="E534279"/>
    </row>
    <row r="534280" spans="5:5">
      <c r="E534280"/>
    </row>
    <row r="534281" spans="5:5">
      <c r="E534281"/>
    </row>
    <row r="534282" spans="5:5">
      <c r="E534282"/>
    </row>
    <row r="534283" spans="5:5">
      <c r="E534283"/>
    </row>
    <row r="534284" spans="5:5">
      <c r="E534284"/>
    </row>
    <row r="534285" spans="5:5">
      <c r="E534285"/>
    </row>
    <row r="534286" spans="5:5">
      <c r="E534286"/>
    </row>
    <row r="534287" spans="5:5">
      <c r="E534287"/>
    </row>
    <row r="534288" spans="5:5">
      <c r="E534288"/>
    </row>
    <row r="534289" spans="5:5">
      <c r="E534289"/>
    </row>
    <row r="534290" spans="5:5">
      <c r="E534290"/>
    </row>
    <row r="534291" spans="5:5">
      <c r="E534291"/>
    </row>
    <row r="534292" spans="5:5">
      <c r="E534292"/>
    </row>
    <row r="534293" spans="5:5">
      <c r="E534293"/>
    </row>
    <row r="534294" spans="5:5">
      <c r="E534294"/>
    </row>
    <row r="534295" spans="5:5">
      <c r="E534295"/>
    </row>
    <row r="534296" spans="5:5">
      <c r="E534296"/>
    </row>
    <row r="534297" spans="5:5">
      <c r="E534297"/>
    </row>
    <row r="534298" spans="5:5">
      <c r="E534298"/>
    </row>
    <row r="534299" spans="5:5">
      <c r="E534299"/>
    </row>
    <row r="534300" spans="5:5">
      <c r="E534300"/>
    </row>
    <row r="534301" spans="5:5">
      <c r="E534301"/>
    </row>
    <row r="534302" spans="5:5">
      <c r="E534302"/>
    </row>
    <row r="534303" spans="5:5">
      <c r="E534303"/>
    </row>
    <row r="534304" spans="5:5">
      <c r="E534304"/>
    </row>
    <row r="534305" spans="5:5">
      <c r="E534305"/>
    </row>
    <row r="534306" spans="5:5">
      <c r="E534306"/>
    </row>
    <row r="534307" spans="5:5">
      <c r="E534307"/>
    </row>
    <row r="534308" spans="5:5">
      <c r="E534308"/>
    </row>
    <row r="534309" spans="5:5">
      <c r="E534309"/>
    </row>
    <row r="534310" spans="5:5">
      <c r="E534310"/>
    </row>
    <row r="534311" spans="5:5">
      <c r="E534311"/>
    </row>
    <row r="534312" spans="5:5">
      <c r="E534312"/>
    </row>
    <row r="534313" spans="5:5">
      <c r="E534313"/>
    </row>
    <row r="534314" spans="5:5">
      <c r="E534314"/>
    </row>
    <row r="534315" spans="5:5">
      <c r="E534315"/>
    </row>
    <row r="534316" spans="5:5">
      <c r="E534316"/>
    </row>
    <row r="534317" spans="5:5">
      <c r="E534317"/>
    </row>
    <row r="534318" spans="5:5">
      <c r="E534318"/>
    </row>
    <row r="534319" spans="5:5">
      <c r="E534319"/>
    </row>
    <row r="534320" spans="5:5">
      <c r="E534320"/>
    </row>
    <row r="534321" spans="5:5">
      <c r="E534321"/>
    </row>
    <row r="534322" spans="5:5">
      <c r="E534322"/>
    </row>
    <row r="534323" spans="5:5">
      <c r="E534323"/>
    </row>
    <row r="534324" spans="5:5">
      <c r="E534324"/>
    </row>
    <row r="534325" spans="5:5">
      <c r="E534325"/>
    </row>
    <row r="534326" spans="5:5">
      <c r="E534326"/>
    </row>
    <row r="534327" spans="5:5">
      <c r="E534327"/>
    </row>
    <row r="534328" spans="5:5">
      <c r="E534328"/>
    </row>
    <row r="534329" spans="5:5">
      <c r="E534329"/>
    </row>
    <row r="534330" spans="5:5">
      <c r="E534330"/>
    </row>
    <row r="534331" spans="5:5">
      <c r="E534331"/>
    </row>
    <row r="534332" spans="5:5">
      <c r="E534332"/>
    </row>
    <row r="534333" spans="5:5">
      <c r="E534333"/>
    </row>
    <row r="534334" spans="5:5">
      <c r="E534334"/>
    </row>
    <row r="534335" spans="5:5">
      <c r="E534335"/>
    </row>
    <row r="534336" spans="5:5">
      <c r="E534336"/>
    </row>
    <row r="534337" spans="5:5">
      <c r="E534337"/>
    </row>
    <row r="534338" spans="5:5">
      <c r="E534338"/>
    </row>
    <row r="534339" spans="5:5">
      <c r="E534339"/>
    </row>
    <row r="534340" spans="5:5">
      <c r="E534340"/>
    </row>
    <row r="534341" spans="5:5">
      <c r="E534341"/>
    </row>
    <row r="534342" spans="5:5">
      <c r="E534342"/>
    </row>
    <row r="534343" spans="5:5">
      <c r="E534343"/>
    </row>
    <row r="534344" spans="5:5">
      <c r="E534344"/>
    </row>
    <row r="534345" spans="5:5">
      <c r="E534345"/>
    </row>
    <row r="534346" spans="5:5">
      <c r="E534346"/>
    </row>
    <row r="534347" spans="5:5">
      <c r="E534347"/>
    </row>
    <row r="534348" spans="5:5">
      <c r="E534348"/>
    </row>
    <row r="534349" spans="5:5">
      <c r="E534349"/>
    </row>
    <row r="534350" spans="5:5">
      <c r="E534350"/>
    </row>
    <row r="534351" spans="5:5">
      <c r="E534351"/>
    </row>
    <row r="534352" spans="5:5">
      <c r="E534352"/>
    </row>
    <row r="534353" spans="5:5">
      <c r="E534353"/>
    </row>
    <row r="534354" spans="5:5">
      <c r="E534354"/>
    </row>
    <row r="534355" spans="5:5">
      <c r="E534355"/>
    </row>
    <row r="534356" spans="5:5">
      <c r="E534356"/>
    </row>
    <row r="534357" spans="5:5">
      <c r="E534357"/>
    </row>
    <row r="534358" spans="5:5">
      <c r="E534358"/>
    </row>
    <row r="534359" spans="5:5">
      <c r="E534359"/>
    </row>
    <row r="534360" spans="5:5">
      <c r="E534360"/>
    </row>
    <row r="534361" spans="5:5">
      <c r="E534361"/>
    </row>
    <row r="534362" spans="5:5">
      <c r="E534362"/>
    </row>
    <row r="534363" spans="5:5">
      <c r="E534363"/>
    </row>
    <row r="534364" spans="5:5">
      <c r="E534364"/>
    </row>
    <row r="534365" spans="5:5">
      <c r="E534365"/>
    </row>
    <row r="534366" spans="5:5">
      <c r="E534366"/>
    </row>
    <row r="534367" spans="5:5">
      <c r="E534367"/>
    </row>
    <row r="534368" spans="5:5">
      <c r="E534368"/>
    </row>
    <row r="534369" spans="5:5">
      <c r="E534369"/>
    </row>
    <row r="534370" spans="5:5">
      <c r="E534370"/>
    </row>
    <row r="534371" spans="5:5">
      <c r="E534371"/>
    </row>
    <row r="534372" spans="5:5">
      <c r="E534372"/>
    </row>
    <row r="534373" spans="5:5">
      <c r="E534373"/>
    </row>
    <row r="534374" spans="5:5">
      <c r="E534374"/>
    </row>
    <row r="534375" spans="5:5">
      <c r="E534375"/>
    </row>
    <row r="534376" spans="5:5">
      <c r="E534376"/>
    </row>
    <row r="534377" spans="5:5">
      <c r="E534377"/>
    </row>
    <row r="534378" spans="5:5">
      <c r="E534378"/>
    </row>
    <row r="534379" spans="5:5">
      <c r="E534379"/>
    </row>
    <row r="534380" spans="5:5">
      <c r="E534380"/>
    </row>
    <row r="534381" spans="5:5">
      <c r="E534381"/>
    </row>
    <row r="534382" spans="5:5">
      <c r="E534382"/>
    </row>
    <row r="534383" spans="5:5">
      <c r="E534383"/>
    </row>
    <row r="534384" spans="5:5">
      <c r="E534384"/>
    </row>
    <row r="534385" spans="5:5">
      <c r="E534385"/>
    </row>
    <row r="534386" spans="5:5">
      <c r="E534386"/>
    </row>
    <row r="534387" spans="5:5">
      <c r="E534387"/>
    </row>
    <row r="534388" spans="5:5">
      <c r="E534388"/>
    </row>
    <row r="534389" spans="5:5">
      <c r="E534389"/>
    </row>
    <row r="534390" spans="5:5">
      <c r="E534390"/>
    </row>
    <row r="534391" spans="5:5">
      <c r="E534391"/>
    </row>
    <row r="534392" spans="5:5">
      <c r="E534392"/>
    </row>
    <row r="534393" spans="5:5">
      <c r="E534393"/>
    </row>
    <row r="534394" spans="5:5">
      <c r="E534394"/>
    </row>
    <row r="534395" spans="5:5">
      <c r="E534395"/>
    </row>
    <row r="534396" spans="5:5">
      <c r="E534396"/>
    </row>
    <row r="534397" spans="5:5">
      <c r="E534397"/>
    </row>
    <row r="534398" spans="5:5">
      <c r="E534398"/>
    </row>
    <row r="534399" spans="5:5">
      <c r="E534399"/>
    </row>
    <row r="534400" spans="5:5">
      <c r="E534400"/>
    </row>
    <row r="534401" spans="5:5">
      <c r="E534401"/>
    </row>
    <row r="534402" spans="5:5">
      <c r="E534402"/>
    </row>
    <row r="534403" spans="5:5">
      <c r="E534403"/>
    </row>
    <row r="534404" spans="5:5">
      <c r="E534404"/>
    </row>
    <row r="534405" spans="5:5">
      <c r="E534405"/>
    </row>
    <row r="534406" spans="5:5">
      <c r="E534406"/>
    </row>
    <row r="534407" spans="5:5">
      <c r="E534407"/>
    </row>
    <row r="534408" spans="5:5">
      <c r="E534408"/>
    </row>
    <row r="534409" spans="5:5">
      <c r="E534409"/>
    </row>
    <row r="534410" spans="5:5">
      <c r="E534410"/>
    </row>
    <row r="534411" spans="5:5">
      <c r="E534411"/>
    </row>
    <row r="534412" spans="5:5">
      <c r="E534412"/>
    </row>
    <row r="534413" spans="5:5">
      <c r="E534413"/>
    </row>
    <row r="534414" spans="5:5">
      <c r="E534414"/>
    </row>
    <row r="534415" spans="5:5">
      <c r="E534415"/>
    </row>
    <row r="534416" spans="5:5">
      <c r="E534416"/>
    </row>
    <row r="534417" spans="5:5">
      <c r="E534417"/>
    </row>
    <row r="534418" spans="5:5">
      <c r="E534418"/>
    </row>
    <row r="534419" spans="5:5">
      <c r="E534419"/>
    </row>
    <row r="534420" spans="5:5">
      <c r="E534420"/>
    </row>
    <row r="534421" spans="5:5">
      <c r="E534421"/>
    </row>
    <row r="534422" spans="5:5">
      <c r="E534422"/>
    </row>
    <row r="534423" spans="5:5">
      <c r="E534423"/>
    </row>
    <row r="534424" spans="5:5">
      <c r="E534424"/>
    </row>
    <row r="534425" spans="5:5">
      <c r="E534425"/>
    </row>
    <row r="534426" spans="5:5">
      <c r="E534426"/>
    </row>
    <row r="534427" spans="5:5">
      <c r="E534427"/>
    </row>
    <row r="534428" spans="5:5">
      <c r="E534428"/>
    </row>
    <row r="534429" spans="5:5">
      <c r="E534429"/>
    </row>
    <row r="534430" spans="5:5">
      <c r="E534430"/>
    </row>
    <row r="534431" spans="5:5">
      <c r="E534431"/>
    </row>
    <row r="534432" spans="5:5">
      <c r="E534432"/>
    </row>
    <row r="534433" spans="5:5">
      <c r="E534433"/>
    </row>
    <row r="534434" spans="5:5">
      <c r="E534434"/>
    </row>
    <row r="534435" spans="5:5">
      <c r="E534435"/>
    </row>
    <row r="534436" spans="5:5">
      <c r="E534436"/>
    </row>
    <row r="534437" spans="5:5">
      <c r="E534437"/>
    </row>
    <row r="534438" spans="5:5">
      <c r="E534438"/>
    </row>
    <row r="534439" spans="5:5">
      <c r="E534439"/>
    </row>
    <row r="534440" spans="5:5">
      <c r="E534440"/>
    </row>
    <row r="534441" spans="5:5">
      <c r="E534441"/>
    </row>
    <row r="534442" spans="5:5">
      <c r="E534442"/>
    </row>
    <row r="534443" spans="5:5">
      <c r="E534443"/>
    </row>
    <row r="534444" spans="5:5">
      <c r="E534444"/>
    </row>
    <row r="534445" spans="5:5">
      <c r="E534445"/>
    </row>
    <row r="534446" spans="5:5">
      <c r="E534446"/>
    </row>
    <row r="534447" spans="5:5">
      <c r="E534447"/>
    </row>
    <row r="534448" spans="5:5">
      <c r="E534448"/>
    </row>
    <row r="534449" spans="5:5">
      <c r="E534449"/>
    </row>
    <row r="534450" spans="5:5">
      <c r="E534450"/>
    </row>
    <row r="534451" spans="5:5">
      <c r="E534451"/>
    </row>
    <row r="534452" spans="5:5">
      <c r="E534452"/>
    </row>
    <row r="534453" spans="5:5">
      <c r="E534453"/>
    </row>
    <row r="534454" spans="5:5">
      <c r="E534454"/>
    </row>
    <row r="534455" spans="5:5">
      <c r="E534455"/>
    </row>
    <row r="534456" spans="5:5">
      <c r="E534456"/>
    </row>
    <row r="534457" spans="5:5">
      <c r="E534457"/>
    </row>
    <row r="534458" spans="5:5">
      <c r="E534458"/>
    </row>
    <row r="534459" spans="5:5">
      <c r="E534459"/>
    </row>
    <row r="534460" spans="5:5">
      <c r="E534460"/>
    </row>
    <row r="534461" spans="5:5">
      <c r="E534461"/>
    </row>
    <row r="534462" spans="5:5">
      <c r="E534462"/>
    </row>
    <row r="534463" spans="5:5">
      <c r="E534463"/>
    </row>
    <row r="534464" spans="5:5">
      <c r="E534464"/>
    </row>
    <row r="534465" spans="5:5">
      <c r="E534465"/>
    </row>
    <row r="534466" spans="5:5">
      <c r="E534466"/>
    </row>
    <row r="534467" spans="5:5">
      <c r="E534467"/>
    </row>
    <row r="534468" spans="5:5">
      <c r="E534468"/>
    </row>
    <row r="534469" spans="5:5">
      <c r="E534469"/>
    </row>
    <row r="534470" spans="5:5">
      <c r="E534470"/>
    </row>
    <row r="534471" spans="5:5">
      <c r="E534471"/>
    </row>
    <row r="534472" spans="5:5">
      <c r="E534472"/>
    </row>
    <row r="534473" spans="5:5">
      <c r="E534473"/>
    </row>
    <row r="534474" spans="5:5">
      <c r="E534474"/>
    </row>
    <row r="534475" spans="5:5">
      <c r="E534475"/>
    </row>
    <row r="534476" spans="5:5">
      <c r="E534476"/>
    </row>
    <row r="534477" spans="5:5">
      <c r="E534477"/>
    </row>
    <row r="534478" spans="5:5">
      <c r="E534478"/>
    </row>
    <row r="534479" spans="5:5">
      <c r="E534479"/>
    </row>
    <row r="534480" spans="5:5">
      <c r="E534480"/>
    </row>
    <row r="534481" spans="5:5">
      <c r="E534481"/>
    </row>
    <row r="534482" spans="5:5">
      <c r="E534482"/>
    </row>
    <row r="534483" spans="5:5">
      <c r="E534483"/>
    </row>
    <row r="534484" spans="5:5">
      <c r="E534484"/>
    </row>
    <row r="534485" spans="5:5">
      <c r="E534485"/>
    </row>
    <row r="534486" spans="5:5">
      <c r="E534486"/>
    </row>
    <row r="534487" spans="5:5">
      <c r="E534487"/>
    </row>
    <row r="534488" spans="5:5">
      <c r="E534488"/>
    </row>
    <row r="534489" spans="5:5">
      <c r="E534489"/>
    </row>
    <row r="534490" spans="5:5">
      <c r="E534490"/>
    </row>
    <row r="534491" spans="5:5">
      <c r="E534491"/>
    </row>
    <row r="534492" spans="5:5">
      <c r="E534492"/>
    </row>
    <row r="534493" spans="5:5">
      <c r="E534493"/>
    </row>
    <row r="534494" spans="5:5">
      <c r="E534494"/>
    </row>
    <row r="534495" spans="5:5">
      <c r="E534495"/>
    </row>
    <row r="534496" spans="5:5">
      <c r="E534496"/>
    </row>
    <row r="534497" spans="5:5">
      <c r="E534497"/>
    </row>
    <row r="534498" spans="5:5">
      <c r="E534498"/>
    </row>
    <row r="534499" spans="5:5">
      <c r="E534499"/>
    </row>
    <row r="534500" spans="5:5">
      <c r="E534500"/>
    </row>
    <row r="534501" spans="5:5">
      <c r="E534501"/>
    </row>
    <row r="534502" spans="5:5">
      <c r="E534502"/>
    </row>
    <row r="534503" spans="5:5">
      <c r="E534503"/>
    </row>
    <row r="534504" spans="5:5">
      <c r="E534504"/>
    </row>
    <row r="534505" spans="5:5">
      <c r="E534505"/>
    </row>
    <row r="534506" spans="5:5">
      <c r="E534506"/>
    </row>
    <row r="534507" spans="5:5">
      <c r="E534507"/>
    </row>
    <row r="534508" spans="5:5">
      <c r="E534508"/>
    </row>
    <row r="534509" spans="5:5">
      <c r="E534509"/>
    </row>
    <row r="534510" spans="5:5">
      <c r="E534510"/>
    </row>
    <row r="534511" spans="5:5">
      <c r="E534511"/>
    </row>
    <row r="534512" spans="5:5">
      <c r="E534512"/>
    </row>
    <row r="534513" spans="5:5">
      <c r="E534513"/>
    </row>
    <row r="534514" spans="5:5">
      <c r="E534514"/>
    </row>
    <row r="534515" spans="5:5">
      <c r="E534515"/>
    </row>
    <row r="534516" spans="5:5">
      <c r="E534516"/>
    </row>
    <row r="534517" spans="5:5">
      <c r="E534517"/>
    </row>
    <row r="534518" spans="5:5">
      <c r="E534518"/>
    </row>
    <row r="534519" spans="5:5">
      <c r="E534519"/>
    </row>
    <row r="534520" spans="5:5">
      <c r="E534520"/>
    </row>
    <row r="534521" spans="5:5">
      <c r="E534521"/>
    </row>
    <row r="534522" spans="5:5">
      <c r="E534522"/>
    </row>
    <row r="534523" spans="5:5">
      <c r="E534523"/>
    </row>
    <row r="534524" spans="5:5">
      <c r="E534524"/>
    </row>
    <row r="534525" spans="5:5">
      <c r="E534525"/>
    </row>
    <row r="534526" spans="5:5">
      <c r="E534526"/>
    </row>
    <row r="534527" spans="5:5">
      <c r="E534527"/>
    </row>
    <row r="534528" spans="5:5">
      <c r="E534528"/>
    </row>
    <row r="534529" spans="5:5">
      <c r="E534529"/>
    </row>
    <row r="534530" spans="5:5">
      <c r="E534530"/>
    </row>
    <row r="534531" spans="5:5">
      <c r="E534531"/>
    </row>
    <row r="534532" spans="5:5">
      <c r="E534532"/>
    </row>
    <row r="534533" spans="5:5">
      <c r="E534533"/>
    </row>
    <row r="534534" spans="5:5">
      <c r="E534534"/>
    </row>
    <row r="534535" spans="5:5">
      <c r="E534535"/>
    </row>
    <row r="534536" spans="5:5">
      <c r="E534536"/>
    </row>
    <row r="534537" spans="5:5">
      <c r="E534537"/>
    </row>
    <row r="534538" spans="5:5">
      <c r="E534538"/>
    </row>
    <row r="534539" spans="5:5">
      <c r="E534539"/>
    </row>
    <row r="534540" spans="5:5">
      <c r="E534540"/>
    </row>
    <row r="534541" spans="5:5">
      <c r="E534541"/>
    </row>
    <row r="534542" spans="5:5">
      <c r="E534542"/>
    </row>
    <row r="534543" spans="5:5">
      <c r="E534543"/>
    </row>
    <row r="534544" spans="5:5">
      <c r="E534544"/>
    </row>
    <row r="534545" spans="5:5">
      <c r="E534545"/>
    </row>
    <row r="534546" spans="5:5">
      <c r="E534546"/>
    </row>
    <row r="534547" spans="5:5">
      <c r="E534547"/>
    </row>
    <row r="534548" spans="5:5">
      <c r="E534548"/>
    </row>
    <row r="534549" spans="5:5">
      <c r="E534549"/>
    </row>
    <row r="534550" spans="5:5">
      <c r="E534550"/>
    </row>
    <row r="534551" spans="5:5">
      <c r="E534551"/>
    </row>
    <row r="534552" spans="5:5">
      <c r="E534552"/>
    </row>
    <row r="534553" spans="5:5">
      <c r="E534553"/>
    </row>
    <row r="534554" spans="5:5">
      <c r="E534554"/>
    </row>
    <row r="534555" spans="5:5">
      <c r="E534555"/>
    </row>
    <row r="534556" spans="5:5">
      <c r="E534556"/>
    </row>
    <row r="534557" spans="5:5">
      <c r="E534557"/>
    </row>
    <row r="534558" spans="5:5">
      <c r="E534558"/>
    </row>
    <row r="534559" spans="5:5">
      <c r="E534559"/>
    </row>
    <row r="534560" spans="5:5">
      <c r="E534560"/>
    </row>
    <row r="534561" spans="5:5">
      <c r="E534561"/>
    </row>
    <row r="534562" spans="5:5">
      <c r="E534562"/>
    </row>
    <row r="534563" spans="5:5">
      <c r="E534563"/>
    </row>
    <row r="534564" spans="5:5">
      <c r="E534564"/>
    </row>
    <row r="534565" spans="5:5">
      <c r="E534565"/>
    </row>
    <row r="534566" spans="5:5">
      <c r="E534566"/>
    </row>
    <row r="534567" spans="5:5">
      <c r="E534567"/>
    </row>
    <row r="534568" spans="5:5">
      <c r="E534568"/>
    </row>
    <row r="534569" spans="5:5">
      <c r="E534569"/>
    </row>
    <row r="534570" spans="5:5">
      <c r="E534570"/>
    </row>
    <row r="534571" spans="5:5">
      <c r="E534571"/>
    </row>
    <row r="534572" spans="5:5">
      <c r="E534572"/>
    </row>
    <row r="534573" spans="5:5">
      <c r="E534573"/>
    </row>
    <row r="534574" spans="5:5">
      <c r="E534574"/>
    </row>
    <row r="534575" spans="5:5">
      <c r="E534575"/>
    </row>
    <row r="534576" spans="5:5">
      <c r="E534576"/>
    </row>
    <row r="534577" spans="5:5">
      <c r="E534577"/>
    </row>
    <row r="534578" spans="5:5">
      <c r="E534578"/>
    </row>
    <row r="534579" spans="5:5">
      <c r="E534579"/>
    </row>
    <row r="534580" spans="5:5">
      <c r="E534580"/>
    </row>
    <row r="534581" spans="5:5">
      <c r="E534581"/>
    </row>
    <row r="534582" spans="5:5">
      <c r="E534582"/>
    </row>
    <row r="534583" spans="5:5">
      <c r="E534583"/>
    </row>
    <row r="534584" spans="5:5">
      <c r="E534584"/>
    </row>
    <row r="534585" spans="5:5">
      <c r="E534585"/>
    </row>
    <row r="534586" spans="5:5">
      <c r="E534586"/>
    </row>
    <row r="534587" spans="5:5">
      <c r="E534587"/>
    </row>
    <row r="534588" spans="5:5">
      <c r="E534588"/>
    </row>
    <row r="534589" spans="5:5">
      <c r="E534589"/>
    </row>
    <row r="534590" spans="5:5">
      <c r="E534590"/>
    </row>
    <row r="534591" spans="5:5">
      <c r="E534591"/>
    </row>
    <row r="534592" spans="5:5">
      <c r="E534592"/>
    </row>
    <row r="534593" spans="5:5">
      <c r="E534593"/>
    </row>
    <row r="534594" spans="5:5">
      <c r="E534594"/>
    </row>
    <row r="534595" spans="5:5">
      <c r="E534595"/>
    </row>
    <row r="534596" spans="5:5">
      <c r="E534596"/>
    </row>
    <row r="534597" spans="5:5">
      <c r="E534597"/>
    </row>
    <row r="534598" spans="5:5">
      <c r="E534598"/>
    </row>
    <row r="534599" spans="5:5">
      <c r="E534599"/>
    </row>
    <row r="534600" spans="5:5">
      <c r="E534600"/>
    </row>
    <row r="534601" spans="5:5">
      <c r="E534601"/>
    </row>
    <row r="534602" spans="5:5">
      <c r="E534602"/>
    </row>
    <row r="534603" spans="5:5">
      <c r="E534603"/>
    </row>
    <row r="534604" spans="5:5">
      <c r="E534604"/>
    </row>
    <row r="534605" spans="5:5">
      <c r="E534605"/>
    </row>
    <row r="534606" spans="5:5">
      <c r="E534606"/>
    </row>
    <row r="534607" spans="5:5">
      <c r="E534607"/>
    </row>
    <row r="534608" spans="5:5">
      <c r="E534608"/>
    </row>
    <row r="534609" spans="5:5">
      <c r="E534609"/>
    </row>
    <row r="534610" spans="5:5">
      <c r="E534610"/>
    </row>
    <row r="534611" spans="5:5">
      <c r="E534611"/>
    </row>
    <row r="534612" spans="5:5">
      <c r="E534612"/>
    </row>
    <row r="534613" spans="5:5">
      <c r="E534613"/>
    </row>
    <row r="534614" spans="5:5">
      <c r="E534614"/>
    </row>
    <row r="534615" spans="5:5">
      <c r="E534615"/>
    </row>
    <row r="534616" spans="5:5">
      <c r="E534616"/>
    </row>
    <row r="534617" spans="5:5">
      <c r="E534617"/>
    </row>
    <row r="534618" spans="5:5">
      <c r="E534618"/>
    </row>
    <row r="534619" spans="5:5">
      <c r="E534619"/>
    </row>
    <row r="534620" spans="5:5">
      <c r="E534620"/>
    </row>
    <row r="534621" spans="5:5">
      <c r="E534621"/>
    </row>
    <row r="534622" spans="5:5">
      <c r="E534622"/>
    </row>
    <row r="534623" spans="5:5">
      <c r="E534623"/>
    </row>
    <row r="534624" spans="5:5">
      <c r="E534624"/>
    </row>
    <row r="534625" spans="5:5">
      <c r="E534625"/>
    </row>
    <row r="534626" spans="5:5">
      <c r="E534626"/>
    </row>
    <row r="534627" spans="5:5">
      <c r="E534627"/>
    </row>
    <row r="534628" spans="5:5">
      <c r="E534628"/>
    </row>
    <row r="534629" spans="5:5">
      <c r="E534629"/>
    </row>
    <row r="534630" spans="5:5">
      <c r="E534630"/>
    </row>
    <row r="534631" spans="5:5">
      <c r="E534631"/>
    </row>
    <row r="534632" spans="5:5">
      <c r="E534632"/>
    </row>
    <row r="534633" spans="5:5">
      <c r="E534633"/>
    </row>
    <row r="534634" spans="5:5">
      <c r="E534634"/>
    </row>
    <row r="534635" spans="5:5">
      <c r="E534635"/>
    </row>
    <row r="534636" spans="5:5">
      <c r="E534636"/>
    </row>
    <row r="534637" spans="5:5">
      <c r="E534637"/>
    </row>
    <row r="534638" spans="5:5">
      <c r="E534638"/>
    </row>
    <row r="534639" spans="5:5">
      <c r="E534639"/>
    </row>
    <row r="534640" spans="5:5">
      <c r="E534640"/>
    </row>
    <row r="534641" spans="5:5">
      <c r="E534641"/>
    </row>
    <row r="534642" spans="5:5">
      <c r="E534642"/>
    </row>
    <row r="534643" spans="5:5">
      <c r="E534643"/>
    </row>
    <row r="534644" spans="5:5">
      <c r="E534644"/>
    </row>
    <row r="534645" spans="5:5">
      <c r="E534645"/>
    </row>
    <row r="534646" spans="5:5">
      <c r="E534646"/>
    </row>
    <row r="534647" spans="5:5">
      <c r="E534647"/>
    </row>
    <row r="534648" spans="5:5">
      <c r="E534648"/>
    </row>
    <row r="534649" spans="5:5">
      <c r="E534649"/>
    </row>
    <row r="534650" spans="5:5">
      <c r="E534650"/>
    </row>
    <row r="534651" spans="5:5">
      <c r="E534651"/>
    </row>
    <row r="534652" spans="5:5">
      <c r="E534652"/>
    </row>
    <row r="534653" spans="5:5">
      <c r="E534653"/>
    </row>
    <row r="534654" spans="5:5">
      <c r="E534654"/>
    </row>
    <row r="534655" spans="5:5">
      <c r="E534655"/>
    </row>
    <row r="534656" spans="5:5">
      <c r="E534656"/>
    </row>
    <row r="534657" spans="5:5">
      <c r="E534657"/>
    </row>
    <row r="534658" spans="5:5">
      <c r="E534658"/>
    </row>
    <row r="534659" spans="5:5">
      <c r="E534659"/>
    </row>
    <row r="534660" spans="5:5">
      <c r="E534660"/>
    </row>
    <row r="534661" spans="5:5">
      <c r="E534661"/>
    </row>
    <row r="534662" spans="5:5">
      <c r="E534662"/>
    </row>
    <row r="534663" spans="5:5">
      <c r="E534663"/>
    </row>
    <row r="534664" spans="5:5">
      <c r="E534664"/>
    </row>
    <row r="534665" spans="5:5">
      <c r="E534665"/>
    </row>
    <row r="534666" spans="5:5">
      <c r="E534666"/>
    </row>
    <row r="534667" spans="5:5">
      <c r="E534667"/>
    </row>
    <row r="534668" spans="5:5">
      <c r="E534668"/>
    </row>
    <row r="534669" spans="5:5">
      <c r="E534669"/>
    </row>
    <row r="534670" spans="5:5">
      <c r="E534670"/>
    </row>
    <row r="534671" spans="5:5">
      <c r="E534671"/>
    </row>
    <row r="534672" spans="5:5">
      <c r="E534672"/>
    </row>
    <row r="534673" spans="5:5">
      <c r="E534673"/>
    </row>
    <row r="534674" spans="5:5">
      <c r="E534674"/>
    </row>
    <row r="534675" spans="5:5">
      <c r="E534675"/>
    </row>
    <row r="534676" spans="5:5">
      <c r="E534676"/>
    </row>
    <row r="534677" spans="5:5">
      <c r="E534677"/>
    </row>
    <row r="534678" spans="5:5">
      <c r="E534678"/>
    </row>
    <row r="534679" spans="5:5">
      <c r="E534679"/>
    </row>
    <row r="534680" spans="5:5">
      <c r="E534680"/>
    </row>
    <row r="534681" spans="5:5">
      <c r="E534681"/>
    </row>
    <row r="534682" spans="5:5">
      <c r="E534682"/>
    </row>
    <row r="534683" spans="5:5">
      <c r="E534683"/>
    </row>
    <row r="534684" spans="5:5">
      <c r="E534684"/>
    </row>
    <row r="534685" spans="5:5">
      <c r="E534685"/>
    </row>
    <row r="534686" spans="5:5">
      <c r="E534686"/>
    </row>
    <row r="534687" spans="5:5">
      <c r="E534687"/>
    </row>
    <row r="534688" spans="5:5">
      <c r="E534688"/>
    </row>
    <row r="534689" spans="5:5">
      <c r="E534689"/>
    </row>
    <row r="534690" spans="5:5">
      <c r="E534690"/>
    </row>
    <row r="534691" spans="5:5">
      <c r="E534691"/>
    </row>
    <row r="534692" spans="5:5">
      <c r="E534692"/>
    </row>
    <row r="534693" spans="5:5">
      <c r="E534693"/>
    </row>
    <row r="534694" spans="5:5">
      <c r="E534694"/>
    </row>
    <row r="534695" spans="5:5">
      <c r="E534695"/>
    </row>
    <row r="534696" spans="5:5">
      <c r="E534696"/>
    </row>
    <row r="534697" spans="5:5">
      <c r="E534697"/>
    </row>
    <row r="534698" spans="5:5">
      <c r="E534698"/>
    </row>
    <row r="534699" spans="5:5">
      <c r="E534699"/>
    </row>
    <row r="534700" spans="5:5">
      <c r="E534700"/>
    </row>
    <row r="534701" spans="5:5">
      <c r="E534701"/>
    </row>
    <row r="534702" spans="5:5">
      <c r="E534702"/>
    </row>
    <row r="534703" spans="5:5">
      <c r="E534703"/>
    </row>
    <row r="534704" spans="5:5">
      <c r="E534704"/>
    </row>
    <row r="534705" spans="5:5">
      <c r="E534705"/>
    </row>
    <row r="534706" spans="5:5">
      <c r="E534706"/>
    </row>
    <row r="534707" spans="5:5">
      <c r="E534707"/>
    </row>
    <row r="534708" spans="5:5">
      <c r="E534708"/>
    </row>
    <row r="534709" spans="5:5">
      <c r="E534709"/>
    </row>
    <row r="534710" spans="5:5">
      <c r="E534710"/>
    </row>
    <row r="534711" spans="5:5">
      <c r="E534711"/>
    </row>
    <row r="534712" spans="5:5">
      <c r="E534712"/>
    </row>
    <row r="534713" spans="5:5">
      <c r="E534713"/>
    </row>
    <row r="534714" spans="5:5">
      <c r="E534714"/>
    </row>
    <row r="534715" spans="5:5">
      <c r="E534715"/>
    </row>
    <row r="534716" spans="5:5">
      <c r="E534716"/>
    </row>
    <row r="534717" spans="5:5">
      <c r="E534717"/>
    </row>
    <row r="534718" spans="5:5">
      <c r="E534718"/>
    </row>
    <row r="534719" spans="5:5">
      <c r="E534719"/>
    </row>
    <row r="534720" spans="5:5">
      <c r="E534720"/>
    </row>
    <row r="534721" spans="5:5">
      <c r="E534721"/>
    </row>
    <row r="534722" spans="5:5">
      <c r="E534722"/>
    </row>
    <row r="534723" spans="5:5">
      <c r="E534723"/>
    </row>
    <row r="534724" spans="5:5">
      <c r="E534724"/>
    </row>
    <row r="534725" spans="5:5">
      <c r="E534725"/>
    </row>
    <row r="534726" spans="5:5">
      <c r="E534726"/>
    </row>
    <row r="534727" spans="5:5">
      <c r="E534727"/>
    </row>
    <row r="534728" spans="5:5">
      <c r="E534728"/>
    </row>
    <row r="534729" spans="5:5">
      <c r="E534729"/>
    </row>
    <row r="534730" spans="5:5">
      <c r="E534730"/>
    </row>
    <row r="534731" spans="5:5">
      <c r="E534731"/>
    </row>
    <row r="534732" spans="5:5">
      <c r="E534732"/>
    </row>
    <row r="534733" spans="5:5">
      <c r="E534733"/>
    </row>
    <row r="534734" spans="5:5">
      <c r="E534734"/>
    </row>
    <row r="534735" spans="5:5">
      <c r="E534735"/>
    </row>
    <row r="534736" spans="5:5">
      <c r="E534736"/>
    </row>
    <row r="534737" spans="5:5">
      <c r="E534737"/>
    </row>
    <row r="534738" spans="5:5">
      <c r="E534738"/>
    </row>
    <row r="534739" spans="5:5">
      <c r="E534739"/>
    </row>
    <row r="534740" spans="5:5">
      <c r="E534740"/>
    </row>
    <row r="534741" spans="5:5">
      <c r="E534741"/>
    </row>
    <row r="534742" spans="5:5">
      <c r="E534742"/>
    </row>
    <row r="534743" spans="5:5">
      <c r="E534743"/>
    </row>
    <row r="534744" spans="5:5">
      <c r="E534744"/>
    </row>
    <row r="534745" spans="5:5">
      <c r="E534745"/>
    </row>
    <row r="534746" spans="5:5">
      <c r="E534746"/>
    </row>
    <row r="534747" spans="5:5">
      <c r="E534747"/>
    </row>
    <row r="534748" spans="5:5">
      <c r="E534748"/>
    </row>
    <row r="534749" spans="5:5">
      <c r="E534749"/>
    </row>
    <row r="534750" spans="5:5">
      <c r="E534750"/>
    </row>
    <row r="534751" spans="5:5">
      <c r="E534751"/>
    </row>
    <row r="534752" spans="5:5">
      <c r="E534752"/>
    </row>
    <row r="534753" spans="5:5">
      <c r="E534753"/>
    </row>
    <row r="534754" spans="5:5">
      <c r="E534754"/>
    </row>
    <row r="534755" spans="5:5">
      <c r="E534755"/>
    </row>
    <row r="534756" spans="5:5">
      <c r="E534756"/>
    </row>
    <row r="534757" spans="5:5">
      <c r="E534757"/>
    </row>
    <row r="534758" spans="5:5">
      <c r="E534758"/>
    </row>
    <row r="534759" spans="5:5">
      <c r="E534759"/>
    </row>
    <row r="534760" spans="5:5">
      <c r="E534760"/>
    </row>
    <row r="534761" spans="5:5">
      <c r="E534761"/>
    </row>
    <row r="534762" spans="5:5">
      <c r="E534762"/>
    </row>
    <row r="534763" spans="5:5">
      <c r="E534763"/>
    </row>
    <row r="534764" spans="5:5">
      <c r="E534764"/>
    </row>
    <row r="534765" spans="5:5">
      <c r="E534765"/>
    </row>
    <row r="534766" spans="5:5">
      <c r="E534766"/>
    </row>
    <row r="534767" spans="5:5">
      <c r="E534767"/>
    </row>
    <row r="534768" spans="5:5">
      <c r="E534768"/>
    </row>
    <row r="534769" spans="5:5">
      <c r="E534769"/>
    </row>
    <row r="534770" spans="5:5">
      <c r="E534770"/>
    </row>
    <row r="534771" spans="5:5">
      <c r="E534771"/>
    </row>
    <row r="534772" spans="5:5">
      <c r="E534772"/>
    </row>
    <row r="534773" spans="5:5">
      <c r="E534773"/>
    </row>
    <row r="534774" spans="5:5">
      <c r="E534774"/>
    </row>
    <row r="534775" spans="5:5">
      <c r="E534775"/>
    </row>
    <row r="534776" spans="5:5">
      <c r="E534776"/>
    </row>
    <row r="534777" spans="5:5">
      <c r="E534777"/>
    </row>
    <row r="534778" spans="5:5">
      <c r="E534778"/>
    </row>
    <row r="534779" spans="5:5">
      <c r="E534779"/>
    </row>
    <row r="534780" spans="5:5">
      <c r="E534780"/>
    </row>
    <row r="534781" spans="5:5">
      <c r="E534781"/>
    </row>
    <row r="534782" spans="5:5">
      <c r="E534782"/>
    </row>
    <row r="534783" spans="5:5">
      <c r="E534783"/>
    </row>
    <row r="534784" spans="5:5">
      <c r="E534784"/>
    </row>
    <row r="534785" spans="5:5">
      <c r="E534785"/>
    </row>
    <row r="534786" spans="5:5">
      <c r="E534786"/>
    </row>
    <row r="534787" spans="5:5">
      <c r="E534787"/>
    </row>
    <row r="534788" spans="5:5">
      <c r="E534788"/>
    </row>
    <row r="534789" spans="5:5">
      <c r="E534789"/>
    </row>
    <row r="534790" spans="5:5">
      <c r="E534790"/>
    </row>
    <row r="534791" spans="5:5">
      <c r="E534791"/>
    </row>
    <row r="534792" spans="5:5">
      <c r="E534792"/>
    </row>
    <row r="534793" spans="5:5">
      <c r="E534793"/>
    </row>
    <row r="534794" spans="5:5">
      <c r="E534794"/>
    </row>
    <row r="534795" spans="5:5">
      <c r="E534795"/>
    </row>
    <row r="534796" spans="5:5">
      <c r="E534796"/>
    </row>
    <row r="534797" spans="5:5">
      <c r="E534797"/>
    </row>
    <row r="534798" spans="5:5">
      <c r="E534798"/>
    </row>
    <row r="534799" spans="5:5">
      <c r="E534799"/>
    </row>
    <row r="534800" spans="5:5">
      <c r="E534800"/>
    </row>
    <row r="534801" spans="5:5">
      <c r="E534801"/>
    </row>
    <row r="534802" spans="5:5">
      <c r="E534802"/>
    </row>
    <row r="534803" spans="5:5">
      <c r="E534803"/>
    </row>
    <row r="534804" spans="5:5">
      <c r="E534804"/>
    </row>
    <row r="534805" spans="5:5">
      <c r="E534805"/>
    </row>
    <row r="534806" spans="5:5">
      <c r="E534806"/>
    </row>
    <row r="534807" spans="5:5">
      <c r="E534807"/>
    </row>
    <row r="534808" spans="5:5">
      <c r="E534808"/>
    </row>
    <row r="534809" spans="5:5">
      <c r="E534809"/>
    </row>
    <row r="534810" spans="5:5">
      <c r="E534810"/>
    </row>
    <row r="534811" spans="5:5">
      <c r="E534811"/>
    </row>
    <row r="534812" spans="5:5">
      <c r="E534812"/>
    </row>
    <row r="534813" spans="5:5">
      <c r="E534813"/>
    </row>
    <row r="534814" spans="5:5">
      <c r="E534814"/>
    </row>
    <row r="534815" spans="5:5">
      <c r="E534815"/>
    </row>
    <row r="534816" spans="5:5">
      <c r="E534816"/>
    </row>
    <row r="534817" spans="5:5">
      <c r="E534817"/>
    </row>
    <row r="534818" spans="5:5">
      <c r="E534818"/>
    </row>
    <row r="534819" spans="5:5">
      <c r="E534819"/>
    </row>
    <row r="534820" spans="5:5">
      <c r="E534820"/>
    </row>
    <row r="534821" spans="5:5">
      <c r="E534821"/>
    </row>
    <row r="534822" spans="5:5">
      <c r="E534822"/>
    </row>
    <row r="534823" spans="5:5">
      <c r="E534823"/>
    </row>
    <row r="534824" spans="5:5">
      <c r="E534824"/>
    </row>
    <row r="534825" spans="5:5">
      <c r="E534825"/>
    </row>
    <row r="534826" spans="5:5">
      <c r="E534826"/>
    </row>
    <row r="534827" spans="5:5">
      <c r="E534827"/>
    </row>
    <row r="534828" spans="5:5">
      <c r="E534828"/>
    </row>
    <row r="534829" spans="5:5">
      <c r="E534829"/>
    </row>
    <row r="534830" spans="5:5">
      <c r="E534830"/>
    </row>
    <row r="534831" spans="5:5">
      <c r="E534831"/>
    </row>
    <row r="534832" spans="5:5">
      <c r="E534832"/>
    </row>
    <row r="534833" spans="5:5">
      <c r="E534833"/>
    </row>
    <row r="534834" spans="5:5">
      <c r="E534834"/>
    </row>
    <row r="534835" spans="5:5">
      <c r="E534835"/>
    </row>
    <row r="534836" spans="5:5">
      <c r="E534836"/>
    </row>
    <row r="534837" spans="5:5">
      <c r="E534837"/>
    </row>
    <row r="534838" spans="5:5">
      <c r="E534838"/>
    </row>
    <row r="534839" spans="5:5">
      <c r="E534839"/>
    </row>
    <row r="534840" spans="5:5">
      <c r="E534840"/>
    </row>
    <row r="534841" spans="5:5">
      <c r="E534841"/>
    </row>
    <row r="534842" spans="5:5">
      <c r="E534842"/>
    </row>
    <row r="534843" spans="5:5">
      <c r="E534843"/>
    </row>
    <row r="534844" spans="5:5">
      <c r="E534844"/>
    </row>
    <row r="534845" spans="5:5">
      <c r="E534845"/>
    </row>
    <row r="534846" spans="5:5">
      <c r="E534846"/>
    </row>
    <row r="534847" spans="5:5">
      <c r="E534847"/>
    </row>
    <row r="534848" spans="5:5">
      <c r="E534848"/>
    </row>
    <row r="534849" spans="5:5">
      <c r="E534849"/>
    </row>
    <row r="534850" spans="5:5">
      <c r="E534850"/>
    </row>
    <row r="534851" spans="5:5">
      <c r="E534851"/>
    </row>
    <row r="534852" spans="5:5">
      <c r="E534852"/>
    </row>
    <row r="534853" spans="5:5">
      <c r="E534853"/>
    </row>
    <row r="534854" spans="5:5">
      <c r="E534854"/>
    </row>
    <row r="534855" spans="5:5">
      <c r="E534855"/>
    </row>
    <row r="534856" spans="5:5">
      <c r="E534856"/>
    </row>
    <row r="534857" spans="5:5">
      <c r="E534857"/>
    </row>
    <row r="534858" spans="5:5">
      <c r="E534858"/>
    </row>
    <row r="534859" spans="5:5">
      <c r="E534859"/>
    </row>
    <row r="534860" spans="5:5">
      <c r="E534860"/>
    </row>
    <row r="534861" spans="5:5">
      <c r="E534861"/>
    </row>
    <row r="534862" spans="5:5">
      <c r="E534862"/>
    </row>
    <row r="534863" spans="5:5">
      <c r="E534863"/>
    </row>
    <row r="534864" spans="5:5">
      <c r="E534864"/>
    </row>
    <row r="534865" spans="5:5">
      <c r="E534865"/>
    </row>
    <row r="534866" spans="5:5">
      <c r="E534866"/>
    </row>
    <row r="534867" spans="5:5">
      <c r="E534867"/>
    </row>
    <row r="534868" spans="5:5">
      <c r="E534868"/>
    </row>
    <row r="534869" spans="5:5">
      <c r="E534869"/>
    </row>
    <row r="534870" spans="5:5">
      <c r="E534870"/>
    </row>
    <row r="534871" spans="5:5">
      <c r="E534871"/>
    </row>
    <row r="534872" spans="5:5">
      <c r="E534872"/>
    </row>
    <row r="534873" spans="5:5">
      <c r="E534873"/>
    </row>
    <row r="534874" spans="5:5">
      <c r="E534874"/>
    </row>
    <row r="534875" spans="5:5">
      <c r="E534875"/>
    </row>
    <row r="534876" spans="5:5">
      <c r="E534876"/>
    </row>
    <row r="534877" spans="5:5">
      <c r="E534877"/>
    </row>
    <row r="534878" spans="5:5">
      <c r="E534878"/>
    </row>
    <row r="534879" spans="5:5">
      <c r="E534879"/>
    </row>
    <row r="534880" spans="5:5">
      <c r="E534880"/>
    </row>
    <row r="534881" spans="5:5">
      <c r="E534881"/>
    </row>
    <row r="534882" spans="5:5">
      <c r="E534882"/>
    </row>
    <row r="534883" spans="5:5">
      <c r="E534883"/>
    </row>
    <row r="534884" spans="5:5">
      <c r="E534884"/>
    </row>
    <row r="534885" spans="5:5">
      <c r="E534885"/>
    </row>
    <row r="534886" spans="5:5">
      <c r="E534886"/>
    </row>
    <row r="534887" spans="5:5">
      <c r="E534887"/>
    </row>
    <row r="534888" spans="5:5">
      <c r="E534888"/>
    </row>
    <row r="534889" spans="5:5">
      <c r="E534889"/>
    </row>
    <row r="534890" spans="5:5">
      <c r="E534890"/>
    </row>
    <row r="534891" spans="5:5">
      <c r="E534891"/>
    </row>
    <row r="534892" spans="5:5">
      <c r="E534892"/>
    </row>
    <row r="534893" spans="5:5">
      <c r="E534893"/>
    </row>
    <row r="534894" spans="5:5">
      <c r="E534894"/>
    </row>
    <row r="534895" spans="5:5">
      <c r="E534895"/>
    </row>
    <row r="534896" spans="5:5">
      <c r="E534896"/>
    </row>
    <row r="534897" spans="5:5">
      <c r="E534897"/>
    </row>
    <row r="534898" spans="5:5">
      <c r="E534898"/>
    </row>
    <row r="534899" spans="5:5">
      <c r="E534899"/>
    </row>
    <row r="534900" spans="5:5">
      <c r="E534900"/>
    </row>
    <row r="534901" spans="5:5">
      <c r="E534901"/>
    </row>
    <row r="534902" spans="5:5">
      <c r="E534902"/>
    </row>
    <row r="534903" spans="5:5">
      <c r="E534903"/>
    </row>
    <row r="534904" spans="5:5">
      <c r="E534904"/>
    </row>
    <row r="534905" spans="5:5">
      <c r="E534905"/>
    </row>
    <row r="534906" spans="5:5">
      <c r="E534906"/>
    </row>
    <row r="534907" spans="5:5">
      <c r="E534907"/>
    </row>
    <row r="534908" spans="5:5">
      <c r="E534908"/>
    </row>
    <row r="534909" spans="5:5">
      <c r="E534909"/>
    </row>
    <row r="534910" spans="5:5">
      <c r="E534910"/>
    </row>
    <row r="534911" spans="5:5">
      <c r="E534911"/>
    </row>
    <row r="534912" spans="5:5">
      <c r="E534912"/>
    </row>
    <row r="534913" spans="5:5">
      <c r="E534913"/>
    </row>
    <row r="534914" spans="5:5">
      <c r="E534914"/>
    </row>
    <row r="534915" spans="5:5">
      <c r="E534915"/>
    </row>
    <row r="534916" spans="5:5">
      <c r="E534916"/>
    </row>
    <row r="534917" spans="5:5">
      <c r="E534917"/>
    </row>
    <row r="534918" spans="5:5">
      <c r="E534918"/>
    </row>
    <row r="534919" spans="5:5">
      <c r="E534919"/>
    </row>
    <row r="534920" spans="5:5">
      <c r="E534920"/>
    </row>
    <row r="534921" spans="5:5">
      <c r="E534921"/>
    </row>
    <row r="534922" spans="5:5">
      <c r="E534922"/>
    </row>
    <row r="534923" spans="5:5">
      <c r="E534923"/>
    </row>
    <row r="534924" spans="5:5">
      <c r="E534924"/>
    </row>
    <row r="534925" spans="5:5">
      <c r="E534925"/>
    </row>
    <row r="534926" spans="5:5">
      <c r="E534926"/>
    </row>
    <row r="534927" spans="5:5">
      <c r="E534927"/>
    </row>
    <row r="534928" spans="5:5">
      <c r="E534928"/>
    </row>
    <row r="534929" spans="5:5">
      <c r="E534929"/>
    </row>
    <row r="534930" spans="5:5">
      <c r="E534930"/>
    </row>
    <row r="534931" spans="5:5">
      <c r="E534931"/>
    </row>
    <row r="534932" spans="5:5">
      <c r="E534932"/>
    </row>
    <row r="534933" spans="5:5">
      <c r="E534933"/>
    </row>
    <row r="534934" spans="5:5">
      <c r="E534934"/>
    </row>
    <row r="534935" spans="5:5">
      <c r="E534935"/>
    </row>
    <row r="534936" spans="5:5">
      <c r="E534936"/>
    </row>
    <row r="534937" spans="5:5">
      <c r="E534937"/>
    </row>
    <row r="534938" spans="5:5">
      <c r="E534938"/>
    </row>
    <row r="534939" spans="5:5">
      <c r="E534939"/>
    </row>
    <row r="534940" spans="5:5">
      <c r="E534940"/>
    </row>
    <row r="534941" spans="5:5">
      <c r="E534941"/>
    </row>
    <row r="534942" spans="5:5">
      <c r="E534942"/>
    </row>
    <row r="534943" spans="5:5">
      <c r="E534943"/>
    </row>
    <row r="534944" spans="5:5">
      <c r="E534944"/>
    </row>
    <row r="534945" spans="5:5">
      <c r="E534945"/>
    </row>
    <row r="534946" spans="5:5">
      <c r="E534946"/>
    </row>
    <row r="534947" spans="5:5">
      <c r="E534947"/>
    </row>
    <row r="534948" spans="5:5">
      <c r="E534948"/>
    </row>
    <row r="534949" spans="5:5">
      <c r="E534949"/>
    </row>
    <row r="534950" spans="5:5">
      <c r="E534950"/>
    </row>
    <row r="534951" spans="5:5">
      <c r="E534951"/>
    </row>
    <row r="534952" spans="5:5">
      <c r="E534952"/>
    </row>
    <row r="534953" spans="5:5">
      <c r="E534953"/>
    </row>
    <row r="534954" spans="5:5">
      <c r="E534954"/>
    </row>
    <row r="534955" spans="5:5">
      <c r="E534955"/>
    </row>
    <row r="534956" spans="5:5">
      <c r="E534956"/>
    </row>
    <row r="534957" spans="5:5">
      <c r="E534957"/>
    </row>
    <row r="534958" spans="5:5">
      <c r="E534958"/>
    </row>
    <row r="534959" spans="5:5">
      <c r="E534959"/>
    </row>
    <row r="534960" spans="5:5">
      <c r="E534960"/>
    </row>
    <row r="534961" spans="5:5">
      <c r="E534961"/>
    </row>
    <row r="534962" spans="5:5">
      <c r="E534962"/>
    </row>
    <row r="534963" spans="5:5">
      <c r="E534963"/>
    </row>
    <row r="534964" spans="5:5">
      <c r="E534964"/>
    </row>
    <row r="534965" spans="5:5">
      <c r="E534965"/>
    </row>
    <row r="534966" spans="5:5">
      <c r="E534966"/>
    </row>
    <row r="534967" spans="5:5">
      <c r="E534967"/>
    </row>
    <row r="534968" spans="5:5">
      <c r="E534968"/>
    </row>
    <row r="534969" spans="5:5">
      <c r="E534969"/>
    </row>
    <row r="534970" spans="5:5">
      <c r="E534970"/>
    </row>
    <row r="534971" spans="5:5">
      <c r="E534971"/>
    </row>
    <row r="534972" spans="5:5">
      <c r="E534972"/>
    </row>
    <row r="534973" spans="5:5">
      <c r="E534973"/>
    </row>
    <row r="534974" spans="5:5">
      <c r="E534974"/>
    </row>
    <row r="534975" spans="5:5">
      <c r="E534975"/>
    </row>
    <row r="534976" spans="5:5">
      <c r="E534976"/>
    </row>
    <row r="534977" spans="5:5">
      <c r="E534977"/>
    </row>
    <row r="534978" spans="5:5">
      <c r="E534978"/>
    </row>
    <row r="534979" spans="5:5">
      <c r="E534979"/>
    </row>
    <row r="534980" spans="5:5">
      <c r="E534980"/>
    </row>
    <row r="534981" spans="5:5">
      <c r="E534981"/>
    </row>
    <row r="534982" spans="5:5">
      <c r="E534982"/>
    </row>
    <row r="534983" spans="5:5">
      <c r="E534983"/>
    </row>
    <row r="534984" spans="5:5">
      <c r="E534984"/>
    </row>
    <row r="534985" spans="5:5">
      <c r="E534985"/>
    </row>
    <row r="534986" spans="5:5">
      <c r="E534986"/>
    </row>
    <row r="534987" spans="5:5">
      <c r="E534987"/>
    </row>
    <row r="534988" spans="5:5">
      <c r="E534988"/>
    </row>
    <row r="534989" spans="5:5">
      <c r="E534989"/>
    </row>
    <row r="534990" spans="5:5">
      <c r="E534990"/>
    </row>
    <row r="534991" spans="5:5">
      <c r="E534991"/>
    </row>
    <row r="534992" spans="5:5">
      <c r="E534992"/>
    </row>
    <row r="534993" spans="5:5">
      <c r="E534993"/>
    </row>
    <row r="534994" spans="5:5">
      <c r="E534994"/>
    </row>
    <row r="534995" spans="5:5">
      <c r="E534995"/>
    </row>
    <row r="534996" spans="5:5">
      <c r="E534996"/>
    </row>
    <row r="534997" spans="5:5">
      <c r="E534997"/>
    </row>
    <row r="534998" spans="5:5">
      <c r="E534998"/>
    </row>
    <row r="534999" spans="5:5">
      <c r="E534999"/>
    </row>
    <row r="535000" spans="5:5">
      <c r="E535000"/>
    </row>
    <row r="535001" spans="5:5">
      <c r="E535001"/>
    </row>
    <row r="535002" spans="5:5">
      <c r="E535002"/>
    </row>
    <row r="535003" spans="5:5">
      <c r="E535003"/>
    </row>
    <row r="535004" spans="5:5">
      <c r="E535004"/>
    </row>
    <row r="535005" spans="5:5">
      <c r="E535005"/>
    </row>
    <row r="535006" spans="5:5">
      <c r="E535006"/>
    </row>
    <row r="535007" spans="5:5">
      <c r="E535007"/>
    </row>
    <row r="535008" spans="5:5">
      <c r="E535008"/>
    </row>
    <row r="535009" spans="5:5">
      <c r="E535009"/>
    </row>
    <row r="535010" spans="5:5">
      <c r="E535010"/>
    </row>
    <row r="535011" spans="5:5">
      <c r="E535011"/>
    </row>
    <row r="535012" spans="5:5">
      <c r="E535012"/>
    </row>
    <row r="535013" spans="5:5">
      <c r="E535013"/>
    </row>
    <row r="535014" spans="5:5">
      <c r="E535014"/>
    </row>
    <row r="535015" spans="5:5">
      <c r="E535015"/>
    </row>
    <row r="535016" spans="5:5">
      <c r="E535016"/>
    </row>
    <row r="535017" spans="5:5">
      <c r="E535017"/>
    </row>
    <row r="535018" spans="5:5">
      <c r="E535018"/>
    </row>
    <row r="535019" spans="5:5">
      <c r="E535019"/>
    </row>
    <row r="535020" spans="5:5">
      <c r="E535020"/>
    </row>
    <row r="535021" spans="5:5">
      <c r="E535021"/>
    </row>
    <row r="535022" spans="5:5">
      <c r="E535022"/>
    </row>
    <row r="535023" spans="5:5">
      <c r="E535023"/>
    </row>
    <row r="535024" spans="5:5">
      <c r="E535024"/>
    </row>
    <row r="535025" spans="5:5">
      <c r="E535025"/>
    </row>
    <row r="535026" spans="5:5">
      <c r="E535026"/>
    </row>
    <row r="535027" spans="5:5">
      <c r="E535027"/>
    </row>
    <row r="535028" spans="5:5">
      <c r="E535028"/>
    </row>
    <row r="535029" spans="5:5">
      <c r="E535029"/>
    </row>
    <row r="535030" spans="5:5">
      <c r="E535030"/>
    </row>
    <row r="535031" spans="5:5">
      <c r="E535031"/>
    </row>
    <row r="535032" spans="5:5">
      <c r="E535032"/>
    </row>
    <row r="535033" spans="5:5">
      <c r="E535033"/>
    </row>
    <row r="535034" spans="5:5">
      <c r="E535034"/>
    </row>
    <row r="535035" spans="5:5">
      <c r="E535035"/>
    </row>
    <row r="535036" spans="5:5">
      <c r="E535036"/>
    </row>
    <row r="535037" spans="5:5">
      <c r="E535037"/>
    </row>
    <row r="535038" spans="5:5">
      <c r="E535038"/>
    </row>
    <row r="535039" spans="5:5">
      <c r="E535039"/>
    </row>
    <row r="535040" spans="5:5">
      <c r="E535040"/>
    </row>
    <row r="535041" spans="5:5">
      <c r="E535041"/>
    </row>
    <row r="535042" spans="5:5">
      <c r="E535042"/>
    </row>
    <row r="535043" spans="5:5">
      <c r="E535043"/>
    </row>
    <row r="535044" spans="5:5">
      <c r="E535044"/>
    </row>
    <row r="535045" spans="5:5">
      <c r="E535045"/>
    </row>
    <row r="535046" spans="5:5">
      <c r="E535046"/>
    </row>
    <row r="535047" spans="5:5">
      <c r="E535047"/>
    </row>
    <row r="535048" spans="5:5">
      <c r="E535048"/>
    </row>
    <row r="535049" spans="5:5">
      <c r="E535049"/>
    </row>
    <row r="535050" spans="5:5">
      <c r="E535050"/>
    </row>
    <row r="535051" spans="5:5">
      <c r="E535051"/>
    </row>
    <row r="535052" spans="5:5">
      <c r="E535052"/>
    </row>
    <row r="535053" spans="5:5">
      <c r="E535053"/>
    </row>
    <row r="535054" spans="5:5">
      <c r="E535054"/>
    </row>
    <row r="535055" spans="5:5">
      <c r="E535055"/>
    </row>
    <row r="535056" spans="5:5">
      <c r="E535056"/>
    </row>
    <row r="535057" spans="5:5">
      <c r="E535057"/>
    </row>
    <row r="535058" spans="5:5">
      <c r="E535058"/>
    </row>
    <row r="535059" spans="5:5">
      <c r="E535059"/>
    </row>
    <row r="535060" spans="5:5">
      <c r="E535060"/>
    </row>
    <row r="535061" spans="5:5">
      <c r="E535061"/>
    </row>
    <row r="535062" spans="5:5">
      <c r="E535062"/>
    </row>
    <row r="535063" spans="5:5">
      <c r="E535063"/>
    </row>
    <row r="535064" spans="5:5">
      <c r="E535064"/>
    </row>
    <row r="535065" spans="5:5">
      <c r="E535065"/>
    </row>
    <row r="535066" spans="5:5">
      <c r="E535066"/>
    </row>
    <row r="535067" spans="5:5">
      <c r="E535067"/>
    </row>
    <row r="535068" spans="5:5">
      <c r="E535068"/>
    </row>
    <row r="535069" spans="5:5">
      <c r="E535069"/>
    </row>
    <row r="535070" spans="5:5">
      <c r="E535070"/>
    </row>
    <row r="535071" spans="5:5">
      <c r="E535071"/>
    </row>
    <row r="535072" spans="5:5">
      <c r="E535072"/>
    </row>
    <row r="535073" spans="5:5">
      <c r="E535073"/>
    </row>
    <row r="535074" spans="5:5">
      <c r="E535074"/>
    </row>
    <row r="535075" spans="5:5">
      <c r="E535075"/>
    </row>
    <row r="535076" spans="5:5">
      <c r="E535076"/>
    </row>
    <row r="535077" spans="5:5">
      <c r="E535077"/>
    </row>
    <row r="535078" spans="5:5">
      <c r="E535078"/>
    </row>
    <row r="535079" spans="5:5">
      <c r="E535079"/>
    </row>
    <row r="535080" spans="5:5">
      <c r="E535080"/>
    </row>
    <row r="535081" spans="5:5">
      <c r="E535081"/>
    </row>
    <row r="535082" spans="5:5">
      <c r="E535082"/>
    </row>
    <row r="535083" spans="5:5">
      <c r="E535083"/>
    </row>
    <row r="535084" spans="5:5">
      <c r="E535084"/>
    </row>
    <row r="535085" spans="5:5">
      <c r="E535085"/>
    </row>
    <row r="535086" spans="5:5">
      <c r="E535086"/>
    </row>
    <row r="535087" spans="5:5">
      <c r="E535087"/>
    </row>
    <row r="535088" spans="5:5">
      <c r="E535088"/>
    </row>
    <row r="535089" spans="5:5">
      <c r="E535089"/>
    </row>
    <row r="535090" spans="5:5">
      <c r="E535090"/>
    </row>
    <row r="535091" spans="5:5">
      <c r="E535091"/>
    </row>
    <row r="535092" spans="5:5">
      <c r="E535092"/>
    </row>
    <row r="535093" spans="5:5">
      <c r="E535093"/>
    </row>
    <row r="535094" spans="5:5">
      <c r="E535094"/>
    </row>
    <row r="535095" spans="5:5">
      <c r="E535095"/>
    </row>
    <row r="535096" spans="5:5">
      <c r="E535096"/>
    </row>
    <row r="535097" spans="5:5">
      <c r="E535097"/>
    </row>
    <row r="535098" spans="5:5">
      <c r="E535098"/>
    </row>
    <row r="535099" spans="5:5">
      <c r="E535099"/>
    </row>
    <row r="535100" spans="5:5">
      <c r="E535100"/>
    </row>
    <row r="535101" spans="5:5">
      <c r="E535101"/>
    </row>
    <row r="535102" spans="5:5">
      <c r="E535102"/>
    </row>
    <row r="535103" spans="5:5">
      <c r="E535103"/>
    </row>
    <row r="535104" spans="5:5">
      <c r="E535104"/>
    </row>
    <row r="535105" spans="5:5">
      <c r="E535105"/>
    </row>
    <row r="535106" spans="5:5">
      <c r="E535106"/>
    </row>
    <row r="535107" spans="5:5">
      <c r="E535107"/>
    </row>
    <row r="535108" spans="5:5">
      <c r="E535108"/>
    </row>
    <row r="535109" spans="5:5">
      <c r="E535109"/>
    </row>
    <row r="535110" spans="5:5">
      <c r="E535110"/>
    </row>
    <row r="535111" spans="5:5">
      <c r="E535111"/>
    </row>
    <row r="535112" spans="5:5">
      <c r="E535112"/>
    </row>
    <row r="535113" spans="5:5">
      <c r="E535113"/>
    </row>
    <row r="535114" spans="5:5">
      <c r="E535114"/>
    </row>
    <row r="535115" spans="5:5">
      <c r="E535115"/>
    </row>
    <row r="535116" spans="5:5">
      <c r="E535116"/>
    </row>
    <row r="535117" spans="5:5">
      <c r="E535117"/>
    </row>
    <row r="535118" spans="5:5">
      <c r="E535118"/>
    </row>
    <row r="535119" spans="5:5">
      <c r="E535119"/>
    </row>
    <row r="535120" spans="5:5">
      <c r="E535120"/>
    </row>
    <row r="535121" spans="5:5">
      <c r="E535121"/>
    </row>
    <row r="535122" spans="5:5">
      <c r="E535122"/>
    </row>
    <row r="535123" spans="5:5">
      <c r="E535123"/>
    </row>
    <row r="535124" spans="5:5">
      <c r="E535124"/>
    </row>
    <row r="535125" spans="5:5">
      <c r="E535125"/>
    </row>
    <row r="535126" spans="5:5">
      <c r="E535126"/>
    </row>
    <row r="535127" spans="5:5">
      <c r="E535127"/>
    </row>
    <row r="535128" spans="5:5">
      <c r="E535128"/>
    </row>
    <row r="535129" spans="5:5">
      <c r="E535129"/>
    </row>
    <row r="535130" spans="5:5">
      <c r="E535130"/>
    </row>
    <row r="535131" spans="5:5">
      <c r="E535131"/>
    </row>
    <row r="535132" spans="5:5">
      <c r="E535132"/>
    </row>
    <row r="535133" spans="5:5">
      <c r="E535133"/>
    </row>
    <row r="535134" spans="5:5">
      <c r="E535134"/>
    </row>
    <row r="535135" spans="5:5">
      <c r="E535135"/>
    </row>
    <row r="535136" spans="5:5">
      <c r="E535136"/>
    </row>
    <row r="535137" spans="5:5">
      <c r="E535137"/>
    </row>
    <row r="535138" spans="5:5">
      <c r="E535138"/>
    </row>
    <row r="535139" spans="5:5">
      <c r="E535139"/>
    </row>
    <row r="535140" spans="5:5">
      <c r="E535140"/>
    </row>
    <row r="535141" spans="5:5">
      <c r="E535141"/>
    </row>
    <row r="535142" spans="5:5">
      <c r="E535142"/>
    </row>
    <row r="535143" spans="5:5">
      <c r="E535143"/>
    </row>
    <row r="535144" spans="5:5">
      <c r="E535144"/>
    </row>
    <row r="535145" spans="5:5">
      <c r="E535145"/>
    </row>
    <row r="535146" spans="5:5">
      <c r="E535146"/>
    </row>
    <row r="535147" spans="5:5">
      <c r="E535147"/>
    </row>
    <row r="535148" spans="5:5">
      <c r="E535148"/>
    </row>
    <row r="535149" spans="5:5">
      <c r="E535149"/>
    </row>
    <row r="535150" spans="5:5">
      <c r="E535150"/>
    </row>
    <row r="535151" spans="5:5">
      <c r="E535151"/>
    </row>
    <row r="535152" spans="5:5">
      <c r="E535152"/>
    </row>
    <row r="535153" spans="5:5">
      <c r="E535153"/>
    </row>
    <row r="535154" spans="5:5">
      <c r="E535154"/>
    </row>
    <row r="535155" spans="5:5">
      <c r="E535155"/>
    </row>
    <row r="535156" spans="5:5">
      <c r="E535156"/>
    </row>
    <row r="535157" spans="5:5">
      <c r="E535157"/>
    </row>
    <row r="535158" spans="5:5">
      <c r="E535158"/>
    </row>
    <row r="535159" spans="5:5">
      <c r="E535159"/>
    </row>
    <row r="535160" spans="5:5">
      <c r="E535160"/>
    </row>
    <row r="535161" spans="5:5">
      <c r="E535161"/>
    </row>
    <row r="535162" spans="5:5">
      <c r="E535162"/>
    </row>
    <row r="535163" spans="5:5">
      <c r="E535163"/>
    </row>
    <row r="535164" spans="5:5">
      <c r="E535164"/>
    </row>
    <row r="535165" spans="5:5">
      <c r="E535165"/>
    </row>
    <row r="535166" spans="5:5">
      <c r="E535166"/>
    </row>
    <row r="535167" spans="5:5">
      <c r="E535167"/>
    </row>
    <row r="535168" spans="5:5">
      <c r="E535168"/>
    </row>
    <row r="535169" spans="5:5">
      <c r="E535169"/>
    </row>
    <row r="535170" spans="5:5">
      <c r="E535170"/>
    </row>
    <row r="535171" spans="5:5">
      <c r="E535171"/>
    </row>
    <row r="535172" spans="5:5">
      <c r="E535172"/>
    </row>
    <row r="535173" spans="5:5">
      <c r="E535173"/>
    </row>
    <row r="535174" spans="5:5">
      <c r="E535174"/>
    </row>
    <row r="535175" spans="5:5">
      <c r="E535175"/>
    </row>
    <row r="535176" spans="5:5">
      <c r="E535176"/>
    </row>
    <row r="535177" spans="5:5">
      <c r="E535177"/>
    </row>
    <row r="535178" spans="5:5">
      <c r="E535178"/>
    </row>
    <row r="535179" spans="5:5">
      <c r="E535179"/>
    </row>
    <row r="535180" spans="5:5">
      <c r="E535180"/>
    </row>
    <row r="535181" spans="5:5">
      <c r="E535181"/>
    </row>
    <row r="535182" spans="5:5">
      <c r="E535182"/>
    </row>
    <row r="535183" spans="5:5">
      <c r="E535183"/>
    </row>
    <row r="535184" spans="5:5">
      <c r="E535184"/>
    </row>
    <row r="535185" spans="5:5">
      <c r="E535185"/>
    </row>
    <row r="535186" spans="5:5">
      <c r="E535186"/>
    </row>
    <row r="535187" spans="5:5">
      <c r="E535187"/>
    </row>
    <row r="535188" spans="5:5">
      <c r="E535188"/>
    </row>
    <row r="535189" spans="5:5">
      <c r="E535189"/>
    </row>
    <row r="535190" spans="5:5">
      <c r="E535190"/>
    </row>
    <row r="535191" spans="5:5">
      <c r="E535191"/>
    </row>
    <row r="535192" spans="5:5">
      <c r="E535192"/>
    </row>
    <row r="535193" spans="5:5">
      <c r="E535193"/>
    </row>
    <row r="535194" spans="5:5">
      <c r="E535194"/>
    </row>
    <row r="535195" spans="5:5">
      <c r="E535195"/>
    </row>
    <row r="535196" spans="5:5">
      <c r="E535196"/>
    </row>
    <row r="535197" spans="5:5">
      <c r="E535197"/>
    </row>
    <row r="535198" spans="5:5">
      <c r="E535198"/>
    </row>
    <row r="535199" spans="5:5">
      <c r="E535199"/>
    </row>
    <row r="535200" spans="5:5">
      <c r="E535200"/>
    </row>
    <row r="535201" spans="5:5">
      <c r="E535201"/>
    </row>
    <row r="535202" spans="5:5">
      <c r="E535202"/>
    </row>
    <row r="535203" spans="5:5">
      <c r="E535203"/>
    </row>
    <row r="535204" spans="5:5">
      <c r="E535204"/>
    </row>
    <row r="535205" spans="5:5">
      <c r="E535205"/>
    </row>
    <row r="535206" spans="5:5">
      <c r="E535206"/>
    </row>
    <row r="535207" spans="5:5">
      <c r="E535207"/>
    </row>
    <row r="535208" spans="5:5">
      <c r="E535208"/>
    </row>
    <row r="535209" spans="5:5">
      <c r="E535209"/>
    </row>
    <row r="535210" spans="5:5">
      <c r="E535210"/>
    </row>
    <row r="535211" spans="5:5">
      <c r="E535211"/>
    </row>
    <row r="535212" spans="5:5">
      <c r="E535212"/>
    </row>
    <row r="535213" spans="5:5">
      <c r="E535213"/>
    </row>
    <row r="535214" spans="5:5">
      <c r="E535214"/>
    </row>
    <row r="535215" spans="5:5">
      <c r="E535215"/>
    </row>
    <row r="535216" spans="5:5">
      <c r="E535216"/>
    </row>
    <row r="535217" spans="5:5">
      <c r="E535217"/>
    </row>
    <row r="535218" spans="5:5">
      <c r="E535218"/>
    </row>
    <row r="535219" spans="5:5">
      <c r="E535219"/>
    </row>
    <row r="535220" spans="5:5">
      <c r="E535220"/>
    </row>
    <row r="535221" spans="5:5">
      <c r="E535221"/>
    </row>
    <row r="535222" spans="5:5">
      <c r="E535222"/>
    </row>
    <row r="535223" spans="5:5">
      <c r="E535223"/>
    </row>
    <row r="535224" spans="5:5">
      <c r="E535224"/>
    </row>
    <row r="535225" spans="5:5">
      <c r="E535225"/>
    </row>
    <row r="535226" spans="5:5">
      <c r="E535226"/>
    </row>
    <row r="535227" spans="5:5">
      <c r="E535227"/>
    </row>
    <row r="535228" spans="5:5">
      <c r="E535228"/>
    </row>
    <row r="535229" spans="5:5">
      <c r="E535229"/>
    </row>
    <row r="535230" spans="5:5">
      <c r="E535230"/>
    </row>
    <row r="535231" spans="5:5">
      <c r="E535231"/>
    </row>
    <row r="535232" spans="5:5">
      <c r="E535232"/>
    </row>
    <row r="535233" spans="5:5">
      <c r="E535233"/>
    </row>
    <row r="535234" spans="5:5">
      <c r="E535234"/>
    </row>
    <row r="535235" spans="5:5">
      <c r="E535235"/>
    </row>
    <row r="535236" spans="5:5">
      <c r="E535236"/>
    </row>
    <row r="535237" spans="5:5">
      <c r="E535237"/>
    </row>
    <row r="535238" spans="5:5">
      <c r="E535238"/>
    </row>
    <row r="535239" spans="5:5">
      <c r="E535239"/>
    </row>
    <row r="535240" spans="5:5">
      <c r="E535240"/>
    </row>
    <row r="535241" spans="5:5">
      <c r="E535241"/>
    </row>
    <row r="535242" spans="5:5">
      <c r="E535242"/>
    </row>
    <row r="535243" spans="5:5">
      <c r="E535243"/>
    </row>
    <row r="535244" spans="5:5">
      <c r="E535244"/>
    </row>
    <row r="535245" spans="5:5">
      <c r="E535245"/>
    </row>
    <row r="535246" spans="5:5">
      <c r="E535246"/>
    </row>
    <row r="535247" spans="5:5">
      <c r="E535247"/>
    </row>
    <row r="535248" spans="5:5">
      <c r="E535248"/>
    </row>
    <row r="535249" spans="5:5">
      <c r="E535249"/>
    </row>
    <row r="535250" spans="5:5">
      <c r="E535250"/>
    </row>
    <row r="535251" spans="5:5">
      <c r="E535251"/>
    </row>
    <row r="535252" spans="5:5">
      <c r="E535252"/>
    </row>
    <row r="535253" spans="5:5">
      <c r="E535253"/>
    </row>
    <row r="535254" spans="5:5">
      <c r="E535254"/>
    </row>
    <row r="535255" spans="5:5">
      <c r="E535255"/>
    </row>
    <row r="535256" spans="5:5">
      <c r="E535256"/>
    </row>
    <row r="535257" spans="5:5">
      <c r="E535257"/>
    </row>
    <row r="535258" spans="5:5">
      <c r="E535258"/>
    </row>
    <row r="535259" spans="5:5">
      <c r="E535259"/>
    </row>
    <row r="535260" spans="5:5">
      <c r="E535260"/>
    </row>
    <row r="535261" spans="5:5">
      <c r="E535261"/>
    </row>
    <row r="535262" spans="5:5">
      <c r="E535262"/>
    </row>
    <row r="535263" spans="5:5">
      <c r="E535263"/>
    </row>
    <row r="535264" spans="5:5">
      <c r="E535264"/>
    </row>
    <row r="535265" spans="5:5">
      <c r="E535265"/>
    </row>
    <row r="535266" spans="5:5">
      <c r="E535266"/>
    </row>
    <row r="535267" spans="5:5">
      <c r="E535267"/>
    </row>
    <row r="535268" spans="5:5">
      <c r="E535268"/>
    </row>
    <row r="535269" spans="5:5">
      <c r="E535269"/>
    </row>
    <row r="535270" spans="5:5">
      <c r="E535270"/>
    </row>
    <row r="535271" spans="5:5">
      <c r="E535271"/>
    </row>
    <row r="535272" spans="5:5">
      <c r="E535272"/>
    </row>
    <row r="535273" spans="5:5">
      <c r="E535273"/>
    </row>
    <row r="535274" spans="5:5">
      <c r="E535274"/>
    </row>
    <row r="535275" spans="5:5">
      <c r="E535275"/>
    </row>
    <row r="535276" spans="5:5">
      <c r="E535276"/>
    </row>
    <row r="535277" spans="5:5">
      <c r="E535277"/>
    </row>
    <row r="535278" spans="5:5">
      <c r="E535278"/>
    </row>
    <row r="535279" spans="5:5">
      <c r="E535279"/>
    </row>
    <row r="535280" spans="5:5">
      <c r="E535280"/>
    </row>
    <row r="535281" spans="5:5">
      <c r="E535281"/>
    </row>
    <row r="535282" spans="5:5">
      <c r="E535282"/>
    </row>
    <row r="535283" spans="5:5">
      <c r="E535283"/>
    </row>
    <row r="535284" spans="5:5">
      <c r="E535284"/>
    </row>
    <row r="535285" spans="5:5">
      <c r="E535285"/>
    </row>
    <row r="535286" spans="5:5">
      <c r="E535286"/>
    </row>
    <row r="535287" spans="5:5">
      <c r="E535287"/>
    </row>
    <row r="535288" spans="5:5">
      <c r="E535288"/>
    </row>
    <row r="535289" spans="5:5">
      <c r="E535289"/>
    </row>
    <row r="535290" spans="5:5">
      <c r="E535290"/>
    </row>
    <row r="535291" spans="5:5">
      <c r="E535291"/>
    </row>
    <row r="535292" spans="5:5">
      <c r="E535292"/>
    </row>
    <row r="535293" spans="5:5">
      <c r="E535293"/>
    </row>
    <row r="535294" spans="5:5">
      <c r="E535294"/>
    </row>
    <row r="535295" spans="5:5">
      <c r="E535295"/>
    </row>
    <row r="535296" spans="5:5">
      <c r="E535296"/>
    </row>
    <row r="535297" spans="5:5">
      <c r="E535297"/>
    </row>
    <row r="535298" spans="5:5">
      <c r="E535298"/>
    </row>
    <row r="535299" spans="5:5">
      <c r="E535299"/>
    </row>
    <row r="535300" spans="5:5">
      <c r="E535300"/>
    </row>
    <row r="535301" spans="5:5">
      <c r="E535301"/>
    </row>
    <row r="535302" spans="5:5">
      <c r="E535302"/>
    </row>
    <row r="535303" spans="5:5">
      <c r="E535303"/>
    </row>
    <row r="535304" spans="5:5">
      <c r="E535304"/>
    </row>
    <row r="535305" spans="5:5">
      <c r="E535305"/>
    </row>
    <row r="535306" spans="5:5">
      <c r="E535306"/>
    </row>
    <row r="535307" spans="5:5">
      <c r="E535307"/>
    </row>
    <row r="535308" spans="5:5">
      <c r="E535308"/>
    </row>
    <row r="535309" spans="5:5">
      <c r="E535309"/>
    </row>
    <row r="535310" spans="5:5">
      <c r="E535310"/>
    </row>
    <row r="535311" spans="5:5">
      <c r="E535311"/>
    </row>
    <row r="535312" spans="5:5">
      <c r="E535312"/>
    </row>
    <row r="535313" spans="5:5">
      <c r="E535313"/>
    </row>
    <row r="535314" spans="5:5">
      <c r="E535314"/>
    </row>
    <row r="535315" spans="5:5">
      <c r="E535315"/>
    </row>
    <row r="535316" spans="5:5">
      <c r="E535316"/>
    </row>
    <row r="535317" spans="5:5">
      <c r="E535317"/>
    </row>
    <row r="535318" spans="5:5">
      <c r="E535318"/>
    </row>
    <row r="535319" spans="5:5">
      <c r="E535319"/>
    </row>
    <row r="535320" spans="5:5">
      <c r="E535320"/>
    </row>
    <row r="535321" spans="5:5">
      <c r="E535321"/>
    </row>
    <row r="535322" spans="5:5">
      <c r="E535322"/>
    </row>
    <row r="535323" spans="5:5">
      <c r="E535323"/>
    </row>
    <row r="535324" spans="5:5">
      <c r="E535324"/>
    </row>
    <row r="535325" spans="5:5">
      <c r="E535325"/>
    </row>
    <row r="535326" spans="5:5">
      <c r="E535326"/>
    </row>
    <row r="535327" spans="5:5">
      <c r="E535327"/>
    </row>
    <row r="535328" spans="5:5">
      <c r="E535328"/>
    </row>
    <row r="535329" spans="5:5">
      <c r="E535329"/>
    </row>
    <row r="535330" spans="5:5">
      <c r="E535330"/>
    </row>
    <row r="535331" spans="5:5">
      <c r="E535331"/>
    </row>
    <row r="535332" spans="5:5">
      <c r="E535332"/>
    </row>
    <row r="535333" spans="5:5">
      <c r="E535333"/>
    </row>
    <row r="535334" spans="5:5">
      <c r="E535334"/>
    </row>
    <row r="535335" spans="5:5">
      <c r="E535335"/>
    </row>
    <row r="535336" spans="5:5">
      <c r="E535336"/>
    </row>
    <row r="535337" spans="5:5">
      <c r="E535337"/>
    </row>
    <row r="535338" spans="5:5">
      <c r="E535338"/>
    </row>
    <row r="535339" spans="5:5">
      <c r="E535339"/>
    </row>
    <row r="535340" spans="5:5">
      <c r="E535340"/>
    </row>
    <row r="535341" spans="5:5">
      <c r="E535341"/>
    </row>
    <row r="535342" spans="5:5">
      <c r="E535342"/>
    </row>
    <row r="535343" spans="5:5">
      <c r="E535343"/>
    </row>
    <row r="535344" spans="5:5">
      <c r="E535344"/>
    </row>
    <row r="535345" spans="5:5">
      <c r="E535345"/>
    </row>
    <row r="535346" spans="5:5">
      <c r="E535346"/>
    </row>
    <row r="535347" spans="5:5">
      <c r="E535347"/>
    </row>
    <row r="535348" spans="5:5">
      <c r="E535348"/>
    </row>
    <row r="535349" spans="5:5">
      <c r="E535349"/>
    </row>
    <row r="535350" spans="5:5">
      <c r="E535350"/>
    </row>
    <row r="535351" spans="5:5">
      <c r="E535351"/>
    </row>
    <row r="535352" spans="5:5">
      <c r="E535352"/>
    </row>
    <row r="535353" spans="5:5">
      <c r="E535353"/>
    </row>
    <row r="535354" spans="5:5">
      <c r="E535354"/>
    </row>
    <row r="535355" spans="5:5">
      <c r="E535355"/>
    </row>
    <row r="535356" spans="5:5">
      <c r="E535356"/>
    </row>
    <row r="535357" spans="5:5">
      <c r="E535357"/>
    </row>
    <row r="535358" spans="5:5">
      <c r="E535358"/>
    </row>
    <row r="535359" spans="5:5">
      <c r="E535359"/>
    </row>
    <row r="535360" spans="5:5">
      <c r="E535360"/>
    </row>
    <row r="535361" spans="5:5">
      <c r="E535361"/>
    </row>
    <row r="535362" spans="5:5">
      <c r="E535362"/>
    </row>
    <row r="535363" spans="5:5">
      <c r="E535363"/>
    </row>
    <row r="535364" spans="5:5">
      <c r="E535364"/>
    </row>
    <row r="535365" spans="5:5">
      <c r="E535365"/>
    </row>
    <row r="535366" spans="5:5">
      <c r="E535366"/>
    </row>
    <row r="535367" spans="5:5">
      <c r="E535367"/>
    </row>
    <row r="535368" spans="5:5">
      <c r="E535368"/>
    </row>
    <row r="535369" spans="5:5">
      <c r="E535369"/>
    </row>
    <row r="535370" spans="5:5">
      <c r="E535370"/>
    </row>
    <row r="535371" spans="5:5">
      <c r="E535371"/>
    </row>
    <row r="535372" spans="5:5">
      <c r="E535372"/>
    </row>
    <row r="535373" spans="5:5">
      <c r="E535373"/>
    </row>
    <row r="535374" spans="5:5">
      <c r="E535374"/>
    </row>
    <row r="535375" spans="5:5">
      <c r="E535375"/>
    </row>
    <row r="535376" spans="5:5">
      <c r="E535376"/>
    </row>
    <row r="535377" spans="5:5">
      <c r="E535377"/>
    </row>
    <row r="535378" spans="5:5">
      <c r="E535378"/>
    </row>
    <row r="535379" spans="5:5">
      <c r="E535379"/>
    </row>
    <row r="535380" spans="5:5">
      <c r="E535380"/>
    </row>
    <row r="535381" spans="5:5">
      <c r="E535381"/>
    </row>
    <row r="535382" spans="5:5">
      <c r="E535382"/>
    </row>
    <row r="535383" spans="5:5">
      <c r="E535383"/>
    </row>
    <row r="535384" spans="5:5">
      <c r="E535384"/>
    </row>
    <row r="535385" spans="5:5">
      <c r="E535385"/>
    </row>
    <row r="535386" spans="5:5">
      <c r="E535386"/>
    </row>
    <row r="535387" spans="5:5">
      <c r="E535387"/>
    </row>
    <row r="535388" spans="5:5">
      <c r="E535388"/>
    </row>
    <row r="535389" spans="5:5">
      <c r="E535389"/>
    </row>
    <row r="535390" spans="5:5">
      <c r="E535390"/>
    </row>
    <row r="535391" spans="5:5">
      <c r="E535391"/>
    </row>
    <row r="535392" spans="5:5">
      <c r="E535392"/>
    </row>
    <row r="535393" spans="5:5">
      <c r="E535393"/>
    </row>
    <row r="535394" spans="5:5">
      <c r="E535394"/>
    </row>
    <row r="535395" spans="5:5">
      <c r="E535395"/>
    </row>
    <row r="535396" spans="5:5">
      <c r="E535396"/>
    </row>
    <row r="535397" spans="5:5">
      <c r="E535397"/>
    </row>
    <row r="535398" spans="5:5">
      <c r="E535398"/>
    </row>
    <row r="535399" spans="5:5">
      <c r="E535399"/>
    </row>
    <row r="535400" spans="5:5">
      <c r="E535400"/>
    </row>
    <row r="535401" spans="5:5">
      <c r="E535401"/>
    </row>
    <row r="535402" spans="5:5">
      <c r="E535402"/>
    </row>
    <row r="535403" spans="5:5">
      <c r="E535403"/>
    </row>
    <row r="535404" spans="5:5">
      <c r="E535404"/>
    </row>
    <row r="535405" spans="5:5">
      <c r="E535405"/>
    </row>
    <row r="535406" spans="5:5">
      <c r="E535406"/>
    </row>
    <row r="535407" spans="5:5">
      <c r="E535407"/>
    </row>
    <row r="535408" spans="5:5">
      <c r="E535408"/>
    </row>
    <row r="535409" spans="5:5">
      <c r="E535409"/>
    </row>
    <row r="535410" spans="5:5">
      <c r="E535410"/>
    </row>
    <row r="535411" spans="5:5">
      <c r="E535411"/>
    </row>
    <row r="535412" spans="5:5">
      <c r="E535412"/>
    </row>
    <row r="535413" spans="5:5">
      <c r="E535413"/>
    </row>
    <row r="535414" spans="5:5">
      <c r="E535414"/>
    </row>
    <row r="535415" spans="5:5">
      <c r="E535415"/>
    </row>
    <row r="535416" spans="5:5">
      <c r="E535416"/>
    </row>
    <row r="535417" spans="5:5">
      <c r="E535417"/>
    </row>
    <row r="535418" spans="5:5">
      <c r="E535418"/>
    </row>
    <row r="535419" spans="5:5">
      <c r="E535419"/>
    </row>
    <row r="535420" spans="5:5">
      <c r="E535420"/>
    </row>
    <row r="535421" spans="5:5">
      <c r="E535421"/>
    </row>
    <row r="535422" spans="5:5">
      <c r="E535422"/>
    </row>
    <row r="535423" spans="5:5">
      <c r="E535423"/>
    </row>
    <row r="535424" spans="5:5">
      <c r="E535424"/>
    </row>
    <row r="535425" spans="5:5">
      <c r="E535425"/>
    </row>
    <row r="535426" spans="5:5">
      <c r="E535426"/>
    </row>
    <row r="535427" spans="5:5">
      <c r="E535427"/>
    </row>
    <row r="535428" spans="5:5">
      <c r="E535428"/>
    </row>
    <row r="535429" spans="5:5">
      <c r="E535429"/>
    </row>
    <row r="535430" spans="5:5">
      <c r="E535430"/>
    </row>
    <row r="535431" spans="5:5">
      <c r="E535431"/>
    </row>
    <row r="535432" spans="5:5">
      <c r="E535432"/>
    </row>
    <row r="535433" spans="5:5">
      <c r="E535433"/>
    </row>
    <row r="535434" spans="5:5">
      <c r="E535434"/>
    </row>
    <row r="535435" spans="5:5">
      <c r="E535435"/>
    </row>
    <row r="535436" spans="5:5">
      <c r="E535436"/>
    </row>
    <row r="535437" spans="5:5">
      <c r="E535437"/>
    </row>
    <row r="535438" spans="5:5">
      <c r="E535438"/>
    </row>
    <row r="535439" spans="5:5">
      <c r="E535439"/>
    </row>
    <row r="535440" spans="5:5">
      <c r="E535440"/>
    </row>
    <row r="535441" spans="5:5">
      <c r="E535441"/>
    </row>
    <row r="535442" spans="5:5">
      <c r="E535442"/>
    </row>
    <row r="535443" spans="5:5">
      <c r="E535443"/>
    </row>
    <row r="535444" spans="5:5">
      <c r="E535444"/>
    </row>
    <row r="535445" spans="5:5">
      <c r="E535445"/>
    </row>
    <row r="535446" spans="5:5">
      <c r="E535446"/>
    </row>
    <row r="535447" spans="5:5">
      <c r="E535447"/>
    </row>
    <row r="535448" spans="5:5">
      <c r="E535448"/>
    </row>
    <row r="535449" spans="5:5">
      <c r="E535449"/>
    </row>
    <row r="535450" spans="5:5">
      <c r="E535450"/>
    </row>
    <row r="535451" spans="5:5">
      <c r="E535451"/>
    </row>
    <row r="535452" spans="5:5">
      <c r="E535452"/>
    </row>
    <row r="535453" spans="5:5">
      <c r="E535453"/>
    </row>
    <row r="535454" spans="5:5">
      <c r="E535454"/>
    </row>
    <row r="535455" spans="5:5">
      <c r="E535455"/>
    </row>
    <row r="535456" spans="5:5">
      <c r="E535456"/>
    </row>
    <row r="535457" spans="5:5">
      <c r="E535457"/>
    </row>
    <row r="535458" spans="5:5">
      <c r="E535458"/>
    </row>
    <row r="535459" spans="5:5">
      <c r="E535459"/>
    </row>
    <row r="535460" spans="5:5">
      <c r="E535460"/>
    </row>
    <row r="535461" spans="5:5">
      <c r="E535461"/>
    </row>
    <row r="535462" spans="5:5">
      <c r="E535462"/>
    </row>
    <row r="535463" spans="5:5">
      <c r="E535463"/>
    </row>
    <row r="535464" spans="5:5">
      <c r="E535464"/>
    </row>
    <row r="535465" spans="5:5">
      <c r="E535465"/>
    </row>
    <row r="535466" spans="5:5">
      <c r="E535466"/>
    </row>
    <row r="535467" spans="5:5">
      <c r="E535467"/>
    </row>
    <row r="535468" spans="5:5">
      <c r="E535468"/>
    </row>
    <row r="535469" spans="5:5">
      <c r="E535469"/>
    </row>
    <row r="535470" spans="5:5">
      <c r="E535470"/>
    </row>
    <row r="535471" spans="5:5">
      <c r="E535471"/>
    </row>
    <row r="535472" spans="5:5">
      <c r="E535472"/>
    </row>
    <row r="535473" spans="5:5">
      <c r="E535473"/>
    </row>
    <row r="535474" spans="5:5">
      <c r="E535474"/>
    </row>
    <row r="535475" spans="5:5">
      <c r="E535475"/>
    </row>
    <row r="535476" spans="5:5">
      <c r="E535476"/>
    </row>
    <row r="535477" spans="5:5">
      <c r="E535477"/>
    </row>
    <row r="535478" spans="5:5">
      <c r="E535478"/>
    </row>
    <row r="535479" spans="5:5">
      <c r="E535479"/>
    </row>
    <row r="535480" spans="5:5">
      <c r="E535480"/>
    </row>
    <row r="535481" spans="5:5">
      <c r="E535481"/>
    </row>
    <row r="535482" spans="5:5">
      <c r="E535482"/>
    </row>
    <row r="535483" spans="5:5">
      <c r="E535483"/>
    </row>
    <row r="535484" spans="5:5">
      <c r="E535484"/>
    </row>
    <row r="535485" spans="5:5">
      <c r="E535485"/>
    </row>
    <row r="535486" spans="5:5">
      <c r="E535486"/>
    </row>
    <row r="535487" spans="5:5">
      <c r="E535487"/>
    </row>
    <row r="535488" spans="5:5">
      <c r="E535488"/>
    </row>
    <row r="535489" spans="5:5">
      <c r="E535489"/>
    </row>
    <row r="535490" spans="5:5">
      <c r="E535490"/>
    </row>
    <row r="535491" spans="5:5">
      <c r="E535491"/>
    </row>
    <row r="535492" spans="5:5">
      <c r="E535492"/>
    </row>
    <row r="535493" spans="5:5">
      <c r="E535493"/>
    </row>
    <row r="535494" spans="5:5">
      <c r="E535494"/>
    </row>
    <row r="535495" spans="5:5">
      <c r="E535495"/>
    </row>
    <row r="535496" spans="5:5">
      <c r="E535496"/>
    </row>
    <row r="535497" spans="5:5">
      <c r="E535497"/>
    </row>
    <row r="535498" spans="5:5">
      <c r="E535498"/>
    </row>
    <row r="535499" spans="5:5">
      <c r="E535499"/>
    </row>
    <row r="535500" spans="5:5">
      <c r="E535500"/>
    </row>
    <row r="535501" spans="5:5">
      <c r="E535501"/>
    </row>
    <row r="535502" spans="5:5">
      <c r="E535502"/>
    </row>
    <row r="535503" spans="5:5">
      <c r="E535503"/>
    </row>
    <row r="535504" spans="5:5">
      <c r="E535504"/>
    </row>
    <row r="535505" spans="5:5">
      <c r="E535505"/>
    </row>
    <row r="535506" spans="5:5">
      <c r="E535506"/>
    </row>
    <row r="535507" spans="5:5">
      <c r="E535507"/>
    </row>
    <row r="535508" spans="5:5">
      <c r="E535508"/>
    </row>
    <row r="535509" spans="5:5">
      <c r="E535509"/>
    </row>
    <row r="535510" spans="5:5">
      <c r="E535510"/>
    </row>
    <row r="535511" spans="5:5">
      <c r="E535511"/>
    </row>
    <row r="535512" spans="5:5">
      <c r="E535512"/>
    </row>
    <row r="535513" spans="5:5">
      <c r="E535513"/>
    </row>
    <row r="535514" spans="5:5">
      <c r="E535514"/>
    </row>
    <row r="535515" spans="5:5">
      <c r="E535515"/>
    </row>
    <row r="535516" spans="5:5">
      <c r="E535516"/>
    </row>
    <row r="535517" spans="5:5">
      <c r="E535517"/>
    </row>
    <row r="535518" spans="5:5">
      <c r="E535518"/>
    </row>
    <row r="535519" spans="5:5">
      <c r="E535519"/>
    </row>
    <row r="535520" spans="5:5">
      <c r="E535520"/>
    </row>
    <row r="535521" spans="5:5">
      <c r="E535521"/>
    </row>
    <row r="535522" spans="5:5">
      <c r="E535522"/>
    </row>
    <row r="535523" spans="5:5">
      <c r="E535523"/>
    </row>
    <row r="535524" spans="5:5">
      <c r="E535524"/>
    </row>
    <row r="535525" spans="5:5">
      <c r="E535525"/>
    </row>
    <row r="535526" spans="5:5">
      <c r="E535526"/>
    </row>
    <row r="535527" spans="5:5">
      <c r="E535527"/>
    </row>
    <row r="535528" spans="5:5">
      <c r="E535528"/>
    </row>
    <row r="535529" spans="5:5">
      <c r="E535529"/>
    </row>
    <row r="535530" spans="5:5">
      <c r="E535530"/>
    </row>
    <row r="535531" spans="5:5">
      <c r="E535531"/>
    </row>
    <row r="535532" spans="5:5">
      <c r="E535532"/>
    </row>
    <row r="535533" spans="5:5">
      <c r="E535533"/>
    </row>
    <row r="535534" spans="5:5">
      <c r="E535534"/>
    </row>
    <row r="535535" spans="5:5">
      <c r="E535535"/>
    </row>
    <row r="535536" spans="5:5">
      <c r="E535536"/>
    </row>
    <row r="535537" spans="5:5">
      <c r="E535537"/>
    </row>
    <row r="535538" spans="5:5">
      <c r="E535538"/>
    </row>
    <row r="535539" spans="5:5">
      <c r="E535539"/>
    </row>
    <row r="535540" spans="5:5">
      <c r="E535540"/>
    </row>
    <row r="535541" spans="5:5">
      <c r="E535541"/>
    </row>
    <row r="535542" spans="5:5">
      <c r="E535542"/>
    </row>
    <row r="535543" spans="5:5">
      <c r="E535543"/>
    </row>
    <row r="535544" spans="5:5">
      <c r="E535544"/>
    </row>
    <row r="535545" spans="5:5">
      <c r="E535545"/>
    </row>
    <row r="535546" spans="5:5">
      <c r="E535546"/>
    </row>
    <row r="535547" spans="5:5">
      <c r="E535547"/>
    </row>
    <row r="535548" spans="5:5">
      <c r="E535548"/>
    </row>
    <row r="535549" spans="5:5">
      <c r="E535549"/>
    </row>
    <row r="535550" spans="5:5">
      <c r="E535550"/>
    </row>
    <row r="535551" spans="5:5">
      <c r="E535551"/>
    </row>
    <row r="535552" spans="5:5">
      <c r="E535552"/>
    </row>
    <row r="535553" spans="5:5">
      <c r="E535553"/>
    </row>
    <row r="535554" spans="5:5">
      <c r="E535554"/>
    </row>
    <row r="535555" spans="5:5">
      <c r="E535555"/>
    </row>
    <row r="535556" spans="5:5">
      <c r="E535556"/>
    </row>
    <row r="535557" spans="5:5">
      <c r="E535557"/>
    </row>
    <row r="535558" spans="5:5">
      <c r="E535558"/>
    </row>
    <row r="535559" spans="5:5">
      <c r="E535559"/>
    </row>
    <row r="535560" spans="5:5">
      <c r="E535560"/>
    </row>
    <row r="535561" spans="5:5">
      <c r="E535561"/>
    </row>
    <row r="535562" spans="5:5">
      <c r="E535562"/>
    </row>
    <row r="535563" spans="5:5">
      <c r="E535563"/>
    </row>
    <row r="535564" spans="5:5">
      <c r="E535564"/>
    </row>
    <row r="535565" spans="5:5">
      <c r="E535565"/>
    </row>
    <row r="535566" spans="5:5">
      <c r="E535566"/>
    </row>
    <row r="535567" spans="5:5">
      <c r="E535567"/>
    </row>
    <row r="535568" spans="5:5">
      <c r="E535568"/>
    </row>
    <row r="535569" spans="5:5">
      <c r="E535569"/>
    </row>
    <row r="535570" spans="5:5">
      <c r="E535570"/>
    </row>
    <row r="535571" spans="5:5">
      <c r="E535571"/>
    </row>
    <row r="535572" spans="5:5">
      <c r="E535572"/>
    </row>
    <row r="535573" spans="5:5">
      <c r="E535573"/>
    </row>
    <row r="535574" spans="5:5">
      <c r="E535574"/>
    </row>
    <row r="535575" spans="5:5">
      <c r="E535575"/>
    </row>
    <row r="535576" spans="5:5">
      <c r="E535576"/>
    </row>
    <row r="535577" spans="5:5">
      <c r="E535577"/>
    </row>
    <row r="535578" spans="5:5">
      <c r="E535578"/>
    </row>
    <row r="535579" spans="5:5">
      <c r="E535579"/>
    </row>
    <row r="535580" spans="5:5">
      <c r="E535580"/>
    </row>
    <row r="535581" spans="5:5">
      <c r="E535581"/>
    </row>
    <row r="535582" spans="5:5">
      <c r="E535582"/>
    </row>
    <row r="535583" spans="5:5">
      <c r="E535583"/>
    </row>
    <row r="535584" spans="5:5">
      <c r="E535584"/>
    </row>
    <row r="535585" spans="5:5">
      <c r="E535585"/>
    </row>
    <row r="535586" spans="5:5">
      <c r="E535586"/>
    </row>
    <row r="535587" spans="5:5">
      <c r="E535587"/>
    </row>
    <row r="535588" spans="5:5">
      <c r="E535588"/>
    </row>
    <row r="535589" spans="5:5">
      <c r="E535589"/>
    </row>
    <row r="535590" spans="5:5">
      <c r="E535590"/>
    </row>
    <row r="535591" spans="5:5">
      <c r="E535591"/>
    </row>
    <row r="535592" spans="5:5">
      <c r="E535592"/>
    </row>
    <row r="535593" spans="5:5">
      <c r="E535593"/>
    </row>
    <row r="535594" spans="5:5">
      <c r="E535594"/>
    </row>
    <row r="535595" spans="5:5">
      <c r="E535595"/>
    </row>
    <row r="535596" spans="5:5">
      <c r="E535596"/>
    </row>
    <row r="535597" spans="5:5">
      <c r="E535597"/>
    </row>
    <row r="535598" spans="5:5">
      <c r="E535598"/>
    </row>
    <row r="535599" spans="5:5">
      <c r="E535599"/>
    </row>
    <row r="535600" spans="5:5">
      <c r="E535600"/>
    </row>
    <row r="535601" spans="5:5">
      <c r="E535601"/>
    </row>
    <row r="535602" spans="5:5">
      <c r="E535602"/>
    </row>
    <row r="535603" spans="5:5">
      <c r="E535603"/>
    </row>
    <row r="535604" spans="5:5">
      <c r="E535604"/>
    </row>
    <row r="535605" spans="5:5">
      <c r="E535605"/>
    </row>
    <row r="535606" spans="5:5">
      <c r="E535606"/>
    </row>
    <row r="535607" spans="5:5">
      <c r="E535607"/>
    </row>
    <row r="535608" spans="5:5">
      <c r="E535608"/>
    </row>
    <row r="535609" spans="5:5">
      <c r="E535609"/>
    </row>
    <row r="535610" spans="5:5">
      <c r="E535610"/>
    </row>
    <row r="535611" spans="5:5">
      <c r="E535611"/>
    </row>
    <row r="535612" spans="5:5">
      <c r="E535612"/>
    </row>
    <row r="535613" spans="5:5">
      <c r="E535613"/>
    </row>
    <row r="535614" spans="5:5">
      <c r="E535614"/>
    </row>
    <row r="535615" spans="5:5">
      <c r="E535615"/>
    </row>
    <row r="535616" spans="5:5">
      <c r="E535616"/>
    </row>
    <row r="535617" spans="5:5">
      <c r="E535617"/>
    </row>
    <row r="535618" spans="5:5">
      <c r="E535618"/>
    </row>
    <row r="535619" spans="5:5">
      <c r="E535619"/>
    </row>
    <row r="535620" spans="5:5">
      <c r="E535620"/>
    </row>
    <row r="535621" spans="5:5">
      <c r="E535621"/>
    </row>
    <row r="535622" spans="5:5">
      <c r="E535622"/>
    </row>
    <row r="535623" spans="5:5">
      <c r="E535623"/>
    </row>
    <row r="535624" spans="5:5">
      <c r="E535624"/>
    </row>
    <row r="535625" spans="5:5">
      <c r="E535625"/>
    </row>
    <row r="535626" spans="5:5">
      <c r="E535626"/>
    </row>
    <row r="535627" spans="5:5">
      <c r="E535627"/>
    </row>
    <row r="535628" spans="5:5">
      <c r="E535628"/>
    </row>
    <row r="535629" spans="5:5">
      <c r="E535629"/>
    </row>
    <row r="535630" spans="5:5">
      <c r="E535630"/>
    </row>
    <row r="535631" spans="5:5">
      <c r="E535631"/>
    </row>
    <row r="535632" spans="5:5">
      <c r="E535632"/>
    </row>
    <row r="535633" spans="5:5">
      <c r="E535633"/>
    </row>
    <row r="535634" spans="5:5">
      <c r="E535634"/>
    </row>
    <row r="535635" spans="5:5">
      <c r="E535635"/>
    </row>
    <row r="535636" spans="5:5">
      <c r="E535636"/>
    </row>
    <row r="535637" spans="5:5">
      <c r="E535637"/>
    </row>
    <row r="535638" spans="5:5">
      <c r="E535638"/>
    </row>
    <row r="535639" spans="5:5">
      <c r="E535639"/>
    </row>
    <row r="535640" spans="5:5">
      <c r="E535640"/>
    </row>
    <row r="535641" spans="5:5">
      <c r="E535641"/>
    </row>
    <row r="535642" spans="5:5">
      <c r="E535642"/>
    </row>
    <row r="535643" spans="5:5">
      <c r="E535643"/>
    </row>
    <row r="535644" spans="5:5">
      <c r="E535644"/>
    </row>
    <row r="535645" spans="5:5">
      <c r="E535645"/>
    </row>
    <row r="535646" spans="5:5">
      <c r="E535646"/>
    </row>
    <row r="535647" spans="5:5">
      <c r="E535647"/>
    </row>
    <row r="535648" spans="5:5">
      <c r="E535648"/>
    </row>
    <row r="535649" spans="5:5">
      <c r="E535649"/>
    </row>
    <row r="535650" spans="5:5">
      <c r="E535650"/>
    </row>
    <row r="535651" spans="5:5">
      <c r="E535651"/>
    </row>
    <row r="535652" spans="5:5">
      <c r="E535652"/>
    </row>
    <row r="535653" spans="5:5">
      <c r="E535653"/>
    </row>
    <row r="535654" spans="5:5">
      <c r="E535654"/>
    </row>
    <row r="535655" spans="5:5">
      <c r="E535655"/>
    </row>
    <row r="535656" spans="5:5">
      <c r="E535656"/>
    </row>
    <row r="535657" spans="5:5">
      <c r="E535657"/>
    </row>
    <row r="535658" spans="5:5">
      <c r="E535658"/>
    </row>
    <row r="535659" spans="5:5">
      <c r="E535659"/>
    </row>
    <row r="535660" spans="5:5">
      <c r="E535660"/>
    </row>
    <row r="535661" spans="5:5">
      <c r="E535661"/>
    </row>
    <row r="535662" spans="5:5">
      <c r="E535662"/>
    </row>
    <row r="535663" spans="5:5">
      <c r="E535663"/>
    </row>
    <row r="535664" spans="5:5">
      <c r="E535664"/>
    </row>
    <row r="535665" spans="5:5">
      <c r="E535665"/>
    </row>
    <row r="535666" spans="5:5">
      <c r="E535666"/>
    </row>
    <row r="535667" spans="5:5">
      <c r="E535667"/>
    </row>
    <row r="535668" spans="5:5">
      <c r="E535668"/>
    </row>
    <row r="535669" spans="5:5">
      <c r="E535669"/>
    </row>
    <row r="535670" spans="5:5">
      <c r="E535670"/>
    </row>
    <row r="535671" spans="5:5">
      <c r="E535671"/>
    </row>
    <row r="535672" spans="5:5">
      <c r="E535672"/>
    </row>
    <row r="535673" spans="5:5">
      <c r="E535673"/>
    </row>
    <row r="535674" spans="5:5">
      <c r="E535674"/>
    </row>
    <row r="535675" spans="5:5">
      <c r="E535675"/>
    </row>
    <row r="535676" spans="5:5">
      <c r="E535676"/>
    </row>
    <row r="535677" spans="5:5">
      <c r="E535677"/>
    </row>
    <row r="535678" spans="5:5">
      <c r="E535678"/>
    </row>
    <row r="535679" spans="5:5">
      <c r="E535679"/>
    </row>
    <row r="535680" spans="5:5">
      <c r="E535680"/>
    </row>
    <row r="535681" spans="5:5">
      <c r="E535681"/>
    </row>
    <row r="535682" spans="5:5">
      <c r="E535682"/>
    </row>
    <row r="535683" spans="5:5">
      <c r="E535683"/>
    </row>
    <row r="535684" spans="5:5">
      <c r="E535684"/>
    </row>
    <row r="535685" spans="5:5">
      <c r="E535685"/>
    </row>
    <row r="535686" spans="5:5">
      <c r="E535686"/>
    </row>
    <row r="535687" spans="5:5">
      <c r="E535687"/>
    </row>
    <row r="535688" spans="5:5">
      <c r="E535688"/>
    </row>
    <row r="535689" spans="5:5">
      <c r="E535689"/>
    </row>
    <row r="535690" spans="5:5">
      <c r="E535690"/>
    </row>
    <row r="535691" spans="5:5">
      <c r="E535691"/>
    </row>
    <row r="535692" spans="5:5">
      <c r="E535692"/>
    </row>
    <row r="535693" spans="5:5">
      <c r="E535693"/>
    </row>
    <row r="535694" spans="5:5">
      <c r="E535694"/>
    </row>
    <row r="535695" spans="5:5">
      <c r="E535695"/>
    </row>
    <row r="535696" spans="5:5">
      <c r="E535696"/>
    </row>
    <row r="535697" spans="5:5">
      <c r="E535697"/>
    </row>
    <row r="535698" spans="5:5">
      <c r="E535698"/>
    </row>
    <row r="535699" spans="5:5">
      <c r="E535699"/>
    </row>
    <row r="535700" spans="5:5">
      <c r="E535700"/>
    </row>
    <row r="535701" spans="5:5">
      <c r="E535701"/>
    </row>
    <row r="535702" spans="5:5">
      <c r="E535702"/>
    </row>
    <row r="535703" spans="5:5">
      <c r="E535703"/>
    </row>
    <row r="535704" spans="5:5">
      <c r="E535704"/>
    </row>
    <row r="535705" spans="5:5">
      <c r="E535705"/>
    </row>
    <row r="535706" spans="5:5">
      <c r="E535706"/>
    </row>
    <row r="535707" spans="5:5">
      <c r="E535707"/>
    </row>
    <row r="535708" spans="5:5">
      <c r="E535708"/>
    </row>
    <row r="535709" spans="5:5">
      <c r="E535709"/>
    </row>
    <row r="535710" spans="5:5">
      <c r="E535710"/>
    </row>
    <row r="535711" spans="5:5">
      <c r="E535711"/>
    </row>
    <row r="535712" spans="5:5">
      <c r="E535712"/>
    </row>
    <row r="535713" spans="5:5">
      <c r="E535713"/>
    </row>
    <row r="535714" spans="5:5">
      <c r="E535714"/>
    </row>
    <row r="535715" spans="5:5">
      <c r="E535715"/>
    </row>
    <row r="535716" spans="5:5">
      <c r="E535716"/>
    </row>
    <row r="535717" spans="5:5">
      <c r="E535717"/>
    </row>
    <row r="535718" spans="5:5">
      <c r="E535718"/>
    </row>
    <row r="535719" spans="5:5">
      <c r="E535719"/>
    </row>
    <row r="535720" spans="5:5">
      <c r="E535720"/>
    </row>
    <row r="535721" spans="5:5">
      <c r="E535721"/>
    </row>
    <row r="535722" spans="5:5">
      <c r="E535722"/>
    </row>
    <row r="535723" spans="5:5">
      <c r="E535723"/>
    </row>
    <row r="535724" spans="5:5">
      <c r="E535724"/>
    </row>
    <row r="535725" spans="5:5">
      <c r="E535725"/>
    </row>
    <row r="535726" spans="5:5">
      <c r="E535726"/>
    </row>
    <row r="535727" spans="5:5">
      <c r="E535727"/>
    </row>
    <row r="535728" spans="5:5">
      <c r="E535728"/>
    </row>
    <row r="535729" spans="5:5">
      <c r="E535729"/>
    </row>
    <row r="535730" spans="5:5">
      <c r="E535730"/>
    </row>
    <row r="535731" spans="5:5">
      <c r="E535731"/>
    </row>
    <row r="535732" spans="5:5">
      <c r="E535732"/>
    </row>
    <row r="535733" spans="5:5">
      <c r="E535733"/>
    </row>
    <row r="535734" spans="5:5">
      <c r="E535734"/>
    </row>
    <row r="535735" spans="5:5">
      <c r="E535735"/>
    </row>
    <row r="535736" spans="5:5">
      <c r="E535736"/>
    </row>
    <row r="535737" spans="5:5">
      <c r="E535737"/>
    </row>
    <row r="535738" spans="5:5">
      <c r="E535738"/>
    </row>
    <row r="535739" spans="5:5">
      <c r="E535739"/>
    </row>
    <row r="535740" spans="5:5">
      <c r="E535740"/>
    </row>
    <row r="535741" spans="5:5">
      <c r="E535741"/>
    </row>
    <row r="535742" spans="5:5">
      <c r="E535742"/>
    </row>
    <row r="535743" spans="5:5">
      <c r="E535743"/>
    </row>
    <row r="535744" spans="5:5">
      <c r="E535744"/>
    </row>
    <row r="535745" spans="5:5">
      <c r="E535745"/>
    </row>
    <row r="535746" spans="5:5">
      <c r="E535746"/>
    </row>
    <row r="535747" spans="5:5">
      <c r="E535747"/>
    </row>
    <row r="535748" spans="5:5">
      <c r="E535748"/>
    </row>
    <row r="535749" spans="5:5">
      <c r="E535749"/>
    </row>
    <row r="535750" spans="5:5">
      <c r="E535750"/>
    </row>
    <row r="535751" spans="5:5">
      <c r="E535751"/>
    </row>
    <row r="535752" spans="5:5">
      <c r="E535752"/>
    </row>
    <row r="535753" spans="5:5">
      <c r="E535753"/>
    </row>
    <row r="535754" spans="5:5">
      <c r="E535754"/>
    </row>
    <row r="535755" spans="5:5">
      <c r="E535755"/>
    </row>
    <row r="535756" spans="5:5">
      <c r="E535756"/>
    </row>
    <row r="535757" spans="5:5">
      <c r="E535757"/>
    </row>
    <row r="535758" spans="5:5">
      <c r="E535758"/>
    </row>
    <row r="535759" spans="5:5">
      <c r="E535759"/>
    </row>
    <row r="535760" spans="5:5">
      <c r="E535760"/>
    </row>
    <row r="535761" spans="5:5">
      <c r="E535761"/>
    </row>
    <row r="535762" spans="5:5">
      <c r="E535762"/>
    </row>
    <row r="535763" spans="5:5">
      <c r="E535763"/>
    </row>
    <row r="535764" spans="5:5">
      <c r="E535764"/>
    </row>
    <row r="535765" spans="5:5">
      <c r="E535765"/>
    </row>
    <row r="535766" spans="5:5">
      <c r="E535766"/>
    </row>
    <row r="535767" spans="5:5">
      <c r="E535767"/>
    </row>
    <row r="535768" spans="5:5">
      <c r="E535768"/>
    </row>
    <row r="535769" spans="5:5">
      <c r="E535769"/>
    </row>
    <row r="535770" spans="5:5">
      <c r="E535770"/>
    </row>
    <row r="535771" spans="5:5">
      <c r="E535771"/>
    </row>
    <row r="535772" spans="5:5">
      <c r="E535772"/>
    </row>
    <row r="535773" spans="5:5">
      <c r="E535773"/>
    </row>
    <row r="535774" spans="5:5">
      <c r="E535774"/>
    </row>
    <row r="535775" spans="5:5">
      <c r="E535775"/>
    </row>
    <row r="535776" spans="5:5">
      <c r="E535776"/>
    </row>
    <row r="535777" spans="5:5">
      <c r="E535777"/>
    </row>
    <row r="535778" spans="5:5">
      <c r="E535778"/>
    </row>
    <row r="535779" spans="5:5">
      <c r="E535779"/>
    </row>
    <row r="535780" spans="5:5">
      <c r="E535780"/>
    </row>
    <row r="535781" spans="5:5">
      <c r="E535781"/>
    </row>
    <row r="535782" spans="5:5">
      <c r="E535782"/>
    </row>
    <row r="535783" spans="5:5">
      <c r="E535783"/>
    </row>
    <row r="535784" spans="5:5">
      <c r="E535784"/>
    </row>
    <row r="535785" spans="5:5">
      <c r="E535785"/>
    </row>
    <row r="535786" spans="5:5">
      <c r="E535786"/>
    </row>
    <row r="535787" spans="5:5">
      <c r="E535787"/>
    </row>
    <row r="535788" spans="5:5">
      <c r="E535788"/>
    </row>
    <row r="535789" spans="5:5">
      <c r="E535789"/>
    </row>
    <row r="535790" spans="5:5">
      <c r="E535790"/>
    </row>
    <row r="535791" spans="5:5">
      <c r="E535791"/>
    </row>
    <row r="535792" spans="5:5">
      <c r="E535792"/>
    </row>
    <row r="535793" spans="5:5">
      <c r="E535793"/>
    </row>
    <row r="535794" spans="5:5">
      <c r="E535794"/>
    </row>
    <row r="535795" spans="5:5">
      <c r="E535795"/>
    </row>
    <row r="535796" spans="5:5">
      <c r="E535796"/>
    </row>
    <row r="535797" spans="5:5">
      <c r="E535797"/>
    </row>
    <row r="535798" spans="5:5">
      <c r="E535798"/>
    </row>
    <row r="535799" spans="5:5">
      <c r="E535799"/>
    </row>
    <row r="535800" spans="5:5">
      <c r="E535800"/>
    </row>
    <row r="535801" spans="5:5">
      <c r="E535801"/>
    </row>
    <row r="535802" spans="5:5">
      <c r="E535802"/>
    </row>
    <row r="535803" spans="5:5">
      <c r="E535803"/>
    </row>
    <row r="535804" spans="5:5">
      <c r="E535804"/>
    </row>
    <row r="535805" spans="5:5">
      <c r="E535805"/>
    </row>
    <row r="535806" spans="5:5">
      <c r="E535806"/>
    </row>
    <row r="535807" spans="5:5">
      <c r="E535807"/>
    </row>
    <row r="535808" spans="5:5">
      <c r="E535808"/>
    </row>
    <row r="535809" spans="5:5">
      <c r="E535809"/>
    </row>
    <row r="535810" spans="5:5">
      <c r="E535810"/>
    </row>
    <row r="535811" spans="5:5">
      <c r="E535811"/>
    </row>
    <row r="535812" spans="5:5">
      <c r="E535812"/>
    </row>
    <row r="535813" spans="5:5">
      <c r="E535813"/>
    </row>
    <row r="535814" spans="5:5">
      <c r="E535814"/>
    </row>
    <row r="535815" spans="5:5">
      <c r="E535815"/>
    </row>
    <row r="535816" spans="5:5">
      <c r="E535816"/>
    </row>
    <row r="535817" spans="5:5">
      <c r="E535817"/>
    </row>
    <row r="535818" spans="5:5">
      <c r="E535818"/>
    </row>
    <row r="535819" spans="5:5">
      <c r="E535819"/>
    </row>
    <row r="535820" spans="5:5">
      <c r="E535820"/>
    </row>
    <row r="535821" spans="5:5">
      <c r="E535821"/>
    </row>
    <row r="535822" spans="5:5">
      <c r="E535822"/>
    </row>
    <row r="535823" spans="5:5">
      <c r="E535823"/>
    </row>
    <row r="535824" spans="5:5">
      <c r="E535824"/>
    </row>
    <row r="535825" spans="5:5">
      <c r="E535825"/>
    </row>
    <row r="535826" spans="5:5">
      <c r="E535826"/>
    </row>
    <row r="535827" spans="5:5">
      <c r="E535827"/>
    </row>
    <row r="535828" spans="5:5">
      <c r="E535828"/>
    </row>
    <row r="535829" spans="5:5">
      <c r="E535829"/>
    </row>
    <row r="535830" spans="5:5">
      <c r="E535830"/>
    </row>
    <row r="535831" spans="5:5">
      <c r="E535831"/>
    </row>
    <row r="535832" spans="5:5">
      <c r="E535832"/>
    </row>
    <row r="535833" spans="5:5">
      <c r="E535833"/>
    </row>
    <row r="535834" spans="5:5">
      <c r="E535834"/>
    </row>
    <row r="535835" spans="5:5">
      <c r="E535835"/>
    </row>
    <row r="535836" spans="5:5">
      <c r="E535836"/>
    </row>
    <row r="535837" spans="5:5">
      <c r="E535837"/>
    </row>
    <row r="535838" spans="5:5">
      <c r="E535838"/>
    </row>
    <row r="535839" spans="5:5">
      <c r="E535839"/>
    </row>
    <row r="535840" spans="5:5">
      <c r="E535840"/>
    </row>
    <row r="535841" spans="5:5">
      <c r="E535841"/>
    </row>
    <row r="535842" spans="5:5">
      <c r="E535842"/>
    </row>
    <row r="535843" spans="5:5">
      <c r="E535843"/>
    </row>
    <row r="535844" spans="5:5">
      <c r="E535844"/>
    </row>
    <row r="535845" spans="5:5">
      <c r="E535845"/>
    </row>
    <row r="535846" spans="5:5">
      <c r="E535846"/>
    </row>
    <row r="535847" spans="5:5">
      <c r="E535847"/>
    </row>
    <row r="535848" spans="5:5">
      <c r="E535848"/>
    </row>
    <row r="535849" spans="5:5">
      <c r="E535849"/>
    </row>
    <row r="535850" spans="5:5">
      <c r="E535850"/>
    </row>
    <row r="535851" spans="5:5">
      <c r="E535851"/>
    </row>
    <row r="535852" spans="5:5">
      <c r="E535852"/>
    </row>
    <row r="535853" spans="5:5">
      <c r="E535853"/>
    </row>
    <row r="535854" spans="5:5">
      <c r="E535854"/>
    </row>
    <row r="535855" spans="5:5">
      <c r="E535855"/>
    </row>
    <row r="535856" spans="5:5">
      <c r="E535856"/>
    </row>
    <row r="535857" spans="5:5">
      <c r="E535857"/>
    </row>
    <row r="535858" spans="5:5">
      <c r="E535858"/>
    </row>
    <row r="535859" spans="5:5">
      <c r="E535859"/>
    </row>
    <row r="535860" spans="5:5">
      <c r="E535860"/>
    </row>
    <row r="535861" spans="5:5">
      <c r="E535861"/>
    </row>
    <row r="535862" spans="5:5">
      <c r="E535862"/>
    </row>
    <row r="535863" spans="5:5">
      <c r="E535863"/>
    </row>
    <row r="535864" spans="5:5">
      <c r="E535864"/>
    </row>
    <row r="535865" spans="5:5">
      <c r="E535865"/>
    </row>
    <row r="535866" spans="5:5">
      <c r="E535866"/>
    </row>
    <row r="535867" spans="5:5">
      <c r="E535867"/>
    </row>
    <row r="535868" spans="5:5">
      <c r="E535868"/>
    </row>
    <row r="535869" spans="5:5">
      <c r="E535869"/>
    </row>
    <row r="535870" spans="5:5">
      <c r="E535870"/>
    </row>
    <row r="535871" spans="5:5">
      <c r="E535871"/>
    </row>
    <row r="535872" spans="5:5">
      <c r="E535872"/>
    </row>
    <row r="535873" spans="5:5">
      <c r="E535873"/>
    </row>
    <row r="535874" spans="5:5">
      <c r="E535874"/>
    </row>
    <row r="535875" spans="5:5">
      <c r="E535875"/>
    </row>
    <row r="535876" spans="5:5">
      <c r="E535876"/>
    </row>
    <row r="535877" spans="5:5">
      <c r="E535877"/>
    </row>
    <row r="535878" spans="5:5">
      <c r="E535878"/>
    </row>
    <row r="535879" spans="5:5">
      <c r="E535879"/>
    </row>
    <row r="535880" spans="5:5">
      <c r="E535880"/>
    </row>
    <row r="535881" spans="5:5">
      <c r="E535881"/>
    </row>
    <row r="535882" spans="5:5">
      <c r="E535882"/>
    </row>
    <row r="535883" spans="5:5">
      <c r="E535883"/>
    </row>
    <row r="535884" spans="5:5">
      <c r="E535884"/>
    </row>
    <row r="535885" spans="5:5">
      <c r="E535885"/>
    </row>
    <row r="535886" spans="5:5">
      <c r="E535886"/>
    </row>
    <row r="535887" spans="5:5">
      <c r="E535887"/>
    </row>
    <row r="535888" spans="5:5">
      <c r="E535888"/>
    </row>
    <row r="535889" spans="5:5">
      <c r="E535889"/>
    </row>
    <row r="535890" spans="5:5">
      <c r="E535890"/>
    </row>
    <row r="535891" spans="5:5">
      <c r="E535891"/>
    </row>
    <row r="535892" spans="5:5">
      <c r="E535892"/>
    </row>
    <row r="535893" spans="5:5">
      <c r="E535893"/>
    </row>
    <row r="535894" spans="5:5">
      <c r="E535894"/>
    </row>
    <row r="535895" spans="5:5">
      <c r="E535895"/>
    </row>
    <row r="535896" spans="5:5">
      <c r="E535896"/>
    </row>
    <row r="535897" spans="5:5">
      <c r="E535897"/>
    </row>
    <row r="535898" spans="5:5">
      <c r="E535898"/>
    </row>
    <row r="535899" spans="5:5">
      <c r="E535899"/>
    </row>
    <row r="535900" spans="5:5">
      <c r="E535900"/>
    </row>
    <row r="535901" spans="5:5">
      <c r="E535901"/>
    </row>
    <row r="535902" spans="5:5">
      <c r="E535902"/>
    </row>
    <row r="535903" spans="5:5">
      <c r="E535903"/>
    </row>
    <row r="535904" spans="5:5">
      <c r="E535904"/>
    </row>
    <row r="535905" spans="5:5">
      <c r="E535905"/>
    </row>
    <row r="535906" spans="5:5">
      <c r="E535906"/>
    </row>
    <row r="535907" spans="5:5">
      <c r="E535907"/>
    </row>
    <row r="535908" spans="5:5">
      <c r="E535908"/>
    </row>
    <row r="535909" spans="5:5">
      <c r="E535909"/>
    </row>
    <row r="535910" spans="5:5">
      <c r="E535910"/>
    </row>
    <row r="535911" spans="5:5">
      <c r="E535911"/>
    </row>
    <row r="535912" spans="5:5">
      <c r="E535912"/>
    </row>
    <row r="535913" spans="5:5">
      <c r="E535913"/>
    </row>
    <row r="535914" spans="5:5">
      <c r="E535914"/>
    </row>
    <row r="535915" spans="5:5">
      <c r="E535915"/>
    </row>
    <row r="535916" spans="5:5">
      <c r="E535916"/>
    </row>
    <row r="535917" spans="5:5">
      <c r="E535917"/>
    </row>
    <row r="535918" spans="5:5">
      <c r="E535918"/>
    </row>
    <row r="535919" spans="5:5">
      <c r="E535919"/>
    </row>
    <row r="535920" spans="5:5">
      <c r="E535920"/>
    </row>
    <row r="535921" spans="5:5">
      <c r="E535921"/>
    </row>
    <row r="535922" spans="5:5">
      <c r="E535922"/>
    </row>
    <row r="535923" spans="5:5">
      <c r="E535923"/>
    </row>
    <row r="535924" spans="5:5">
      <c r="E535924"/>
    </row>
    <row r="535925" spans="5:5">
      <c r="E535925"/>
    </row>
    <row r="535926" spans="5:5">
      <c r="E535926"/>
    </row>
    <row r="535927" spans="5:5">
      <c r="E535927"/>
    </row>
    <row r="535928" spans="5:5">
      <c r="E535928"/>
    </row>
    <row r="535929" spans="5:5">
      <c r="E535929"/>
    </row>
    <row r="535930" spans="5:5">
      <c r="E535930"/>
    </row>
    <row r="535931" spans="5:5">
      <c r="E535931"/>
    </row>
    <row r="535932" spans="5:5">
      <c r="E535932"/>
    </row>
    <row r="535933" spans="5:5">
      <c r="E535933"/>
    </row>
    <row r="535934" spans="5:5">
      <c r="E535934"/>
    </row>
    <row r="535935" spans="5:5">
      <c r="E535935"/>
    </row>
    <row r="535936" spans="5:5">
      <c r="E535936"/>
    </row>
    <row r="535937" spans="5:5">
      <c r="E535937"/>
    </row>
    <row r="535938" spans="5:5">
      <c r="E535938"/>
    </row>
    <row r="535939" spans="5:5">
      <c r="E535939"/>
    </row>
    <row r="535940" spans="5:5">
      <c r="E535940"/>
    </row>
    <row r="535941" spans="5:5">
      <c r="E535941"/>
    </row>
    <row r="535942" spans="5:5">
      <c r="E535942"/>
    </row>
    <row r="535943" spans="5:5">
      <c r="E535943"/>
    </row>
    <row r="535944" spans="5:5">
      <c r="E535944"/>
    </row>
    <row r="535945" spans="5:5">
      <c r="E535945"/>
    </row>
    <row r="535946" spans="5:5">
      <c r="E535946"/>
    </row>
    <row r="535947" spans="5:5">
      <c r="E535947"/>
    </row>
    <row r="535948" spans="5:5">
      <c r="E535948"/>
    </row>
    <row r="535949" spans="5:5">
      <c r="E535949"/>
    </row>
    <row r="535950" spans="5:5">
      <c r="E535950"/>
    </row>
    <row r="535951" spans="5:5">
      <c r="E535951"/>
    </row>
    <row r="535952" spans="5:5">
      <c r="E535952"/>
    </row>
    <row r="535953" spans="5:5">
      <c r="E535953"/>
    </row>
    <row r="535954" spans="5:5">
      <c r="E535954"/>
    </row>
    <row r="535955" spans="5:5">
      <c r="E535955"/>
    </row>
    <row r="535956" spans="5:5">
      <c r="E535956"/>
    </row>
    <row r="535957" spans="5:5">
      <c r="E535957"/>
    </row>
    <row r="535958" spans="5:5">
      <c r="E535958"/>
    </row>
    <row r="535959" spans="5:5">
      <c r="E535959"/>
    </row>
    <row r="535960" spans="5:5">
      <c r="E535960"/>
    </row>
    <row r="535961" spans="5:5">
      <c r="E535961"/>
    </row>
    <row r="535962" spans="5:5">
      <c r="E535962"/>
    </row>
    <row r="535963" spans="5:5">
      <c r="E535963"/>
    </row>
    <row r="535964" spans="5:5">
      <c r="E535964"/>
    </row>
    <row r="535965" spans="5:5">
      <c r="E535965"/>
    </row>
    <row r="535966" spans="5:5">
      <c r="E535966"/>
    </row>
    <row r="535967" spans="5:5">
      <c r="E535967"/>
    </row>
    <row r="535968" spans="5:5">
      <c r="E535968"/>
    </row>
    <row r="535969" spans="5:5">
      <c r="E535969"/>
    </row>
    <row r="535970" spans="5:5">
      <c r="E535970"/>
    </row>
    <row r="535971" spans="5:5">
      <c r="E535971"/>
    </row>
    <row r="535972" spans="5:5">
      <c r="E535972"/>
    </row>
    <row r="535973" spans="5:5">
      <c r="E535973"/>
    </row>
    <row r="535974" spans="5:5">
      <c r="E535974"/>
    </row>
    <row r="535975" spans="5:5">
      <c r="E535975"/>
    </row>
    <row r="535976" spans="5:5">
      <c r="E535976"/>
    </row>
    <row r="535977" spans="5:5">
      <c r="E535977"/>
    </row>
    <row r="535978" spans="5:5">
      <c r="E535978"/>
    </row>
    <row r="535979" spans="5:5">
      <c r="E535979"/>
    </row>
    <row r="535980" spans="5:5">
      <c r="E535980"/>
    </row>
    <row r="535981" spans="5:5">
      <c r="E535981"/>
    </row>
    <row r="535982" spans="5:5">
      <c r="E535982"/>
    </row>
    <row r="535983" spans="5:5">
      <c r="E535983"/>
    </row>
    <row r="535984" spans="5:5">
      <c r="E535984"/>
    </row>
    <row r="535985" spans="5:5">
      <c r="E535985"/>
    </row>
    <row r="535986" spans="5:5">
      <c r="E535986"/>
    </row>
    <row r="535987" spans="5:5">
      <c r="E535987"/>
    </row>
    <row r="535988" spans="5:5">
      <c r="E535988"/>
    </row>
    <row r="535989" spans="5:5">
      <c r="E535989"/>
    </row>
    <row r="535990" spans="5:5">
      <c r="E535990"/>
    </row>
    <row r="535991" spans="5:5">
      <c r="E535991"/>
    </row>
    <row r="535992" spans="5:5">
      <c r="E535992"/>
    </row>
    <row r="535993" spans="5:5">
      <c r="E535993"/>
    </row>
    <row r="535994" spans="5:5">
      <c r="E535994"/>
    </row>
    <row r="535995" spans="5:5">
      <c r="E535995"/>
    </row>
    <row r="535996" spans="5:5">
      <c r="E535996"/>
    </row>
    <row r="535997" spans="5:5">
      <c r="E535997"/>
    </row>
    <row r="535998" spans="5:5">
      <c r="E535998"/>
    </row>
    <row r="535999" spans="5:5">
      <c r="E535999"/>
    </row>
    <row r="536000" spans="5:5">
      <c r="E536000"/>
    </row>
    <row r="536001" spans="5:5">
      <c r="E536001"/>
    </row>
    <row r="536002" spans="5:5">
      <c r="E536002"/>
    </row>
    <row r="536003" spans="5:5">
      <c r="E536003"/>
    </row>
    <row r="536004" spans="5:5">
      <c r="E536004"/>
    </row>
    <row r="536005" spans="5:5">
      <c r="E536005"/>
    </row>
    <row r="536006" spans="5:5">
      <c r="E536006"/>
    </row>
    <row r="536007" spans="5:5">
      <c r="E536007"/>
    </row>
    <row r="536008" spans="5:5">
      <c r="E536008"/>
    </row>
    <row r="536009" spans="5:5">
      <c r="E536009"/>
    </row>
    <row r="536010" spans="5:5">
      <c r="E536010"/>
    </row>
    <row r="536011" spans="5:5">
      <c r="E536011"/>
    </row>
    <row r="536012" spans="5:5">
      <c r="E536012"/>
    </row>
    <row r="536013" spans="5:5">
      <c r="E536013"/>
    </row>
    <row r="536014" spans="5:5">
      <c r="E536014"/>
    </row>
    <row r="536015" spans="5:5">
      <c r="E536015"/>
    </row>
    <row r="536016" spans="5:5">
      <c r="E536016"/>
    </row>
    <row r="536017" spans="5:5">
      <c r="E536017"/>
    </row>
    <row r="536018" spans="5:5">
      <c r="E536018"/>
    </row>
    <row r="536019" spans="5:5">
      <c r="E536019"/>
    </row>
    <row r="536020" spans="5:5">
      <c r="E536020"/>
    </row>
    <row r="536021" spans="5:5">
      <c r="E536021"/>
    </row>
    <row r="536022" spans="5:5">
      <c r="E536022"/>
    </row>
    <row r="536023" spans="5:5">
      <c r="E536023"/>
    </row>
    <row r="536024" spans="5:5">
      <c r="E536024"/>
    </row>
    <row r="536025" spans="5:5">
      <c r="E536025"/>
    </row>
    <row r="536026" spans="5:5">
      <c r="E536026"/>
    </row>
    <row r="536027" spans="5:5">
      <c r="E536027"/>
    </row>
    <row r="536028" spans="5:5">
      <c r="E536028"/>
    </row>
    <row r="536029" spans="5:5">
      <c r="E536029"/>
    </row>
    <row r="536030" spans="5:5">
      <c r="E536030"/>
    </row>
    <row r="536031" spans="5:5">
      <c r="E536031"/>
    </row>
    <row r="536032" spans="5:5">
      <c r="E536032"/>
    </row>
    <row r="536033" spans="5:5">
      <c r="E536033"/>
    </row>
    <row r="536034" spans="5:5">
      <c r="E536034"/>
    </row>
    <row r="536035" spans="5:5">
      <c r="E536035"/>
    </row>
    <row r="536036" spans="5:5">
      <c r="E536036"/>
    </row>
    <row r="536037" spans="5:5">
      <c r="E536037"/>
    </row>
    <row r="536038" spans="5:5">
      <c r="E536038"/>
    </row>
    <row r="536039" spans="5:5">
      <c r="E536039"/>
    </row>
    <row r="536040" spans="5:5">
      <c r="E536040"/>
    </row>
    <row r="536041" spans="5:5">
      <c r="E536041"/>
    </row>
    <row r="536042" spans="5:5">
      <c r="E536042"/>
    </row>
    <row r="536043" spans="5:5">
      <c r="E536043"/>
    </row>
    <row r="536044" spans="5:5">
      <c r="E536044"/>
    </row>
    <row r="536045" spans="5:5">
      <c r="E536045"/>
    </row>
    <row r="536046" spans="5:5">
      <c r="E536046"/>
    </row>
    <row r="536047" spans="5:5">
      <c r="E536047"/>
    </row>
    <row r="536048" spans="5:5">
      <c r="E536048"/>
    </row>
    <row r="536049" spans="5:5">
      <c r="E536049"/>
    </row>
    <row r="536050" spans="5:5">
      <c r="E536050"/>
    </row>
    <row r="536051" spans="5:5">
      <c r="E536051"/>
    </row>
    <row r="536052" spans="5:5">
      <c r="E536052"/>
    </row>
    <row r="536053" spans="5:5">
      <c r="E536053"/>
    </row>
    <row r="536054" spans="5:5">
      <c r="E536054"/>
    </row>
    <row r="536055" spans="5:5">
      <c r="E536055"/>
    </row>
    <row r="536056" spans="5:5">
      <c r="E536056"/>
    </row>
    <row r="536057" spans="5:5">
      <c r="E536057"/>
    </row>
    <row r="536058" spans="5:5">
      <c r="E536058"/>
    </row>
    <row r="536059" spans="5:5">
      <c r="E536059"/>
    </row>
    <row r="536060" spans="5:5">
      <c r="E536060"/>
    </row>
    <row r="536061" spans="5:5">
      <c r="E536061"/>
    </row>
    <row r="536062" spans="5:5">
      <c r="E536062"/>
    </row>
    <row r="536063" spans="5:5">
      <c r="E536063"/>
    </row>
    <row r="536064" spans="5:5">
      <c r="E536064"/>
    </row>
    <row r="536065" spans="5:5">
      <c r="E536065"/>
    </row>
    <row r="536066" spans="5:5">
      <c r="E536066"/>
    </row>
    <row r="536067" spans="5:5">
      <c r="E536067"/>
    </row>
    <row r="536068" spans="5:5">
      <c r="E536068"/>
    </row>
    <row r="536069" spans="5:5">
      <c r="E536069"/>
    </row>
    <row r="536070" spans="5:5">
      <c r="E536070"/>
    </row>
    <row r="536071" spans="5:5">
      <c r="E536071"/>
    </row>
    <row r="536072" spans="5:5">
      <c r="E536072"/>
    </row>
    <row r="536073" spans="5:5">
      <c r="E536073"/>
    </row>
    <row r="536074" spans="5:5">
      <c r="E536074"/>
    </row>
    <row r="536075" spans="5:5">
      <c r="E536075"/>
    </row>
    <row r="536076" spans="5:5">
      <c r="E536076"/>
    </row>
    <row r="536077" spans="5:5">
      <c r="E536077"/>
    </row>
    <row r="536078" spans="5:5">
      <c r="E536078"/>
    </row>
    <row r="536079" spans="5:5">
      <c r="E536079"/>
    </row>
    <row r="536080" spans="5:5">
      <c r="E536080"/>
    </row>
    <row r="536081" spans="5:5">
      <c r="E536081"/>
    </row>
    <row r="536082" spans="5:5">
      <c r="E536082"/>
    </row>
    <row r="536083" spans="5:5">
      <c r="E536083"/>
    </row>
    <row r="536084" spans="5:5">
      <c r="E536084"/>
    </row>
    <row r="536085" spans="5:5">
      <c r="E536085"/>
    </row>
    <row r="536086" spans="5:5">
      <c r="E536086"/>
    </row>
    <row r="536087" spans="5:5">
      <c r="E536087"/>
    </row>
    <row r="536088" spans="5:5">
      <c r="E536088"/>
    </row>
    <row r="536089" spans="5:5">
      <c r="E536089"/>
    </row>
    <row r="536090" spans="5:5">
      <c r="E536090"/>
    </row>
    <row r="536091" spans="5:5">
      <c r="E536091"/>
    </row>
    <row r="536092" spans="5:5">
      <c r="E536092"/>
    </row>
    <row r="536093" spans="5:5">
      <c r="E536093"/>
    </row>
    <row r="536094" spans="5:5">
      <c r="E536094"/>
    </row>
    <row r="536095" spans="5:5">
      <c r="E536095"/>
    </row>
    <row r="536096" spans="5:5">
      <c r="E536096"/>
    </row>
    <row r="536097" spans="5:5">
      <c r="E536097"/>
    </row>
    <row r="536098" spans="5:5">
      <c r="E536098"/>
    </row>
    <row r="536099" spans="5:5">
      <c r="E536099"/>
    </row>
    <row r="536100" spans="5:5">
      <c r="E536100"/>
    </row>
    <row r="536101" spans="5:5">
      <c r="E536101"/>
    </row>
    <row r="536102" spans="5:5">
      <c r="E536102"/>
    </row>
    <row r="536103" spans="5:5">
      <c r="E536103"/>
    </row>
    <row r="536104" spans="5:5">
      <c r="E536104"/>
    </row>
    <row r="536105" spans="5:5">
      <c r="E536105"/>
    </row>
    <row r="536106" spans="5:5">
      <c r="E536106"/>
    </row>
    <row r="536107" spans="5:5">
      <c r="E536107"/>
    </row>
    <row r="536108" spans="5:5">
      <c r="E536108"/>
    </row>
    <row r="536109" spans="5:5">
      <c r="E536109"/>
    </row>
    <row r="536110" spans="5:5">
      <c r="E536110"/>
    </row>
    <row r="536111" spans="5:5">
      <c r="E536111"/>
    </row>
    <row r="536112" spans="5:5">
      <c r="E536112"/>
    </row>
    <row r="536113" spans="5:5">
      <c r="E536113"/>
    </row>
    <row r="536114" spans="5:5">
      <c r="E536114"/>
    </row>
    <row r="536115" spans="5:5">
      <c r="E536115"/>
    </row>
    <row r="536116" spans="5:5">
      <c r="E536116"/>
    </row>
    <row r="536117" spans="5:5">
      <c r="E536117"/>
    </row>
    <row r="536118" spans="5:5">
      <c r="E536118"/>
    </row>
    <row r="536119" spans="5:5">
      <c r="E536119"/>
    </row>
    <row r="536120" spans="5:5">
      <c r="E536120"/>
    </row>
    <row r="536121" spans="5:5">
      <c r="E536121"/>
    </row>
    <row r="536122" spans="5:5">
      <c r="E536122"/>
    </row>
    <row r="536123" spans="5:5">
      <c r="E536123"/>
    </row>
    <row r="536124" spans="5:5">
      <c r="E536124"/>
    </row>
    <row r="536125" spans="5:5">
      <c r="E536125"/>
    </row>
    <row r="536126" spans="5:5">
      <c r="E536126"/>
    </row>
    <row r="536127" spans="5:5">
      <c r="E536127"/>
    </row>
    <row r="536128" spans="5:5">
      <c r="E536128"/>
    </row>
    <row r="536129" spans="5:5">
      <c r="E536129"/>
    </row>
    <row r="536130" spans="5:5">
      <c r="E536130"/>
    </row>
    <row r="536131" spans="5:5">
      <c r="E536131"/>
    </row>
    <row r="536132" spans="5:5">
      <c r="E536132"/>
    </row>
    <row r="536133" spans="5:5">
      <c r="E536133"/>
    </row>
    <row r="536134" spans="5:5">
      <c r="E536134"/>
    </row>
    <row r="536135" spans="5:5">
      <c r="E536135"/>
    </row>
    <row r="536136" spans="5:5">
      <c r="E536136"/>
    </row>
    <row r="536137" spans="5:5">
      <c r="E536137"/>
    </row>
    <row r="536138" spans="5:5">
      <c r="E536138"/>
    </row>
    <row r="536139" spans="5:5">
      <c r="E536139"/>
    </row>
    <row r="536140" spans="5:5">
      <c r="E536140"/>
    </row>
    <row r="536141" spans="5:5">
      <c r="E536141"/>
    </row>
    <row r="536142" spans="5:5">
      <c r="E536142"/>
    </row>
    <row r="536143" spans="5:5">
      <c r="E536143"/>
    </row>
    <row r="536144" spans="5:5">
      <c r="E536144"/>
    </row>
    <row r="536145" spans="5:5">
      <c r="E536145"/>
    </row>
    <row r="536146" spans="5:5">
      <c r="E536146"/>
    </row>
    <row r="536147" spans="5:5">
      <c r="E536147"/>
    </row>
    <row r="536148" spans="5:5">
      <c r="E536148"/>
    </row>
    <row r="536149" spans="5:5">
      <c r="E536149"/>
    </row>
    <row r="536150" spans="5:5">
      <c r="E536150"/>
    </row>
    <row r="536151" spans="5:5">
      <c r="E536151"/>
    </row>
    <row r="536152" spans="5:5">
      <c r="E536152"/>
    </row>
    <row r="536153" spans="5:5">
      <c r="E536153"/>
    </row>
    <row r="536154" spans="5:5">
      <c r="E536154"/>
    </row>
    <row r="536155" spans="5:5">
      <c r="E536155"/>
    </row>
    <row r="536156" spans="5:5">
      <c r="E536156"/>
    </row>
    <row r="536157" spans="5:5">
      <c r="E536157"/>
    </row>
    <row r="536158" spans="5:5">
      <c r="E536158"/>
    </row>
    <row r="536159" spans="5:5">
      <c r="E536159"/>
    </row>
    <row r="536160" spans="5:5">
      <c r="E536160"/>
    </row>
    <row r="536161" spans="5:5">
      <c r="E536161"/>
    </row>
    <row r="536162" spans="5:5">
      <c r="E536162"/>
    </row>
    <row r="536163" spans="5:5">
      <c r="E536163"/>
    </row>
    <row r="536164" spans="5:5">
      <c r="E536164"/>
    </row>
    <row r="536165" spans="5:5">
      <c r="E536165"/>
    </row>
    <row r="536166" spans="5:5">
      <c r="E536166"/>
    </row>
    <row r="536167" spans="5:5">
      <c r="E536167"/>
    </row>
    <row r="536168" spans="5:5">
      <c r="E536168"/>
    </row>
    <row r="536169" spans="5:5">
      <c r="E536169"/>
    </row>
    <row r="536170" spans="5:5">
      <c r="E536170"/>
    </row>
    <row r="536171" spans="5:5">
      <c r="E536171"/>
    </row>
    <row r="536172" spans="5:5">
      <c r="E536172"/>
    </row>
    <row r="536173" spans="5:5">
      <c r="E536173"/>
    </row>
    <row r="536174" spans="5:5">
      <c r="E536174"/>
    </row>
    <row r="536175" spans="5:5">
      <c r="E536175"/>
    </row>
    <row r="536176" spans="5:5">
      <c r="E536176"/>
    </row>
    <row r="536177" spans="5:5">
      <c r="E536177"/>
    </row>
    <row r="536178" spans="5:5">
      <c r="E536178"/>
    </row>
    <row r="536179" spans="5:5">
      <c r="E536179"/>
    </row>
    <row r="536180" spans="5:5">
      <c r="E536180"/>
    </row>
    <row r="536181" spans="5:5">
      <c r="E536181"/>
    </row>
    <row r="536182" spans="5:5">
      <c r="E536182"/>
    </row>
    <row r="536183" spans="5:5">
      <c r="E536183"/>
    </row>
    <row r="536184" spans="5:5">
      <c r="E536184"/>
    </row>
    <row r="536185" spans="5:5">
      <c r="E536185"/>
    </row>
    <row r="536186" spans="5:5">
      <c r="E536186"/>
    </row>
    <row r="536187" spans="5:5">
      <c r="E536187"/>
    </row>
    <row r="536188" spans="5:5">
      <c r="E536188"/>
    </row>
    <row r="536189" spans="5:5">
      <c r="E536189"/>
    </row>
    <row r="536190" spans="5:5">
      <c r="E536190"/>
    </row>
    <row r="536191" spans="5:5">
      <c r="E536191"/>
    </row>
    <row r="536192" spans="5:5">
      <c r="E536192"/>
    </row>
    <row r="536193" spans="5:5">
      <c r="E536193"/>
    </row>
    <row r="536194" spans="5:5">
      <c r="E536194"/>
    </row>
    <row r="536195" spans="5:5">
      <c r="E536195"/>
    </row>
    <row r="536196" spans="5:5">
      <c r="E536196"/>
    </row>
    <row r="536197" spans="5:5">
      <c r="E536197"/>
    </row>
    <row r="536198" spans="5:5">
      <c r="E536198"/>
    </row>
    <row r="536199" spans="5:5">
      <c r="E536199"/>
    </row>
    <row r="536200" spans="5:5">
      <c r="E536200"/>
    </row>
    <row r="536201" spans="5:5">
      <c r="E536201"/>
    </row>
    <row r="536202" spans="5:5">
      <c r="E536202"/>
    </row>
    <row r="536203" spans="5:5">
      <c r="E536203"/>
    </row>
    <row r="536204" spans="5:5">
      <c r="E536204"/>
    </row>
    <row r="536205" spans="5:5">
      <c r="E536205"/>
    </row>
    <row r="536206" spans="5:5">
      <c r="E536206"/>
    </row>
    <row r="536207" spans="5:5">
      <c r="E536207"/>
    </row>
    <row r="536208" spans="5:5">
      <c r="E536208"/>
    </row>
    <row r="536209" spans="5:5">
      <c r="E536209"/>
    </row>
    <row r="536210" spans="5:5">
      <c r="E536210"/>
    </row>
    <row r="536211" spans="5:5">
      <c r="E536211"/>
    </row>
    <row r="536212" spans="5:5">
      <c r="E536212"/>
    </row>
    <row r="536213" spans="5:5">
      <c r="E536213"/>
    </row>
    <row r="536214" spans="5:5">
      <c r="E536214"/>
    </row>
    <row r="536215" spans="5:5">
      <c r="E536215"/>
    </row>
    <row r="536216" spans="5:5">
      <c r="E536216"/>
    </row>
    <row r="536217" spans="5:5">
      <c r="E536217"/>
    </row>
    <row r="536218" spans="5:5">
      <c r="E536218"/>
    </row>
    <row r="536219" spans="5:5">
      <c r="E536219"/>
    </row>
    <row r="536220" spans="5:5">
      <c r="E536220"/>
    </row>
    <row r="536221" spans="5:5">
      <c r="E536221"/>
    </row>
    <row r="536222" spans="5:5">
      <c r="E536222"/>
    </row>
    <row r="536223" spans="5:5">
      <c r="E536223"/>
    </row>
    <row r="536224" spans="5:5">
      <c r="E536224"/>
    </row>
    <row r="536225" spans="5:5">
      <c r="E536225"/>
    </row>
    <row r="536226" spans="5:5">
      <c r="E536226"/>
    </row>
    <row r="536227" spans="5:5">
      <c r="E536227"/>
    </row>
    <row r="536228" spans="5:5">
      <c r="E536228"/>
    </row>
    <row r="536229" spans="5:5">
      <c r="E536229"/>
    </row>
    <row r="536230" spans="5:5">
      <c r="E536230"/>
    </row>
    <row r="536231" spans="5:5">
      <c r="E536231"/>
    </row>
    <row r="536232" spans="5:5">
      <c r="E536232"/>
    </row>
    <row r="536233" spans="5:5">
      <c r="E536233"/>
    </row>
    <row r="536234" spans="5:5">
      <c r="E536234"/>
    </row>
    <row r="536235" spans="5:5">
      <c r="E536235"/>
    </row>
    <row r="536236" spans="5:5">
      <c r="E536236"/>
    </row>
    <row r="536237" spans="5:5">
      <c r="E536237"/>
    </row>
    <row r="536238" spans="5:5">
      <c r="E536238"/>
    </row>
    <row r="536239" spans="5:5">
      <c r="E536239"/>
    </row>
    <row r="536240" spans="5:5">
      <c r="E536240"/>
    </row>
    <row r="536241" spans="5:5">
      <c r="E536241"/>
    </row>
    <row r="536242" spans="5:5">
      <c r="E536242"/>
    </row>
    <row r="536243" spans="5:5">
      <c r="E536243"/>
    </row>
    <row r="536244" spans="5:5">
      <c r="E536244"/>
    </row>
    <row r="536245" spans="5:5">
      <c r="E536245"/>
    </row>
    <row r="536246" spans="5:5">
      <c r="E536246"/>
    </row>
    <row r="536247" spans="5:5">
      <c r="E536247"/>
    </row>
    <row r="536248" spans="5:5">
      <c r="E536248"/>
    </row>
    <row r="536249" spans="5:5">
      <c r="E536249"/>
    </row>
    <row r="536250" spans="5:5">
      <c r="E536250"/>
    </row>
    <row r="536251" spans="5:5">
      <c r="E536251"/>
    </row>
    <row r="536252" spans="5:5">
      <c r="E536252"/>
    </row>
    <row r="536253" spans="5:5">
      <c r="E536253"/>
    </row>
    <row r="536254" spans="5:5">
      <c r="E536254"/>
    </row>
    <row r="536255" spans="5:5">
      <c r="E536255"/>
    </row>
    <row r="536256" spans="5:5">
      <c r="E536256"/>
    </row>
    <row r="536257" spans="5:5">
      <c r="E536257"/>
    </row>
    <row r="536258" spans="5:5">
      <c r="E536258"/>
    </row>
    <row r="536259" spans="5:5">
      <c r="E536259"/>
    </row>
    <row r="536260" spans="5:5">
      <c r="E536260"/>
    </row>
    <row r="536261" spans="5:5">
      <c r="E536261"/>
    </row>
    <row r="536262" spans="5:5">
      <c r="E536262"/>
    </row>
    <row r="536263" spans="5:5">
      <c r="E536263"/>
    </row>
    <row r="536264" spans="5:5">
      <c r="E536264"/>
    </row>
    <row r="536265" spans="5:5">
      <c r="E536265"/>
    </row>
    <row r="536266" spans="5:5">
      <c r="E536266"/>
    </row>
    <row r="536267" spans="5:5">
      <c r="E536267"/>
    </row>
    <row r="536268" spans="5:5">
      <c r="E536268"/>
    </row>
    <row r="536269" spans="5:5">
      <c r="E536269"/>
    </row>
    <row r="536270" spans="5:5">
      <c r="E536270"/>
    </row>
    <row r="536271" spans="5:5">
      <c r="E536271"/>
    </row>
    <row r="536272" spans="5:5">
      <c r="E536272"/>
    </row>
    <row r="536273" spans="5:5">
      <c r="E536273"/>
    </row>
    <row r="536274" spans="5:5">
      <c r="E536274"/>
    </row>
    <row r="536275" spans="5:5">
      <c r="E536275"/>
    </row>
    <row r="536276" spans="5:5">
      <c r="E536276"/>
    </row>
    <row r="536277" spans="5:5">
      <c r="E536277"/>
    </row>
    <row r="536278" spans="5:5">
      <c r="E536278"/>
    </row>
    <row r="536279" spans="5:5">
      <c r="E536279"/>
    </row>
    <row r="536280" spans="5:5">
      <c r="E536280"/>
    </row>
    <row r="536281" spans="5:5">
      <c r="E536281"/>
    </row>
    <row r="536282" spans="5:5">
      <c r="E536282"/>
    </row>
    <row r="536283" spans="5:5">
      <c r="E536283"/>
    </row>
    <row r="536284" spans="5:5">
      <c r="E536284"/>
    </row>
    <row r="536285" spans="5:5">
      <c r="E536285"/>
    </row>
    <row r="536286" spans="5:5">
      <c r="E536286"/>
    </row>
    <row r="536287" spans="5:5">
      <c r="E536287"/>
    </row>
    <row r="536288" spans="5:5">
      <c r="E536288"/>
    </row>
    <row r="536289" spans="5:5">
      <c r="E536289"/>
    </row>
    <row r="536290" spans="5:5">
      <c r="E536290"/>
    </row>
    <row r="536291" spans="5:5">
      <c r="E536291"/>
    </row>
    <row r="536292" spans="5:5">
      <c r="E536292"/>
    </row>
    <row r="536293" spans="5:5">
      <c r="E536293"/>
    </row>
    <row r="536294" spans="5:5">
      <c r="E536294"/>
    </row>
    <row r="536295" spans="5:5">
      <c r="E536295"/>
    </row>
    <row r="536296" spans="5:5">
      <c r="E536296"/>
    </row>
    <row r="536297" spans="5:5">
      <c r="E536297"/>
    </row>
    <row r="536298" spans="5:5">
      <c r="E536298"/>
    </row>
    <row r="536299" spans="5:5">
      <c r="E536299"/>
    </row>
    <row r="536300" spans="5:5">
      <c r="E536300"/>
    </row>
    <row r="536301" spans="5:5">
      <c r="E536301"/>
    </row>
    <row r="536302" spans="5:5">
      <c r="E536302"/>
    </row>
    <row r="536303" spans="5:5">
      <c r="E536303"/>
    </row>
    <row r="536304" spans="5:5">
      <c r="E536304"/>
    </row>
    <row r="536305" spans="5:5">
      <c r="E536305"/>
    </row>
    <row r="536306" spans="5:5">
      <c r="E536306"/>
    </row>
    <row r="536307" spans="5:5">
      <c r="E536307"/>
    </row>
    <row r="536308" spans="5:5">
      <c r="E536308"/>
    </row>
    <row r="536309" spans="5:5">
      <c r="E536309"/>
    </row>
    <row r="536310" spans="5:5">
      <c r="E536310"/>
    </row>
    <row r="536311" spans="5:5">
      <c r="E536311"/>
    </row>
    <row r="536312" spans="5:5">
      <c r="E536312"/>
    </row>
    <row r="536313" spans="5:5">
      <c r="E536313"/>
    </row>
    <row r="536314" spans="5:5">
      <c r="E536314"/>
    </row>
    <row r="536315" spans="5:5">
      <c r="E536315"/>
    </row>
    <row r="536316" spans="5:5">
      <c r="E536316"/>
    </row>
    <row r="536317" spans="5:5">
      <c r="E536317"/>
    </row>
    <row r="536318" spans="5:5">
      <c r="E536318"/>
    </row>
    <row r="536319" spans="5:5">
      <c r="E536319"/>
    </row>
    <row r="536320" spans="5:5">
      <c r="E536320"/>
    </row>
    <row r="536321" spans="5:5">
      <c r="E536321"/>
    </row>
    <row r="536322" spans="5:5">
      <c r="E536322"/>
    </row>
    <row r="536323" spans="5:5">
      <c r="E536323"/>
    </row>
    <row r="536324" spans="5:5">
      <c r="E536324"/>
    </row>
    <row r="536325" spans="5:5">
      <c r="E536325"/>
    </row>
    <row r="536326" spans="5:5">
      <c r="E536326"/>
    </row>
    <row r="536327" spans="5:5">
      <c r="E536327"/>
    </row>
    <row r="536328" spans="5:5">
      <c r="E536328"/>
    </row>
    <row r="536329" spans="5:5">
      <c r="E536329"/>
    </row>
    <row r="536330" spans="5:5">
      <c r="E536330"/>
    </row>
    <row r="536331" spans="5:5">
      <c r="E536331"/>
    </row>
    <row r="536332" spans="5:5">
      <c r="E536332"/>
    </row>
    <row r="536333" spans="5:5">
      <c r="E536333"/>
    </row>
    <row r="536334" spans="5:5">
      <c r="E536334"/>
    </row>
    <row r="536335" spans="5:5">
      <c r="E536335"/>
    </row>
    <row r="536336" spans="5:5">
      <c r="E536336"/>
    </row>
    <row r="536337" spans="5:5">
      <c r="E536337"/>
    </row>
    <row r="536338" spans="5:5">
      <c r="E536338"/>
    </row>
    <row r="536339" spans="5:5">
      <c r="E536339"/>
    </row>
    <row r="536340" spans="5:5">
      <c r="E536340"/>
    </row>
    <row r="536341" spans="5:5">
      <c r="E536341"/>
    </row>
    <row r="536342" spans="5:5">
      <c r="E536342"/>
    </row>
    <row r="536343" spans="5:5">
      <c r="E536343"/>
    </row>
    <row r="536344" spans="5:5">
      <c r="E536344"/>
    </row>
    <row r="536345" spans="5:5">
      <c r="E536345"/>
    </row>
    <row r="536346" spans="5:5">
      <c r="E536346"/>
    </row>
    <row r="536347" spans="5:5">
      <c r="E536347"/>
    </row>
    <row r="536348" spans="5:5">
      <c r="E536348"/>
    </row>
    <row r="536349" spans="5:5">
      <c r="E536349"/>
    </row>
    <row r="536350" spans="5:5">
      <c r="E536350"/>
    </row>
    <row r="536351" spans="5:5">
      <c r="E536351"/>
    </row>
    <row r="536352" spans="5:5">
      <c r="E536352"/>
    </row>
    <row r="536353" spans="5:5">
      <c r="E536353"/>
    </row>
    <row r="536354" spans="5:5">
      <c r="E536354"/>
    </row>
    <row r="536355" spans="5:5">
      <c r="E536355"/>
    </row>
    <row r="536356" spans="5:5">
      <c r="E536356"/>
    </row>
    <row r="536357" spans="5:5">
      <c r="E536357"/>
    </row>
    <row r="536358" spans="5:5">
      <c r="E536358"/>
    </row>
    <row r="536359" spans="5:5">
      <c r="E536359"/>
    </row>
    <row r="536360" spans="5:5">
      <c r="E536360"/>
    </row>
    <row r="536361" spans="5:5">
      <c r="E536361"/>
    </row>
    <row r="536362" spans="5:5">
      <c r="E536362"/>
    </row>
    <row r="536363" spans="5:5">
      <c r="E536363"/>
    </row>
    <row r="536364" spans="5:5">
      <c r="E536364"/>
    </row>
    <row r="536365" spans="5:5">
      <c r="E536365"/>
    </row>
    <row r="536366" spans="5:5">
      <c r="E536366"/>
    </row>
    <row r="536367" spans="5:5">
      <c r="E536367"/>
    </row>
    <row r="536368" spans="5:5">
      <c r="E536368"/>
    </row>
    <row r="536369" spans="5:5">
      <c r="E536369"/>
    </row>
    <row r="536370" spans="5:5">
      <c r="E536370"/>
    </row>
    <row r="536371" spans="5:5">
      <c r="E536371"/>
    </row>
    <row r="536372" spans="5:5">
      <c r="E536372"/>
    </row>
    <row r="536373" spans="5:5">
      <c r="E536373"/>
    </row>
    <row r="536374" spans="5:5">
      <c r="E536374"/>
    </row>
    <row r="536375" spans="5:5">
      <c r="E536375"/>
    </row>
    <row r="536376" spans="5:5">
      <c r="E536376"/>
    </row>
    <row r="536377" spans="5:5">
      <c r="E536377"/>
    </row>
    <row r="536378" spans="5:5">
      <c r="E536378"/>
    </row>
    <row r="536379" spans="5:5">
      <c r="E536379"/>
    </row>
    <row r="536380" spans="5:5">
      <c r="E536380"/>
    </row>
    <row r="536381" spans="5:5">
      <c r="E536381"/>
    </row>
    <row r="536382" spans="5:5">
      <c r="E536382"/>
    </row>
    <row r="536383" spans="5:5">
      <c r="E536383"/>
    </row>
    <row r="536384" spans="5:5">
      <c r="E536384"/>
    </row>
    <row r="536385" spans="5:5">
      <c r="E536385"/>
    </row>
    <row r="536386" spans="5:5">
      <c r="E536386"/>
    </row>
    <row r="536387" spans="5:5">
      <c r="E536387"/>
    </row>
    <row r="536388" spans="5:5">
      <c r="E536388"/>
    </row>
    <row r="536389" spans="5:5">
      <c r="E536389"/>
    </row>
    <row r="536390" spans="5:5">
      <c r="E536390"/>
    </row>
    <row r="536391" spans="5:5">
      <c r="E536391"/>
    </row>
    <row r="536392" spans="5:5">
      <c r="E536392"/>
    </row>
    <row r="536393" spans="5:5">
      <c r="E536393"/>
    </row>
    <row r="536394" spans="5:5">
      <c r="E536394"/>
    </row>
    <row r="536395" spans="5:5">
      <c r="E536395"/>
    </row>
    <row r="536396" spans="5:5">
      <c r="E536396"/>
    </row>
    <row r="536397" spans="5:5">
      <c r="E536397"/>
    </row>
    <row r="536398" spans="5:5">
      <c r="E536398"/>
    </row>
    <row r="536399" spans="5:5">
      <c r="E536399"/>
    </row>
    <row r="536400" spans="5:5">
      <c r="E536400"/>
    </row>
    <row r="536401" spans="5:5">
      <c r="E536401"/>
    </row>
    <row r="536402" spans="5:5">
      <c r="E536402"/>
    </row>
    <row r="536403" spans="5:5">
      <c r="E536403"/>
    </row>
    <row r="536404" spans="5:5">
      <c r="E536404"/>
    </row>
    <row r="536405" spans="5:5">
      <c r="E536405"/>
    </row>
    <row r="536406" spans="5:5">
      <c r="E536406"/>
    </row>
    <row r="536407" spans="5:5">
      <c r="E536407"/>
    </row>
    <row r="536408" spans="5:5">
      <c r="E536408"/>
    </row>
    <row r="536409" spans="5:5">
      <c r="E536409"/>
    </row>
    <row r="536410" spans="5:5">
      <c r="E536410"/>
    </row>
    <row r="536411" spans="5:5">
      <c r="E536411"/>
    </row>
    <row r="536412" spans="5:5">
      <c r="E536412"/>
    </row>
    <row r="536413" spans="5:5">
      <c r="E536413"/>
    </row>
    <row r="536414" spans="5:5">
      <c r="E536414"/>
    </row>
    <row r="536415" spans="5:5">
      <c r="E536415"/>
    </row>
    <row r="536416" spans="5:5">
      <c r="E536416"/>
    </row>
    <row r="536417" spans="5:5">
      <c r="E536417"/>
    </row>
    <row r="536418" spans="5:5">
      <c r="E536418"/>
    </row>
    <row r="536419" spans="5:5">
      <c r="E536419"/>
    </row>
    <row r="536420" spans="5:5">
      <c r="E536420"/>
    </row>
    <row r="536421" spans="5:5">
      <c r="E536421"/>
    </row>
    <row r="536422" spans="5:5">
      <c r="E536422"/>
    </row>
    <row r="536423" spans="5:5">
      <c r="E536423"/>
    </row>
    <row r="536424" spans="5:5">
      <c r="E536424"/>
    </row>
    <row r="536425" spans="5:5">
      <c r="E536425"/>
    </row>
    <row r="536426" spans="5:5">
      <c r="E536426"/>
    </row>
    <row r="536427" spans="5:5">
      <c r="E536427"/>
    </row>
    <row r="536428" spans="5:5">
      <c r="E536428"/>
    </row>
    <row r="536429" spans="5:5">
      <c r="E536429"/>
    </row>
    <row r="536430" spans="5:5">
      <c r="E536430"/>
    </row>
    <row r="536431" spans="5:5">
      <c r="E536431"/>
    </row>
    <row r="536432" spans="5:5">
      <c r="E536432"/>
    </row>
    <row r="536433" spans="5:5">
      <c r="E536433"/>
    </row>
    <row r="536434" spans="5:5">
      <c r="E536434"/>
    </row>
    <row r="536435" spans="5:5">
      <c r="E536435"/>
    </row>
    <row r="536436" spans="5:5">
      <c r="E536436"/>
    </row>
    <row r="536437" spans="5:5">
      <c r="E536437"/>
    </row>
    <row r="536438" spans="5:5">
      <c r="E536438"/>
    </row>
    <row r="536439" spans="5:5">
      <c r="E536439"/>
    </row>
    <row r="536440" spans="5:5">
      <c r="E536440"/>
    </row>
    <row r="536441" spans="5:5">
      <c r="E536441"/>
    </row>
    <row r="536442" spans="5:5">
      <c r="E536442"/>
    </row>
    <row r="536443" spans="5:5">
      <c r="E536443"/>
    </row>
    <row r="536444" spans="5:5">
      <c r="E536444"/>
    </row>
    <row r="536445" spans="5:5">
      <c r="E536445"/>
    </row>
    <row r="536446" spans="5:5">
      <c r="E536446"/>
    </row>
    <row r="536447" spans="5:5">
      <c r="E536447"/>
    </row>
    <row r="536448" spans="5:5">
      <c r="E536448"/>
    </row>
    <row r="536449" spans="5:5">
      <c r="E536449"/>
    </row>
    <row r="536450" spans="5:5">
      <c r="E536450"/>
    </row>
    <row r="536451" spans="5:5">
      <c r="E536451"/>
    </row>
    <row r="536452" spans="5:5">
      <c r="E536452"/>
    </row>
    <row r="536453" spans="5:5">
      <c r="E536453"/>
    </row>
    <row r="536454" spans="5:5">
      <c r="E536454"/>
    </row>
    <row r="536455" spans="5:5">
      <c r="E536455"/>
    </row>
    <row r="536456" spans="5:5">
      <c r="E536456"/>
    </row>
    <row r="536457" spans="5:5">
      <c r="E536457"/>
    </row>
    <row r="536458" spans="5:5">
      <c r="E536458"/>
    </row>
    <row r="536459" spans="5:5">
      <c r="E536459"/>
    </row>
    <row r="536460" spans="5:5">
      <c r="E536460"/>
    </row>
    <row r="536461" spans="5:5">
      <c r="E536461"/>
    </row>
    <row r="536462" spans="5:5">
      <c r="E536462"/>
    </row>
    <row r="536463" spans="5:5">
      <c r="E536463"/>
    </row>
    <row r="536464" spans="5:5">
      <c r="E536464"/>
    </row>
    <row r="536465" spans="5:5">
      <c r="E536465"/>
    </row>
    <row r="536466" spans="5:5">
      <c r="E536466"/>
    </row>
    <row r="536467" spans="5:5">
      <c r="E536467"/>
    </row>
    <row r="536468" spans="5:5">
      <c r="E536468"/>
    </row>
    <row r="536469" spans="5:5">
      <c r="E536469"/>
    </row>
    <row r="536470" spans="5:5">
      <c r="E536470"/>
    </row>
    <row r="536471" spans="5:5">
      <c r="E536471"/>
    </row>
    <row r="536472" spans="5:5">
      <c r="E536472"/>
    </row>
    <row r="536473" spans="5:5">
      <c r="E536473"/>
    </row>
    <row r="536474" spans="5:5">
      <c r="E536474"/>
    </row>
    <row r="536475" spans="5:5">
      <c r="E536475"/>
    </row>
    <row r="536476" spans="5:5">
      <c r="E536476"/>
    </row>
    <row r="536477" spans="5:5">
      <c r="E536477"/>
    </row>
    <row r="536478" spans="5:5">
      <c r="E536478"/>
    </row>
    <row r="536479" spans="5:5">
      <c r="E536479"/>
    </row>
    <row r="536480" spans="5:5">
      <c r="E536480"/>
    </row>
    <row r="536481" spans="5:5">
      <c r="E536481"/>
    </row>
    <row r="536482" spans="5:5">
      <c r="E536482"/>
    </row>
    <row r="536483" spans="5:5">
      <c r="E536483"/>
    </row>
    <row r="536484" spans="5:5">
      <c r="E536484"/>
    </row>
    <row r="536485" spans="5:5">
      <c r="E536485"/>
    </row>
    <row r="536486" spans="5:5">
      <c r="E536486"/>
    </row>
    <row r="536487" spans="5:5">
      <c r="E536487"/>
    </row>
    <row r="536488" spans="5:5">
      <c r="E536488"/>
    </row>
    <row r="536489" spans="5:5">
      <c r="E536489"/>
    </row>
    <row r="536490" spans="5:5">
      <c r="E536490"/>
    </row>
    <row r="536491" spans="5:5">
      <c r="E536491"/>
    </row>
    <row r="536492" spans="5:5">
      <c r="E536492"/>
    </row>
    <row r="536493" spans="5:5">
      <c r="E536493"/>
    </row>
    <row r="536494" spans="5:5">
      <c r="E536494"/>
    </row>
    <row r="536495" spans="5:5">
      <c r="E536495"/>
    </row>
    <row r="536496" spans="5:5">
      <c r="E536496"/>
    </row>
    <row r="536497" spans="5:5">
      <c r="E536497"/>
    </row>
    <row r="536498" spans="5:5">
      <c r="E536498"/>
    </row>
    <row r="536499" spans="5:5">
      <c r="E536499"/>
    </row>
    <row r="536500" spans="5:5">
      <c r="E536500"/>
    </row>
    <row r="536501" spans="5:5">
      <c r="E536501"/>
    </row>
    <row r="536502" spans="5:5">
      <c r="E536502"/>
    </row>
    <row r="536503" spans="5:5">
      <c r="E536503"/>
    </row>
    <row r="536504" spans="5:5">
      <c r="E536504"/>
    </row>
    <row r="536505" spans="5:5">
      <c r="E536505"/>
    </row>
    <row r="536506" spans="5:5">
      <c r="E536506"/>
    </row>
    <row r="536507" spans="5:5">
      <c r="E536507"/>
    </row>
    <row r="536508" spans="5:5">
      <c r="E536508"/>
    </row>
    <row r="536509" spans="5:5">
      <c r="E536509"/>
    </row>
    <row r="536510" spans="5:5">
      <c r="E536510"/>
    </row>
    <row r="536511" spans="5:5">
      <c r="E536511"/>
    </row>
    <row r="536512" spans="5:5">
      <c r="E536512"/>
    </row>
    <row r="536513" spans="5:5">
      <c r="E536513"/>
    </row>
    <row r="536514" spans="5:5">
      <c r="E536514"/>
    </row>
    <row r="536515" spans="5:5">
      <c r="E536515"/>
    </row>
    <row r="536516" spans="5:5">
      <c r="E536516"/>
    </row>
    <row r="536517" spans="5:5">
      <c r="E536517"/>
    </row>
    <row r="536518" spans="5:5">
      <c r="E536518"/>
    </row>
    <row r="536519" spans="5:5">
      <c r="E536519"/>
    </row>
    <row r="536520" spans="5:5">
      <c r="E536520"/>
    </row>
    <row r="536521" spans="5:5">
      <c r="E536521"/>
    </row>
    <row r="536522" spans="5:5">
      <c r="E536522"/>
    </row>
    <row r="536523" spans="5:5">
      <c r="E536523"/>
    </row>
    <row r="536524" spans="5:5">
      <c r="E536524"/>
    </row>
    <row r="536525" spans="5:5">
      <c r="E536525"/>
    </row>
    <row r="536526" spans="5:5">
      <c r="E536526"/>
    </row>
    <row r="536527" spans="5:5">
      <c r="E536527"/>
    </row>
    <row r="536528" spans="5:5">
      <c r="E536528"/>
    </row>
    <row r="536529" spans="5:5">
      <c r="E536529"/>
    </row>
    <row r="536530" spans="5:5">
      <c r="E536530"/>
    </row>
    <row r="536531" spans="5:5">
      <c r="E536531"/>
    </row>
    <row r="536532" spans="5:5">
      <c r="E536532"/>
    </row>
    <row r="536533" spans="5:5">
      <c r="E536533"/>
    </row>
    <row r="536534" spans="5:5">
      <c r="E536534"/>
    </row>
    <row r="536535" spans="5:5">
      <c r="E536535"/>
    </row>
    <row r="536536" spans="5:5">
      <c r="E536536"/>
    </row>
    <row r="536537" spans="5:5">
      <c r="E536537"/>
    </row>
    <row r="536538" spans="5:5">
      <c r="E536538"/>
    </row>
    <row r="536539" spans="5:5">
      <c r="E536539"/>
    </row>
    <row r="536540" spans="5:5">
      <c r="E536540"/>
    </row>
    <row r="536541" spans="5:5">
      <c r="E536541"/>
    </row>
    <row r="536542" spans="5:5">
      <c r="E536542"/>
    </row>
    <row r="536543" spans="5:5">
      <c r="E536543"/>
    </row>
    <row r="536544" spans="5:5">
      <c r="E536544"/>
    </row>
    <row r="536545" spans="5:5">
      <c r="E536545"/>
    </row>
    <row r="536546" spans="5:5">
      <c r="E536546"/>
    </row>
    <row r="536547" spans="5:5">
      <c r="E536547"/>
    </row>
    <row r="536548" spans="5:5">
      <c r="E536548"/>
    </row>
    <row r="536549" spans="5:5">
      <c r="E536549"/>
    </row>
    <row r="536550" spans="5:5">
      <c r="E536550"/>
    </row>
    <row r="536551" spans="5:5">
      <c r="E536551"/>
    </row>
    <row r="536552" spans="5:5">
      <c r="E536552"/>
    </row>
    <row r="536553" spans="5:5">
      <c r="E536553"/>
    </row>
    <row r="536554" spans="5:5">
      <c r="E536554"/>
    </row>
    <row r="536555" spans="5:5">
      <c r="E536555"/>
    </row>
    <row r="536556" spans="5:5">
      <c r="E536556"/>
    </row>
    <row r="536557" spans="5:5">
      <c r="E536557"/>
    </row>
    <row r="536558" spans="5:5">
      <c r="E536558"/>
    </row>
    <row r="536559" spans="5:5">
      <c r="E536559"/>
    </row>
    <row r="536560" spans="5:5">
      <c r="E536560"/>
    </row>
    <row r="536561" spans="5:5">
      <c r="E536561"/>
    </row>
    <row r="536562" spans="5:5">
      <c r="E536562"/>
    </row>
    <row r="536563" spans="5:5">
      <c r="E536563"/>
    </row>
    <row r="536564" spans="5:5">
      <c r="E536564"/>
    </row>
    <row r="536565" spans="5:5">
      <c r="E536565"/>
    </row>
    <row r="536566" spans="5:5">
      <c r="E536566"/>
    </row>
    <row r="536567" spans="5:5">
      <c r="E536567"/>
    </row>
    <row r="536568" spans="5:5">
      <c r="E536568"/>
    </row>
    <row r="536569" spans="5:5">
      <c r="E536569"/>
    </row>
    <row r="536570" spans="5:5">
      <c r="E536570"/>
    </row>
    <row r="536571" spans="5:5">
      <c r="E536571"/>
    </row>
    <row r="536572" spans="5:5">
      <c r="E536572"/>
    </row>
    <row r="536573" spans="5:5">
      <c r="E536573"/>
    </row>
    <row r="536574" spans="5:5">
      <c r="E536574"/>
    </row>
    <row r="536575" spans="5:5">
      <c r="E536575"/>
    </row>
    <row r="536576" spans="5:5">
      <c r="E536576"/>
    </row>
    <row r="536577" spans="5:5">
      <c r="E536577"/>
    </row>
    <row r="536578" spans="5:5">
      <c r="E536578"/>
    </row>
    <row r="536579" spans="5:5">
      <c r="E536579"/>
    </row>
    <row r="536580" spans="5:5">
      <c r="E536580"/>
    </row>
    <row r="536581" spans="5:5">
      <c r="E536581"/>
    </row>
    <row r="536582" spans="5:5">
      <c r="E536582"/>
    </row>
    <row r="536583" spans="5:5">
      <c r="E536583"/>
    </row>
    <row r="536584" spans="5:5">
      <c r="E536584"/>
    </row>
    <row r="536585" spans="5:5">
      <c r="E536585"/>
    </row>
    <row r="536586" spans="5:5">
      <c r="E536586"/>
    </row>
    <row r="536587" spans="5:5">
      <c r="E536587"/>
    </row>
    <row r="536588" spans="5:5">
      <c r="E536588"/>
    </row>
    <row r="536589" spans="5:5">
      <c r="E536589"/>
    </row>
    <row r="536590" spans="5:5">
      <c r="E536590"/>
    </row>
    <row r="536591" spans="5:5">
      <c r="E536591"/>
    </row>
    <row r="536592" spans="5:5">
      <c r="E536592"/>
    </row>
    <row r="536593" spans="5:5">
      <c r="E536593"/>
    </row>
    <row r="536594" spans="5:5">
      <c r="E536594"/>
    </row>
    <row r="536595" spans="5:5">
      <c r="E536595"/>
    </row>
    <row r="536596" spans="5:5">
      <c r="E536596"/>
    </row>
    <row r="536597" spans="5:5">
      <c r="E536597"/>
    </row>
    <row r="536598" spans="5:5">
      <c r="E536598"/>
    </row>
    <row r="536599" spans="5:5">
      <c r="E536599"/>
    </row>
    <row r="536600" spans="5:5">
      <c r="E536600"/>
    </row>
    <row r="536601" spans="5:5">
      <c r="E536601"/>
    </row>
    <row r="536602" spans="5:5">
      <c r="E536602"/>
    </row>
    <row r="536603" spans="5:5">
      <c r="E536603"/>
    </row>
    <row r="536604" spans="5:5">
      <c r="E536604"/>
    </row>
    <row r="536605" spans="5:5">
      <c r="E536605"/>
    </row>
    <row r="536606" spans="5:5">
      <c r="E536606"/>
    </row>
    <row r="536607" spans="5:5">
      <c r="E536607"/>
    </row>
    <row r="536608" spans="5:5">
      <c r="E536608"/>
    </row>
    <row r="536609" spans="5:5">
      <c r="E536609"/>
    </row>
    <row r="536610" spans="5:5">
      <c r="E536610"/>
    </row>
    <row r="536611" spans="5:5">
      <c r="E536611"/>
    </row>
    <row r="536612" spans="5:5">
      <c r="E536612"/>
    </row>
    <row r="536613" spans="5:5">
      <c r="E536613"/>
    </row>
    <row r="536614" spans="5:5">
      <c r="E536614"/>
    </row>
    <row r="536615" spans="5:5">
      <c r="E536615"/>
    </row>
    <row r="536616" spans="5:5">
      <c r="E536616"/>
    </row>
    <row r="536617" spans="5:5">
      <c r="E536617"/>
    </row>
    <row r="536618" spans="5:5">
      <c r="E536618"/>
    </row>
    <row r="536619" spans="5:5">
      <c r="E536619"/>
    </row>
    <row r="536620" spans="5:5">
      <c r="E536620"/>
    </row>
    <row r="536621" spans="5:5">
      <c r="E536621"/>
    </row>
    <row r="536622" spans="5:5">
      <c r="E536622"/>
    </row>
    <row r="536623" spans="5:5">
      <c r="E536623"/>
    </row>
    <row r="536624" spans="5:5">
      <c r="E536624"/>
    </row>
    <row r="536625" spans="5:5">
      <c r="E536625"/>
    </row>
    <row r="536626" spans="5:5">
      <c r="E536626"/>
    </row>
    <row r="536627" spans="5:5">
      <c r="E536627"/>
    </row>
    <row r="536628" spans="5:5">
      <c r="E536628"/>
    </row>
    <row r="536629" spans="5:5">
      <c r="E536629"/>
    </row>
    <row r="536630" spans="5:5">
      <c r="E536630"/>
    </row>
    <row r="536631" spans="5:5">
      <c r="E536631"/>
    </row>
    <row r="536632" spans="5:5">
      <c r="E536632"/>
    </row>
    <row r="536633" spans="5:5">
      <c r="E536633"/>
    </row>
    <row r="536634" spans="5:5">
      <c r="E536634"/>
    </row>
    <row r="536635" spans="5:5">
      <c r="E536635"/>
    </row>
    <row r="536636" spans="5:5">
      <c r="E536636"/>
    </row>
    <row r="536637" spans="5:5">
      <c r="E536637"/>
    </row>
    <row r="536638" spans="5:5">
      <c r="E536638"/>
    </row>
    <row r="536639" spans="5:5">
      <c r="E536639"/>
    </row>
    <row r="536640" spans="5:5">
      <c r="E536640"/>
    </row>
    <row r="536641" spans="5:5">
      <c r="E536641"/>
    </row>
    <row r="536642" spans="5:5">
      <c r="E536642"/>
    </row>
    <row r="536643" spans="5:5">
      <c r="E536643"/>
    </row>
    <row r="536644" spans="5:5">
      <c r="E536644"/>
    </row>
    <row r="536645" spans="5:5">
      <c r="E536645"/>
    </row>
    <row r="536646" spans="5:5">
      <c r="E536646"/>
    </row>
    <row r="536647" spans="5:5">
      <c r="E536647"/>
    </row>
    <row r="536648" spans="5:5">
      <c r="E536648"/>
    </row>
    <row r="536649" spans="5:5">
      <c r="E536649"/>
    </row>
    <row r="536650" spans="5:5">
      <c r="E536650"/>
    </row>
    <row r="536651" spans="5:5">
      <c r="E536651"/>
    </row>
    <row r="536652" spans="5:5">
      <c r="E536652"/>
    </row>
    <row r="536653" spans="5:5">
      <c r="E536653"/>
    </row>
    <row r="536654" spans="5:5">
      <c r="E536654"/>
    </row>
    <row r="536655" spans="5:5">
      <c r="E536655"/>
    </row>
    <row r="536656" spans="5:5">
      <c r="E536656"/>
    </row>
    <row r="536657" spans="5:5">
      <c r="E536657"/>
    </row>
    <row r="536658" spans="5:5">
      <c r="E536658"/>
    </row>
    <row r="536659" spans="5:5">
      <c r="E536659"/>
    </row>
    <row r="536660" spans="5:5">
      <c r="E536660"/>
    </row>
    <row r="536661" spans="5:5">
      <c r="E536661"/>
    </row>
    <row r="536662" spans="5:5">
      <c r="E536662"/>
    </row>
    <row r="536663" spans="5:5">
      <c r="E536663"/>
    </row>
    <row r="536664" spans="5:5">
      <c r="E536664"/>
    </row>
    <row r="536665" spans="5:5">
      <c r="E536665"/>
    </row>
    <row r="536666" spans="5:5">
      <c r="E536666"/>
    </row>
    <row r="536667" spans="5:5">
      <c r="E536667"/>
    </row>
    <row r="536668" spans="5:5">
      <c r="E536668"/>
    </row>
    <row r="536669" spans="5:5">
      <c r="E536669"/>
    </row>
    <row r="536670" spans="5:5">
      <c r="E536670"/>
    </row>
    <row r="536671" spans="5:5">
      <c r="E536671"/>
    </row>
    <row r="536672" spans="5:5">
      <c r="E536672"/>
    </row>
    <row r="536673" spans="5:5">
      <c r="E536673"/>
    </row>
    <row r="536674" spans="5:5">
      <c r="E536674"/>
    </row>
    <row r="536675" spans="5:5">
      <c r="E536675"/>
    </row>
    <row r="536676" spans="5:5">
      <c r="E536676"/>
    </row>
    <row r="536677" spans="5:5">
      <c r="E536677"/>
    </row>
    <row r="536678" spans="5:5">
      <c r="E536678"/>
    </row>
    <row r="536679" spans="5:5">
      <c r="E536679"/>
    </row>
    <row r="536680" spans="5:5">
      <c r="E536680"/>
    </row>
    <row r="536681" spans="5:5">
      <c r="E536681"/>
    </row>
    <row r="536682" spans="5:5">
      <c r="E536682"/>
    </row>
    <row r="536683" spans="5:5">
      <c r="E536683"/>
    </row>
    <row r="536684" spans="5:5">
      <c r="E536684"/>
    </row>
    <row r="536685" spans="5:5">
      <c r="E536685"/>
    </row>
    <row r="536686" spans="5:5">
      <c r="E536686"/>
    </row>
    <row r="536687" spans="5:5">
      <c r="E536687"/>
    </row>
    <row r="536688" spans="5:5">
      <c r="E536688"/>
    </row>
    <row r="536689" spans="5:5">
      <c r="E536689"/>
    </row>
    <row r="536690" spans="5:5">
      <c r="E536690"/>
    </row>
    <row r="536691" spans="5:5">
      <c r="E536691"/>
    </row>
    <row r="536692" spans="5:5">
      <c r="E536692"/>
    </row>
    <row r="536693" spans="5:5">
      <c r="E536693"/>
    </row>
    <row r="536694" spans="5:5">
      <c r="E536694"/>
    </row>
    <row r="536695" spans="5:5">
      <c r="E536695"/>
    </row>
    <row r="536696" spans="5:5">
      <c r="E536696"/>
    </row>
    <row r="536697" spans="5:5">
      <c r="E536697"/>
    </row>
    <row r="536698" spans="5:5">
      <c r="E536698"/>
    </row>
    <row r="536699" spans="5:5">
      <c r="E536699"/>
    </row>
    <row r="536700" spans="5:5">
      <c r="E536700"/>
    </row>
    <row r="536701" spans="5:5">
      <c r="E536701"/>
    </row>
    <row r="536702" spans="5:5">
      <c r="E536702"/>
    </row>
    <row r="536703" spans="5:5">
      <c r="E536703"/>
    </row>
    <row r="536704" spans="5:5">
      <c r="E536704"/>
    </row>
    <row r="536705" spans="5:5">
      <c r="E536705"/>
    </row>
    <row r="536706" spans="5:5">
      <c r="E536706"/>
    </row>
    <row r="536707" spans="5:5">
      <c r="E536707"/>
    </row>
    <row r="536708" spans="5:5">
      <c r="E536708"/>
    </row>
    <row r="536709" spans="5:5">
      <c r="E536709"/>
    </row>
    <row r="536710" spans="5:5">
      <c r="E536710"/>
    </row>
    <row r="536711" spans="5:5">
      <c r="E536711"/>
    </row>
    <row r="536712" spans="5:5">
      <c r="E536712"/>
    </row>
    <row r="536713" spans="5:5">
      <c r="E536713"/>
    </row>
    <row r="536714" spans="5:5">
      <c r="E536714"/>
    </row>
    <row r="536715" spans="5:5">
      <c r="E536715"/>
    </row>
    <row r="536716" spans="5:5">
      <c r="E536716"/>
    </row>
    <row r="536717" spans="5:5">
      <c r="E536717"/>
    </row>
    <row r="536718" spans="5:5">
      <c r="E536718"/>
    </row>
    <row r="536719" spans="5:5">
      <c r="E536719"/>
    </row>
    <row r="536720" spans="5:5">
      <c r="E536720"/>
    </row>
    <row r="536721" spans="5:5">
      <c r="E536721"/>
    </row>
    <row r="536722" spans="5:5">
      <c r="E536722"/>
    </row>
    <row r="536723" spans="5:5">
      <c r="E536723"/>
    </row>
    <row r="536724" spans="5:5">
      <c r="E536724"/>
    </row>
    <row r="536725" spans="5:5">
      <c r="E536725"/>
    </row>
    <row r="536726" spans="5:5">
      <c r="E536726"/>
    </row>
    <row r="536727" spans="5:5">
      <c r="E536727"/>
    </row>
    <row r="536728" spans="5:5">
      <c r="E536728"/>
    </row>
    <row r="536729" spans="5:5">
      <c r="E536729"/>
    </row>
    <row r="536730" spans="5:5">
      <c r="E536730"/>
    </row>
    <row r="536731" spans="5:5">
      <c r="E536731"/>
    </row>
    <row r="536732" spans="5:5">
      <c r="E536732"/>
    </row>
    <row r="536733" spans="5:5">
      <c r="E536733"/>
    </row>
    <row r="536734" spans="5:5">
      <c r="E536734"/>
    </row>
    <row r="536735" spans="5:5">
      <c r="E536735"/>
    </row>
    <row r="536736" spans="5:5">
      <c r="E536736"/>
    </row>
    <row r="536737" spans="5:5">
      <c r="E536737"/>
    </row>
    <row r="536738" spans="5:5">
      <c r="E536738"/>
    </row>
    <row r="536739" spans="5:5">
      <c r="E536739"/>
    </row>
    <row r="536740" spans="5:5">
      <c r="E536740"/>
    </row>
    <row r="536741" spans="5:5">
      <c r="E536741"/>
    </row>
    <row r="536742" spans="5:5">
      <c r="E536742"/>
    </row>
    <row r="536743" spans="5:5">
      <c r="E536743"/>
    </row>
    <row r="536744" spans="5:5">
      <c r="E536744"/>
    </row>
    <row r="536745" spans="5:5">
      <c r="E536745"/>
    </row>
    <row r="536746" spans="5:5">
      <c r="E536746"/>
    </row>
    <row r="536747" spans="5:5">
      <c r="E536747"/>
    </row>
    <row r="536748" spans="5:5">
      <c r="E536748"/>
    </row>
    <row r="536749" spans="5:5">
      <c r="E536749"/>
    </row>
    <row r="536750" spans="5:5">
      <c r="E536750"/>
    </row>
    <row r="536751" spans="5:5">
      <c r="E536751"/>
    </row>
    <row r="536752" spans="5:5">
      <c r="E536752"/>
    </row>
    <row r="536753" spans="5:5">
      <c r="E536753"/>
    </row>
    <row r="536754" spans="5:5">
      <c r="E536754"/>
    </row>
    <row r="536755" spans="5:5">
      <c r="E536755"/>
    </row>
    <row r="536756" spans="5:5">
      <c r="E536756"/>
    </row>
    <row r="536757" spans="5:5">
      <c r="E536757"/>
    </row>
    <row r="536758" spans="5:5">
      <c r="E536758"/>
    </row>
    <row r="536759" spans="5:5">
      <c r="E536759"/>
    </row>
    <row r="536760" spans="5:5">
      <c r="E536760"/>
    </row>
    <row r="536761" spans="5:5">
      <c r="E536761"/>
    </row>
    <row r="536762" spans="5:5">
      <c r="E536762"/>
    </row>
    <row r="536763" spans="5:5">
      <c r="E536763"/>
    </row>
    <row r="536764" spans="5:5">
      <c r="E536764"/>
    </row>
    <row r="536765" spans="5:5">
      <c r="E536765"/>
    </row>
    <row r="536766" spans="5:5">
      <c r="E536766"/>
    </row>
    <row r="536767" spans="5:5">
      <c r="E536767"/>
    </row>
    <row r="536768" spans="5:5">
      <c r="E536768"/>
    </row>
    <row r="536769" spans="5:5">
      <c r="E536769"/>
    </row>
    <row r="536770" spans="5:5">
      <c r="E536770"/>
    </row>
    <row r="536771" spans="5:5">
      <c r="E536771"/>
    </row>
    <row r="536772" spans="5:5">
      <c r="E536772"/>
    </row>
    <row r="536773" spans="5:5">
      <c r="E536773"/>
    </row>
    <row r="536774" spans="5:5">
      <c r="E536774"/>
    </row>
    <row r="536775" spans="5:5">
      <c r="E536775"/>
    </row>
    <row r="536776" spans="5:5">
      <c r="E536776"/>
    </row>
    <row r="536777" spans="5:5">
      <c r="E536777"/>
    </row>
    <row r="536778" spans="5:5">
      <c r="E536778"/>
    </row>
    <row r="536779" spans="5:5">
      <c r="E536779"/>
    </row>
    <row r="536780" spans="5:5">
      <c r="E536780"/>
    </row>
    <row r="536781" spans="5:5">
      <c r="E536781"/>
    </row>
    <row r="536782" spans="5:5">
      <c r="E536782"/>
    </row>
    <row r="536783" spans="5:5">
      <c r="E536783"/>
    </row>
    <row r="536784" spans="5:5">
      <c r="E536784"/>
    </row>
    <row r="536785" spans="5:5">
      <c r="E536785"/>
    </row>
    <row r="536786" spans="5:5">
      <c r="E536786"/>
    </row>
    <row r="536787" spans="5:5">
      <c r="E536787"/>
    </row>
    <row r="536788" spans="5:5">
      <c r="E536788"/>
    </row>
    <row r="536789" spans="5:5">
      <c r="E536789"/>
    </row>
    <row r="536790" spans="5:5">
      <c r="E536790"/>
    </row>
    <row r="536791" spans="5:5">
      <c r="E536791"/>
    </row>
    <row r="536792" spans="5:5">
      <c r="E536792"/>
    </row>
    <row r="536793" spans="5:5">
      <c r="E536793"/>
    </row>
    <row r="536794" spans="5:5">
      <c r="E536794"/>
    </row>
    <row r="536795" spans="5:5">
      <c r="E536795"/>
    </row>
    <row r="536796" spans="5:5">
      <c r="E536796"/>
    </row>
    <row r="536797" spans="5:5">
      <c r="E536797"/>
    </row>
    <row r="536798" spans="5:5">
      <c r="E536798"/>
    </row>
    <row r="536799" spans="5:5">
      <c r="E536799"/>
    </row>
    <row r="536800" spans="5:5">
      <c r="E536800"/>
    </row>
    <row r="536801" spans="5:5">
      <c r="E536801"/>
    </row>
    <row r="536802" spans="5:5">
      <c r="E536802"/>
    </row>
    <row r="536803" spans="5:5">
      <c r="E536803"/>
    </row>
    <row r="536804" spans="5:5">
      <c r="E536804"/>
    </row>
    <row r="536805" spans="5:5">
      <c r="E536805"/>
    </row>
    <row r="536806" spans="5:5">
      <c r="E536806"/>
    </row>
    <row r="536807" spans="5:5">
      <c r="E536807"/>
    </row>
    <row r="536808" spans="5:5">
      <c r="E536808"/>
    </row>
    <row r="536809" spans="5:5">
      <c r="E536809"/>
    </row>
    <row r="536810" spans="5:5">
      <c r="E536810"/>
    </row>
    <row r="536811" spans="5:5">
      <c r="E536811"/>
    </row>
    <row r="536812" spans="5:5">
      <c r="E536812"/>
    </row>
    <row r="536813" spans="5:5">
      <c r="E536813"/>
    </row>
    <row r="536814" spans="5:5">
      <c r="E536814"/>
    </row>
    <row r="536815" spans="5:5">
      <c r="E536815"/>
    </row>
    <row r="536816" spans="5:5">
      <c r="E536816"/>
    </row>
    <row r="536817" spans="5:5">
      <c r="E536817"/>
    </row>
    <row r="536818" spans="5:5">
      <c r="E536818"/>
    </row>
    <row r="536819" spans="5:5">
      <c r="E536819"/>
    </row>
    <row r="536820" spans="5:5">
      <c r="E536820"/>
    </row>
    <row r="536821" spans="5:5">
      <c r="E536821"/>
    </row>
    <row r="536822" spans="5:5">
      <c r="E536822"/>
    </row>
    <row r="536823" spans="5:5">
      <c r="E536823"/>
    </row>
    <row r="536824" spans="5:5">
      <c r="E536824"/>
    </row>
    <row r="536825" spans="5:5">
      <c r="E536825"/>
    </row>
    <row r="536826" spans="5:5">
      <c r="E536826"/>
    </row>
    <row r="536827" spans="5:5">
      <c r="E536827"/>
    </row>
    <row r="536828" spans="5:5">
      <c r="E536828"/>
    </row>
    <row r="536829" spans="5:5">
      <c r="E536829"/>
    </row>
    <row r="536830" spans="5:5">
      <c r="E536830"/>
    </row>
    <row r="536831" spans="5:5">
      <c r="E536831"/>
    </row>
    <row r="536832" spans="5:5">
      <c r="E536832"/>
    </row>
    <row r="536833" spans="5:5">
      <c r="E536833"/>
    </row>
    <row r="536834" spans="5:5">
      <c r="E536834"/>
    </row>
    <row r="536835" spans="5:5">
      <c r="E536835"/>
    </row>
    <row r="536836" spans="5:5">
      <c r="E536836"/>
    </row>
    <row r="536837" spans="5:5">
      <c r="E536837"/>
    </row>
    <row r="536838" spans="5:5">
      <c r="E536838"/>
    </row>
    <row r="536839" spans="5:5">
      <c r="E536839"/>
    </row>
    <row r="536840" spans="5:5">
      <c r="E536840"/>
    </row>
    <row r="536841" spans="5:5">
      <c r="E536841"/>
    </row>
    <row r="536842" spans="5:5">
      <c r="E536842"/>
    </row>
    <row r="536843" spans="5:5">
      <c r="E536843"/>
    </row>
    <row r="536844" spans="5:5">
      <c r="E536844"/>
    </row>
    <row r="536845" spans="5:5">
      <c r="E536845"/>
    </row>
    <row r="536846" spans="5:5">
      <c r="E536846"/>
    </row>
    <row r="536847" spans="5:5">
      <c r="E536847"/>
    </row>
    <row r="536848" spans="5:5">
      <c r="E536848"/>
    </row>
    <row r="536849" spans="5:5">
      <c r="E536849"/>
    </row>
    <row r="536850" spans="5:5">
      <c r="E536850"/>
    </row>
    <row r="536851" spans="5:5">
      <c r="E536851"/>
    </row>
    <row r="536852" spans="5:5">
      <c r="E536852"/>
    </row>
    <row r="536853" spans="5:5">
      <c r="E536853"/>
    </row>
    <row r="536854" spans="5:5">
      <c r="E536854"/>
    </row>
    <row r="536855" spans="5:5">
      <c r="E536855"/>
    </row>
    <row r="536856" spans="5:5">
      <c r="E536856"/>
    </row>
    <row r="536857" spans="5:5">
      <c r="E536857"/>
    </row>
    <row r="536858" spans="5:5">
      <c r="E536858"/>
    </row>
    <row r="536859" spans="5:5">
      <c r="E536859"/>
    </row>
    <row r="536860" spans="5:5">
      <c r="E536860"/>
    </row>
    <row r="536861" spans="5:5">
      <c r="E536861"/>
    </row>
    <row r="536862" spans="5:5">
      <c r="E536862"/>
    </row>
    <row r="536863" spans="5:5">
      <c r="E536863"/>
    </row>
    <row r="536864" spans="5:5">
      <c r="E536864"/>
    </row>
    <row r="536865" spans="5:5">
      <c r="E536865"/>
    </row>
    <row r="536866" spans="5:5">
      <c r="E536866"/>
    </row>
    <row r="536867" spans="5:5">
      <c r="E536867"/>
    </row>
    <row r="536868" spans="5:5">
      <c r="E536868"/>
    </row>
    <row r="536869" spans="5:5">
      <c r="E536869"/>
    </row>
    <row r="536870" spans="5:5">
      <c r="E536870"/>
    </row>
    <row r="536871" spans="5:5">
      <c r="E536871"/>
    </row>
    <row r="536872" spans="5:5">
      <c r="E536872"/>
    </row>
    <row r="536873" spans="5:5">
      <c r="E536873"/>
    </row>
    <row r="536874" spans="5:5">
      <c r="E536874"/>
    </row>
    <row r="536875" spans="5:5">
      <c r="E536875"/>
    </row>
    <row r="536876" spans="5:5">
      <c r="E536876"/>
    </row>
    <row r="536877" spans="5:5">
      <c r="E536877"/>
    </row>
    <row r="536878" spans="5:5">
      <c r="E536878"/>
    </row>
    <row r="536879" spans="5:5">
      <c r="E536879"/>
    </row>
    <row r="536880" spans="5:5">
      <c r="E536880"/>
    </row>
    <row r="536881" spans="5:5">
      <c r="E536881"/>
    </row>
    <row r="536882" spans="5:5">
      <c r="E536882"/>
    </row>
    <row r="536883" spans="5:5">
      <c r="E536883"/>
    </row>
    <row r="536884" spans="5:5">
      <c r="E536884"/>
    </row>
    <row r="536885" spans="5:5">
      <c r="E536885"/>
    </row>
    <row r="536886" spans="5:5">
      <c r="E536886"/>
    </row>
    <row r="536887" spans="5:5">
      <c r="E536887"/>
    </row>
    <row r="536888" spans="5:5">
      <c r="E536888"/>
    </row>
    <row r="536889" spans="5:5">
      <c r="E536889"/>
    </row>
    <row r="536890" spans="5:5">
      <c r="E536890"/>
    </row>
    <row r="536891" spans="5:5">
      <c r="E536891"/>
    </row>
    <row r="536892" spans="5:5">
      <c r="E536892"/>
    </row>
    <row r="536893" spans="5:5">
      <c r="E536893"/>
    </row>
    <row r="536894" spans="5:5">
      <c r="E536894"/>
    </row>
    <row r="536895" spans="5:5">
      <c r="E536895"/>
    </row>
    <row r="536896" spans="5:5">
      <c r="E536896"/>
    </row>
    <row r="536897" spans="5:5">
      <c r="E536897"/>
    </row>
    <row r="536898" spans="5:5">
      <c r="E536898"/>
    </row>
    <row r="536899" spans="5:5">
      <c r="E536899"/>
    </row>
    <row r="536900" spans="5:5">
      <c r="E536900"/>
    </row>
    <row r="536901" spans="5:5">
      <c r="E536901"/>
    </row>
    <row r="536902" spans="5:5">
      <c r="E536902"/>
    </row>
    <row r="536903" spans="5:5">
      <c r="E536903"/>
    </row>
    <row r="536904" spans="5:5">
      <c r="E536904"/>
    </row>
    <row r="536905" spans="5:5">
      <c r="E536905"/>
    </row>
    <row r="536906" spans="5:5">
      <c r="E536906"/>
    </row>
    <row r="536907" spans="5:5">
      <c r="E536907"/>
    </row>
    <row r="536908" spans="5:5">
      <c r="E536908"/>
    </row>
    <row r="536909" spans="5:5">
      <c r="E536909"/>
    </row>
    <row r="536910" spans="5:5">
      <c r="E536910"/>
    </row>
    <row r="536911" spans="5:5">
      <c r="E536911"/>
    </row>
    <row r="536912" spans="5:5">
      <c r="E536912"/>
    </row>
    <row r="536913" spans="5:5">
      <c r="E536913"/>
    </row>
    <row r="536914" spans="5:5">
      <c r="E536914"/>
    </row>
    <row r="536915" spans="5:5">
      <c r="E536915"/>
    </row>
    <row r="536916" spans="5:5">
      <c r="E536916"/>
    </row>
    <row r="536917" spans="5:5">
      <c r="E536917"/>
    </row>
    <row r="536918" spans="5:5">
      <c r="E536918"/>
    </row>
    <row r="536919" spans="5:5">
      <c r="E536919"/>
    </row>
    <row r="536920" spans="5:5">
      <c r="E536920"/>
    </row>
    <row r="536921" spans="5:5">
      <c r="E536921"/>
    </row>
    <row r="536922" spans="5:5">
      <c r="E536922"/>
    </row>
    <row r="536923" spans="5:5">
      <c r="E536923"/>
    </row>
    <row r="536924" spans="5:5">
      <c r="E536924"/>
    </row>
    <row r="536925" spans="5:5">
      <c r="E536925"/>
    </row>
    <row r="536926" spans="5:5">
      <c r="E536926"/>
    </row>
    <row r="536927" spans="5:5">
      <c r="E536927"/>
    </row>
    <row r="536928" spans="5:5">
      <c r="E536928"/>
    </row>
    <row r="536929" spans="5:5">
      <c r="E536929"/>
    </row>
    <row r="536930" spans="5:5">
      <c r="E536930"/>
    </row>
    <row r="536931" spans="5:5">
      <c r="E536931"/>
    </row>
    <row r="536932" spans="5:5">
      <c r="E536932"/>
    </row>
    <row r="536933" spans="5:5">
      <c r="E536933"/>
    </row>
    <row r="536934" spans="5:5">
      <c r="E536934"/>
    </row>
    <row r="536935" spans="5:5">
      <c r="E536935"/>
    </row>
    <row r="536936" spans="5:5">
      <c r="E536936"/>
    </row>
    <row r="536937" spans="5:5">
      <c r="E536937"/>
    </row>
    <row r="536938" spans="5:5">
      <c r="E536938"/>
    </row>
    <row r="536939" spans="5:5">
      <c r="E536939"/>
    </row>
    <row r="536940" spans="5:5">
      <c r="E536940"/>
    </row>
    <row r="536941" spans="5:5">
      <c r="E536941"/>
    </row>
    <row r="536942" spans="5:5">
      <c r="E536942"/>
    </row>
    <row r="536943" spans="5:5">
      <c r="E536943"/>
    </row>
    <row r="536944" spans="5:5">
      <c r="E536944"/>
    </row>
    <row r="536945" spans="5:5">
      <c r="E536945"/>
    </row>
    <row r="536946" spans="5:5">
      <c r="E536946"/>
    </row>
    <row r="536947" spans="5:5">
      <c r="E536947"/>
    </row>
    <row r="536948" spans="5:5">
      <c r="E536948"/>
    </row>
    <row r="536949" spans="5:5">
      <c r="E536949"/>
    </row>
    <row r="536950" spans="5:5">
      <c r="E536950"/>
    </row>
    <row r="536951" spans="5:5">
      <c r="E536951"/>
    </row>
    <row r="536952" spans="5:5">
      <c r="E536952"/>
    </row>
    <row r="536953" spans="5:5">
      <c r="E536953"/>
    </row>
    <row r="536954" spans="5:5">
      <c r="E536954"/>
    </row>
    <row r="536955" spans="5:5">
      <c r="E536955"/>
    </row>
    <row r="536956" spans="5:5">
      <c r="E536956"/>
    </row>
    <row r="536957" spans="5:5">
      <c r="E536957"/>
    </row>
    <row r="536958" spans="5:5">
      <c r="E536958"/>
    </row>
    <row r="536959" spans="5:5">
      <c r="E536959"/>
    </row>
    <row r="536960" spans="5:5">
      <c r="E536960"/>
    </row>
    <row r="536961" spans="5:5">
      <c r="E536961"/>
    </row>
    <row r="536962" spans="5:5">
      <c r="E536962"/>
    </row>
    <row r="536963" spans="5:5">
      <c r="E536963"/>
    </row>
    <row r="536964" spans="5:5">
      <c r="E536964"/>
    </row>
    <row r="536965" spans="5:5">
      <c r="E536965"/>
    </row>
    <row r="536966" spans="5:5">
      <c r="E536966"/>
    </row>
    <row r="536967" spans="5:5">
      <c r="E536967"/>
    </row>
    <row r="536968" spans="5:5">
      <c r="E536968"/>
    </row>
    <row r="536969" spans="5:5">
      <c r="E536969"/>
    </row>
    <row r="536970" spans="5:5">
      <c r="E536970"/>
    </row>
    <row r="536971" spans="5:5">
      <c r="E536971"/>
    </row>
    <row r="536972" spans="5:5">
      <c r="E536972"/>
    </row>
    <row r="536973" spans="5:5">
      <c r="E536973"/>
    </row>
    <row r="536974" spans="5:5">
      <c r="E536974"/>
    </row>
    <row r="536975" spans="5:5">
      <c r="E536975"/>
    </row>
    <row r="536976" spans="5:5">
      <c r="E536976"/>
    </row>
    <row r="536977" spans="5:5">
      <c r="E536977"/>
    </row>
    <row r="536978" spans="5:5">
      <c r="E536978"/>
    </row>
    <row r="536979" spans="5:5">
      <c r="E536979"/>
    </row>
    <row r="536980" spans="5:5">
      <c r="E536980"/>
    </row>
    <row r="536981" spans="5:5">
      <c r="E536981"/>
    </row>
    <row r="536982" spans="5:5">
      <c r="E536982"/>
    </row>
    <row r="536983" spans="5:5">
      <c r="E536983"/>
    </row>
    <row r="536984" spans="5:5">
      <c r="E536984"/>
    </row>
    <row r="536985" spans="5:5">
      <c r="E536985"/>
    </row>
    <row r="536986" spans="5:5">
      <c r="E536986"/>
    </row>
    <row r="536987" spans="5:5">
      <c r="E536987"/>
    </row>
    <row r="536988" spans="5:5">
      <c r="E536988"/>
    </row>
    <row r="536989" spans="5:5">
      <c r="E536989"/>
    </row>
    <row r="536990" spans="5:5">
      <c r="E536990"/>
    </row>
    <row r="536991" spans="5:5">
      <c r="E536991"/>
    </row>
    <row r="536992" spans="5:5">
      <c r="E536992"/>
    </row>
    <row r="536993" spans="5:5">
      <c r="E536993"/>
    </row>
    <row r="536994" spans="5:5">
      <c r="E536994"/>
    </row>
    <row r="536995" spans="5:5">
      <c r="E536995"/>
    </row>
    <row r="536996" spans="5:5">
      <c r="E536996"/>
    </row>
    <row r="536997" spans="5:5">
      <c r="E536997"/>
    </row>
    <row r="536998" spans="5:5">
      <c r="E536998"/>
    </row>
    <row r="536999" spans="5:5">
      <c r="E536999"/>
    </row>
    <row r="537000" spans="5:5">
      <c r="E537000"/>
    </row>
    <row r="537001" spans="5:5">
      <c r="E537001"/>
    </row>
    <row r="537002" spans="5:5">
      <c r="E537002"/>
    </row>
    <row r="537003" spans="5:5">
      <c r="E537003"/>
    </row>
    <row r="537004" spans="5:5">
      <c r="E537004"/>
    </row>
    <row r="537005" spans="5:5">
      <c r="E537005"/>
    </row>
    <row r="537006" spans="5:5">
      <c r="E537006"/>
    </row>
    <row r="537007" spans="5:5">
      <c r="E537007"/>
    </row>
    <row r="537008" spans="5:5">
      <c r="E537008"/>
    </row>
    <row r="537009" spans="5:5">
      <c r="E537009"/>
    </row>
    <row r="537010" spans="5:5">
      <c r="E537010"/>
    </row>
    <row r="537011" spans="5:5">
      <c r="E537011"/>
    </row>
    <row r="537012" spans="5:5">
      <c r="E537012"/>
    </row>
    <row r="537013" spans="5:5">
      <c r="E537013"/>
    </row>
    <row r="537014" spans="5:5">
      <c r="E537014"/>
    </row>
    <row r="537015" spans="5:5">
      <c r="E537015"/>
    </row>
    <row r="537016" spans="5:5">
      <c r="E537016"/>
    </row>
    <row r="537017" spans="5:5">
      <c r="E537017"/>
    </row>
    <row r="537018" spans="5:5">
      <c r="E537018"/>
    </row>
    <row r="537019" spans="5:5">
      <c r="E537019"/>
    </row>
    <row r="537020" spans="5:5">
      <c r="E537020"/>
    </row>
    <row r="537021" spans="5:5">
      <c r="E537021"/>
    </row>
    <row r="537022" spans="5:5">
      <c r="E537022"/>
    </row>
    <row r="537023" spans="5:5">
      <c r="E537023"/>
    </row>
    <row r="537024" spans="5:5">
      <c r="E537024"/>
    </row>
    <row r="537025" spans="5:5">
      <c r="E537025"/>
    </row>
    <row r="537026" spans="5:5">
      <c r="E537026"/>
    </row>
    <row r="537027" spans="5:5">
      <c r="E537027"/>
    </row>
    <row r="537028" spans="5:5">
      <c r="E537028"/>
    </row>
    <row r="537029" spans="5:5">
      <c r="E537029"/>
    </row>
    <row r="537030" spans="5:5">
      <c r="E537030"/>
    </row>
    <row r="537031" spans="5:5">
      <c r="E537031"/>
    </row>
    <row r="537032" spans="5:5">
      <c r="E537032"/>
    </row>
    <row r="537033" spans="5:5">
      <c r="E537033"/>
    </row>
    <row r="537034" spans="5:5">
      <c r="E537034"/>
    </row>
    <row r="537035" spans="5:5">
      <c r="E537035"/>
    </row>
    <row r="537036" spans="5:5">
      <c r="E537036"/>
    </row>
    <row r="537037" spans="5:5">
      <c r="E537037"/>
    </row>
    <row r="537038" spans="5:5">
      <c r="E537038"/>
    </row>
    <row r="537039" spans="5:5">
      <c r="E537039"/>
    </row>
    <row r="537040" spans="5:5">
      <c r="E537040"/>
    </row>
    <row r="537041" spans="5:5">
      <c r="E537041"/>
    </row>
    <row r="537042" spans="5:5">
      <c r="E537042"/>
    </row>
    <row r="537043" spans="5:5">
      <c r="E537043"/>
    </row>
    <row r="537044" spans="5:5">
      <c r="E537044"/>
    </row>
    <row r="537045" spans="5:5">
      <c r="E537045"/>
    </row>
    <row r="537046" spans="5:5">
      <c r="E537046"/>
    </row>
    <row r="537047" spans="5:5">
      <c r="E537047"/>
    </row>
    <row r="537048" spans="5:5">
      <c r="E537048"/>
    </row>
    <row r="537049" spans="5:5">
      <c r="E537049"/>
    </row>
    <row r="537050" spans="5:5">
      <c r="E537050"/>
    </row>
    <row r="537051" spans="5:5">
      <c r="E537051"/>
    </row>
    <row r="537052" spans="5:5">
      <c r="E537052"/>
    </row>
    <row r="537053" spans="5:5">
      <c r="E537053"/>
    </row>
    <row r="537054" spans="5:5">
      <c r="E537054"/>
    </row>
    <row r="537055" spans="5:5">
      <c r="E537055"/>
    </row>
    <row r="537056" spans="5:5">
      <c r="E537056"/>
    </row>
    <row r="537057" spans="5:5">
      <c r="E537057"/>
    </row>
    <row r="537058" spans="5:5">
      <c r="E537058"/>
    </row>
    <row r="537059" spans="5:5">
      <c r="E537059"/>
    </row>
    <row r="537060" spans="5:5">
      <c r="E537060"/>
    </row>
    <row r="537061" spans="5:5">
      <c r="E537061"/>
    </row>
    <row r="537062" spans="5:5">
      <c r="E537062"/>
    </row>
    <row r="537063" spans="5:5">
      <c r="E537063"/>
    </row>
    <row r="537064" spans="5:5">
      <c r="E537064"/>
    </row>
    <row r="537065" spans="5:5">
      <c r="E537065"/>
    </row>
    <row r="537066" spans="5:5">
      <c r="E537066"/>
    </row>
    <row r="537067" spans="5:5">
      <c r="E537067"/>
    </row>
    <row r="537068" spans="5:5">
      <c r="E537068"/>
    </row>
    <row r="537069" spans="5:5">
      <c r="E537069"/>
    </row>
    <row r="537070" spans="5:5">
      <c r="E537070"/>
    </row>
    <row r="537071" spans="5:5">
      <c r="E537071"/>
    </row>
    <row r="537072" spans="5:5">
      <c r="E537072"/>
    </row>
    <row r="537073" spans="5:5">
      <c r="E537073"/>
    </row>
    <row r="537074" spans="5:5">
      <c r="E537074"/>
    </row>
    <row r="537075" spans="5:5">
      <c r="E537075"/>
    </row>
    <row r="537076" spans="5:5">
      <c r="E537076"/>
    </row>
    <row r="537077" spans="5:5">
      <c r="E537077"/>
    </row>
    <row r="537078" spans="5:5">
      <c r="E537078"/>
    </row>
    <row r="537079" spans="5:5">
      <c r="E537079"/>
    </row>
    <row r="537080" spans="5:5">
      <c r="E537080"/>
    </row>
    <row r="537081" spans="5:5">
      <c r="E537081"/>
    </row>
    <row r="537082" spans="5:5">
      <c r="E537082"/>
    </row>
    <row r="537083" spans="5:5">
      <c r="E537083"/>
    </row>
    <row r="537084" spans="5:5">
      <c r="E537084"/>
    </row>
    <row r="537085" spans="5:5">
      <c r="E537085"/>
    </row>
    <row r="537086" spans="5:5">
      <c r="E537086"/>
    </row>
    <row r="537087" spans="5:5">
      <c r="E537087"/>
    </row>
    <row r="537088" spans="5:5">
      <c r="E537088"/>
    </row>
    <row r="537089" spans="5:5">
      <c r="E537089"/>
    </row>
    <row r="537090" spans="5:5">
      <c r="E537090"/>
    </row>
    <row r="537091" spans="5:5">
      <c r="E537091"/>
    </row>
    <row r="537092" spans="5:5">
      <c r="E537092"/>
    </row>
    <row r="537093" spans="5:5">
      <c r="E537093"/>
    </row>
    <row r="537094" spans="5:5">
      <c r="E537094"/>
    </row>
    <row r="537095" spans="5:5">
      <c r="E537095"/>
    </row>
    <row r="537096" spans="5:5">
      <c r="E537096"/>
    </row>
    <row r="537097" spans="5:5">
      <c r="E537097"/>
    </row>
    <row r="537098" spans="5:5">
      <c r="E537098"/>
    </row>
    <row r="537099" spans="5:5">
      <c r="E537099"/>
    </row>
    <row r="537100" spans="5:5">
      <c r="E537100"/>
    </row>
    <row r="537101" spans="5:5">
      <c r="E537101"/>
    </row>
    <row r="537102" spans="5:5">
      <c r="E537102"/>
    </row>
    <row r="537103" spans="5:5">
      <c r="E537103"/>
    </row>
    <row r="537104" spans="5:5">
      <c r="E537104"/>
    </row>
    <row r="537105" spans="5:5">
      <c r="E537105"/>
    </row>
    <row r="537106" spans="5:5">
      <c r="E537106"/>
    </row>
    <row r="537107" spans="5:5">
      <c r="E537107"/>
    </row>
    <row r="537108" spans="5:5">
      <c r="E537108"/>
    </row>
    <row r="537109" spans="5:5">
      <c r="E537109"/>
    </row>
    <row r="537110" spans="5:5">
      <c r="E537110"/>
    </row>
    <row r="537111" spans="5:5">
      <c r="E537111"/>
    </row>
    <row r="537112" spans="5:5">
      <c r="E537112"/>
    </row>
    <row r="537113" spans="5:5">
      <c r="E537113"/>
    </row>
    <row r="537114" spans="5:5">
      <c r="E537114"/>
    </row>
    <row r="537115" spans="5:5">
      <c r="E537115"/>
    </row>
    <row r="537116" spans="5:5">
      <c r="E537116"/>
    </row>
    <row r="537117" spans="5:5">
      <c r="E537117"/>
    </row>
    <row r="537118" spans="5:5">
      <c r="E537118"/>
    </row>
    <row r="537119" spans="5:5">
      <c r="E537119"/>
    </row>
    <row r="537120" spans="5:5">
      <c r="E537120"/>
    </row>
    <row r="537121" spans="5:5">
      <c r="E537121"/>
    </row>
    <row r="537122" spans="5:5">
      <c r="E537122"/>
    </row>
    <row r="537123" spans="5:5">
      <c r="E537123"/>
    </row>
    <row r="537124" spans="5:5">
      <c r="E537124"/>
    </row>
    <row r="537125" spans="5:5">
      <c r="E537125"/>
    </row>
    <row r="537126" spans="5:5">
      <c r="E537126"/>
    </row>
    <row r="537127" spans="5:5">
      <c r="E537127"/>
    </row>
    <row r="537128" spans="5:5">
      <c r="E537128"/>
    </row>
    <row r="537129" spans="5:5">
      <c r="E537129"/>
    </row>
    <row r="537130" spans="5:5">
      <c r="E537130"/>
    </row>
    <row r="537131" spans="5:5">
      <c r="E537131"/>
    </row>
    <row r="537132" spans="5:5">
      <c r="E537132"/>
    </row>
    <row r="537133" spans="5:5">
      <c r="E537133"/>
    </row>
    <row r="537134" spans="5:5">
      <c r="E537134"/>
    </row>
    <row r="537135" spans="5:5">
      <c r="E537135"/>
    </row>
    <row r="537136" spans="5:5">
      <c r="E537136"/>
    </row>
    <row r="537137" spans="5:5">
      <c r="E537137"/>
    </row>
    <row r="537138" spans="5:5">
      <c r="E537138"/>
    </row>
    <row r="537139" spans="5:5">
      <c r="E537139"/>
    </row>
    <row r="537140" spans="5:5">
      <c r="E537140"/>
    </row>
    <row r="537141" spans="5:5">
      <c r="E537141"/>
    </row>
    <row r="537142" spans="5:5">
      <c r="E537142"/>
    </row>
    <row r="537143" spans="5:5">
      <c r="E537143"/>
    </row>
    <row r="537144" spans="5:5">
      <c r="E537144"/>
    </row>
    <row r="537145" spans="5:5">
      <c r="E537145"/>
    </row>
    <row r="537146" spans="5:5">
      <c r="E537146"/>
    </row>
    <row r="537147" spans="5:5">
      <c r="E537147"/>
    </row>
    <row r="537148" spans="5:5">
      <c r="E537148"/>
    </row>
    <row r="537149" spans="5:5">
      <c r="E537149"/>
    </row>
    <row r="537150" spans="5:5">
      <c r="E537150"/>
    </row>
    <row r="537151" spans="5:5">
      <c r="E537151"/>
    </row>
    <row r="537152" spans="5:5">
      <c r="E537152"/>
    </row>
    <row r="537153" spans="5:5">
      <c r="E537153"/>
    </row>
    <row r="537154" spans="5:5">
      <c r="E537154"/>
    </row>
    <row r="537155" spans="5:5">
      <c r="E537155"/>
    </row>
    <row r="537156" spans="5:5">
      <c r="E537156"/>
    </row>
    <row r="537157" spans="5:5">
      <c r="E537157"/>
    </row>
    <row r="537158" spans="5:5">
      <c r="E537158"/>
    </row>
    <row r="537159" spans="5:5">
      <c r="E537159"/>
    </row>
    <row r="537160" spans="5:5">
      <c r="E537160"/>
    </row>
    <row r="537161" spans="5:5">
      <c r="E537161"/>
    </row>
    <row r="537162" spans="5:5">
      <c r="E537162"/>
    </row>
    <row r="537163" spans="5:5">
      <c r="E537163"/>
    </row>
    <row r="537164" spans="5:5">
      <c r="E537164"/>
    </row>
    <row r="537165" spans="5:5">
      <c r="E537165"/>
    </row>
    <row r="537166" spans="5:5">
      <c r="E537166"/>
    </row>
    <row r="537167" spans="5:5">
      <c r="E537167"/>
    </row>
    <row r="537168" spans="5:5">
      <c r="E537168"/>
    </row>
    <row r="537169" spans="5:5">
      <c r="E537169"/>
    </row>
    <row r="537170" spans="5:5">
      <c r="E537170"/>
    </row>
    <row r="537171" spans="5:5">
      <c r="E537171"/>
    </row>
    <row r="537172" spans="5:5">
      <c r="E537172"/>
    </row>
    <row r="537173" spans="5:5">
      <c r="E537173"/>
    </row>
    <row r="537174" spans="5:5">
      <c r="E537174"/>
    </row>
    <row r="537175" spans="5:5">
      <c r="E537175"/>
    </row>
    <row r="537176" spans="5:5">
      <c r="E537176"/>
    </row>
    <row r="537177" spans="5:5">
      <c r="E537177"/>
    </row>
    <row r="537178" spans="5:5">
      <c r="E537178"/>
    </row>
    <row r="537179" spans="5:5">
      <c r="E537179"/>
    </row>
    <row r="537180" spans="5:5">
      <c r="E537180"/>
    </row>
    <row r="537181" spans="5:5">
      <c r="E537181"/>
    </row>
    <row r="537182" spans="5:5">
      <c r="E537182"/>
    </row>
    <row r="537183" spans="5:5">
      <c r="E537183"/>
    </row>
    <row r="537184" spans="5:5">
      <c r="E537184"/>
    </row>
    <row r="537185" spans="5:5">
      <c r="E537185"/>
    </row>
    <row r="537186" spans="5:5">
      <c r="E537186"/>
    </row>
    <row r="537187" spans="5:5">
      <c r="E537187"/>
    </row>
    <row r="537188" spans="5:5">
      <c r="E537188"/>
    </row>
    <row r="537189" spans="5:5">
      <c r="E537189"/>
    </row>
    <row r="537190" spans="5:5">
      <c r="E537190"/>
    </row>
    <row r="537191" spans="5:5">
      <c r="E537191"/>
    </row>
    <row r="537192" spans="5:5">
      <c r="E537192"/>
    </row>
    <row r="537193" spans="5:5">
      <c r="E537193"/>
    </row>
    <row r="537194" spans="5:5">
      <c r="E537194"/>
    </row>
    <row r="537195" spans="5:5">
      <c r="E537195"/>
    </row>
    <row r="537196" spans="5:5">
      <c r="E537196"/>
    </row>
    <row r="537197" spans="5:5">
      <c r="E537197"/>
    </row>
    <row r="537198" spans="5:5">
      <c r="E537198"/>
    </row>
    <row r="537199" spans="5:5">
      <c r="E537199"/>
    </row>
    <row r="537200" spans="5:5">
      <c r="E537200"/>
    </row>
    <row r="537201" spans="5:5">
      <c r="E537201"/>
    </row>
    <row r="537202" spans="5:5">
      <c r="E537202"/>
    </row>
    <row r="537203" spans="5:5">
      <c r="E537203"/>
    </row>
    <row r="537204" spans="5:5">
      <c r="E537204"/>
    </row>
    <row r="537205" spans="5:5">
      <c r="E537205"/>
    </row>
    <row r="537206" spans="5:5">
      <c r="E537206"/>
    </row>
    <row r="537207" spans="5:5">
      <c r="E537207"/>
    </row>
    <row r="537208" spans="5:5">
      <c r="E537208"/>
    </row>
    <row r="537209" spans="5:5">
      <c r="E537209"/>
    </row>
    <row r="537210" spans="5:5">
      <c r="E537210"/>
    </row>
    <row r="537211" spans="5:5">
      <c r="E537211"/>
    </row>
    <row r="537212" spans="5:5">
      <c r="E537212"/>
    </row>
    <row r="537213" spans="5:5">
      <c r="E537213"/>
    </row>
    <row r="537214" spans="5:5">
      <c r="E537214"/>
    </row>
    <row r="537215" spans="5:5">
      <c r="E537215"/>
    </row>
    <row r="537216" spans="5:5">
      <c r="E537216"/>
    </row>
    <row r="537217" spans="5:5">
      <c r="E537217"/>
    </row>
    <row r="537218" spans="5:5">
      <c r="E537218"/>
    </row>
    <row r="537219" spans="5:5">
      <c r="E537219"/>
    </row>
    <row r="537220" spans="5:5">
      <c r="E537220"/>
    </row>
    <row r="537221" spans="5:5">
      <c r="E537221"/>
    </row>
    <row r="537222" spans="5:5">
      <c r="E537222"/>
    </row>
    <row r="537223" spans="5:5">
      <c r="E537223"/>
    </row>
    <row r="537224" spans="5:5">
      <c r="E537224"/>
    </row>
    <row r="537225" spans="5:5">
      <c r="E537225"/>
    </row>
    <row r="537226" spans="5:5">
      <c r="E537226"/>
    </row>
    <row r="537227" spans="5:5">
      <c r="E537227"/>
    </row>
    <row r="537228" spans="5:5">
      <c r="E537228"/>
    </row>
    <row r="537229" spans="5:5">
      <c r="E537229"/>
    </row>
    <row r="537230" spans="5:5">
      <c r="E537230"/>
    </row>
    <row r="537231" spans="5:5">
      <c r="E537231"/>
    </row>
    <row r="537232" spans="5:5">
      <c r="E537232"/>
    </row>
    <row r="537233" spans="5:5">
      <c r="E537233"/>
    </row>
    <row r="537234" spans="5:5">
      <c r="E537234"/>
    </row>
    <row r="537235" spans="5:5">
      <c r="E537235"/>
    </row>
    <row r="537236" spans="5:5">
      <c r="E537236"/>
    </row>
    <row r="537237" spans="5:5">
      <c r="E537237"/>
    </row>
    <row r="537238" spans="5:5">
      <c r="E537238"/>
    </row>
    <row r="537239" spans="5:5">
      <c r="E537239"/>
    </row>
    <row r="537240" spans="5:5">
      <c r="E537240"/>
    </row>
    <row r="537241" spans="5:5">
      <c r="E537241"/>
    </row>
    <row r="537242" spans="5:5">
      <c r="E537242"/>
    </row>
    <row r="537243" spans="5:5">
      <c r="E537243"/>
    </row>
    <row r="537244" spans="5:5">
      <c r="E537244"/>
    </row>
    <row r="537245" spans="5:5">
      <c r="E537245"/>
    </row>
    <row r="537246" spans="5:5">
      <c r="E537246"/>
    </row>
    <row r="537247" spans="5:5">
      <c r="E537247"/>
    </row>
    <row r="537248" spans="5:5">
      <c r="E537248"/>
    </row>
    <row r="537249" spans="5:5">
      <c r="E537249"/>
    </row>
    <row r="537250" spans="5:5">
      <c r="E537250"/>
    </row>
    <row r="537251" spans="5:5">
      <c r="E537251"/>
    </row>
    <row r="537252" spans="5:5">
      <c r="E537252"/>
    </row>
    <row r="537253" spans="5:5">
      <c r="E537253"/>
    </row>
    <row r="537254" spans="5:5">
      <c r="E537254"/>
    </row>
    <row r="537255" spans="5:5">
      <c r="E537255"/>
    </row>
    <row r="537256" spans="5:5">
      <c r="E537256"/>
    </row>
    <row r="537257" spans="5:5">
      <c r="E537257"/>
    </row>
    <row r="537258" spans="5:5">
      <c r="E537258"/>
    </row>
    <row r="537259" spans="5:5">
      <c r="E537259"/>
    </row>
    <row r="537260" spans="5:5">
      <c r="E537260"/>
    </row>
    <row r="537261" spans="5:5">
      <c r="E537261"/>
    </row>
    <row r="537262" spans="5:5">
      <c r="E537262"/>
    </row>
    <row r="537263" spans="5:5">
      <c r="E537263"/>
    </row>
    <row r="537264" spans="5:5">
      <c r="E537264"/>
    </row>
    <row r="537265" spans="5:5">
      <c r="E537265"/>
    </row>
    <row r="537266" spans="5:5">
      <c r="E537266"/>
    </row>
    <row r="537267" spans="5:5">
      <c r="E537267"/>
    </row>
    <row r="537268" spans="5:5">
      <c r="E537268"/>
    </row>
    <row r="537269" spans="5:5">
      <c r="E537269"/>
    </row>
    <row r="537270" spans="5:5">
      <c r="E537270"/>
    </row>
    <row r="537271" spans="5:5">
      <c r="E537271"/>
    </row>
    <row r="537272" spans="5:5">
      <c r="E537272"/>
    </row>
    <row r="537273" spans="5:5">
      <c r="E537273"/>
    </row>
    <row r="537274" spans="5:5">
      <c r="E537274"/>
    </row>
    <row r="537275" spans="5:5">
      <c r="E537275"/>
    </row>
    <row r="537276" spans="5:5">
      <c r="E537276"/>
    </row>
    <row r="537277" spans="5:5">
      <c r="E537277"/>
    </row>
    <row r="537278" spans="5:5">
      <c r="E537278"/>
    </row>
    <row r="537279" spans="5:5">
      <c r="E537279"/>
    </row>
    <row r="537280" spans="5:5">
      <c r="E537280"/>
    </row>
    <row r="537281" spans="5:5">
      <c r="E537281"/>
    </row>
    <row r="537282" spans="5:5">
      <c r="E537282"/>
    </row>
    <row r="537283" spans="5:5">
      <c r="E537283"/>
    </row>
    <row r="537284" spans="5:5">
      <c r="E537284"/>
    </row>
    <row r="537285" spans="5:5">
      <c r="E537285"/>
    </row>
    <row r="537286" spans="5:5">
      <c r="E537286"/>
    </row>
    <row r="537287" spans="5:5">
      <c r="E537287"/>
    </row>
    <row r="537288" spans="5:5">
      <c r="E537288"/>
    </row>
    <row r="537289" spans="5:5">
      <c r="E537289"/>
    </row>
    <row r="537290" spans="5:5">
      <c r="E537290"/>
    </row>
    <row r="537291" spans="5:5">
      <c r="E537291"/>
    </row>
    <row r="537292" spans="5:5">
      <c r="E537292"/>
    </row>
    <row r="537293" spans="5:5">
      <c r="E537293"/>
    </row>
    <row r="537294" spans="5:5">
      <c r="E537294"/>
    </row>
    <row r="537295" spans="5:5">
      <c r="E537295"/>
    </row>
    <row r="537296" spans="5:5">
      <c r="E537296"/>
    </row>
    <row r="537297" spans="5:5">
      <c r="E537297"/>
    </row>
    <row r="537298" spans="5:5">
      <c r="E537298"/>
    </row>
    <row r="537299" spans="5:5">
      <c r="E537299"/>
    </row>
    <row r="537300" spans="5:5">
      <c r="E537300"/>
    </row>
    <row r="537301" spans="5:5">
      <c r="E537301"/>
    </row>
    <row r="537302" spans="5:5">
      <c r="E537302"/>
    </row>
    <row r="537303" spans="5:5">
      <c r="E537303"/>
    </row>
    <row r="537304" spans="5:5">
      <c r="E537304"/>
    </row>
    <row r="537305" spans="5:5">
      <c r="E537305"/>
    </row>
    <row r="537306" spans="5:5">
      <c r="E537306"/>
    </row>
    <row r="537307" spans="5:5">
      <c r="E537307"/>
    </row>
    <row r="537308" spans="5:5">
      <c r="E537308"/>
    </row>
    <row r="537309" spans="5:5">
      <c r="E537309"/>
    </row>
    <row r="537310" spans="5:5">
      <c r="E537310"/>
    </row>
    <row r="537311" spans="5:5">
      <c r="E537311"/>
    </row>
    <row r="537312" spans="5:5">
      <c r="E537312"/>
    </row>
    <row r="537313" spans="5:5">
      <c r="E537313"/>
    </row>
    <row r="537314" spans="5:5">
      <c r="E537314"/>
    </row>
    <row r="537315" spans="5:5">
      <c r="E537315"/>
    </row>
    <row r="537316" spans="5:5">
      <c r="E537316"/>
    </row>
    <row r="537317" spans="5:5">
      <c r="E537317"/>
    </row>
    <row r="537318" spans="5:5">
      <c r="E537318"/>
    </row>
    <row r="537319" spans="5:5">
      <c r="E537319"/>
    </row>
    <row r="537320" spans="5:5">
      <c r="E537320"/>
    </row>
    <row r="537321" spans="5:5">
      <c r="E537321"/>
    </row>
    <row r="537322" spans="5:5">
      <c r="E537322"/>
    </row>
    <row r="537323" spans="5:5">
      <c r="E537323"/>
    </row>
    <row r="537324" spans="5:5">
      <c r="E537324"/>
    </row>
    <row r="537325" spans="5:5">
      <c r="E537325"/>
    </row>
    <row r="537326" spans="5:5">
      <c r="E537326"/>
    </row>
    <row r="537327" spans="5:5">
      <c r="E537327"/>
    </row>
    <row r="537328" spans="5:5">
      <c r="E537328"/>
    </row>
    <row r="537329" spans="5:5">
      <c r="E537329"/>
    </row>
    <row r="537330" spans="5:5">
      <c r="E537330"/>
    </row>
    <row r="537331" spans="5:5">
      <c r="E537331"/>
    </row>
    <row r="537332" spans="5:5">
      <c r="E537332"/>
    </row>
    <row r="537333" spans="5:5">
      <c r="E537333"/>
    </row>
    <row r="537334" spans="5:5">
      <c r="E537334"/>
    </row>
    <row r="537335" spans="5:5">
      <c r="E537335"/>
    </row>
    <row r="537336" spans="5:5">
      <c r="E537336"/>
    </row>
    <row r="537337" spans="5:5">
      <c r="E537337"/>
    </row>
    <row r="537338" spans="5:5">
      <c r="E537338"/>
    </row>
    <row r="537339" spans="5:5">
      <c r="E537339"/>
    </row>
    <row r="537340" spans="5:5">
      <c r="E537340"/>
    </row>
    <row r="537341" spans="5:5">
      <c r="E537341"/>
    </row>
    <row r="537342" spans="5:5">
      <c r="E537342"/>
    </row>
    <row r="537343" spans="5:5">
      <c r="E537343"/>
    </row>
    <row r="537344" spans="5:5">
      <c r="E537344"/>
    </row>
    <row r="537345" spans="5:5">
      <c r="E537345"/>
    </row>
    <row r="537346" spans="5:5">
      <c r="E537346"/>
    </row>
    <row r="537347" spans="5:5">
      <c r="E537347"/>
    </row>
    <row r="537348" spans="5:5">
      <c r="E537348"/>
    </row>
    <row r="537349" spans="5:5">
      <c r="E537349"/>
    </row>
    <row r="537350" spans="5:5">
      <c r="E537350"/>
    </row>
    <row r="537351" spans="5:5">
      <c r="E537351"/>
    </row>
    <row r="537352" spans="5:5">
      <c r="E537352"/>
    </row>
    <row r="537353" spans="5:5">
      <c r="E537353"/>
    </row>
    <row r="537354" spans="5:5">
      <c r="E537354"/>
    </row>
    <row r="537355" spans="5:5">
      <c r="E537355"/>
    </row>
    <row r="537356" spans="5:5">
      <c r="E537356"/>
    </row>
    <row r="537357" spans="5:5">
      <c r="E537357"/>
    </row>
    <row r="537358" spans="5:5">
      <c r="E537358"/>
    </row>
    <row r="537359" spans="5:5">
      <c r="E537359"/>
    </row>
    <row r="537360" spans="5:5">
      <c r="E537360"/>
    </row>
    <row r="537361" spans="5:5">
      <c r="E537361"/>
    </row>
    <row r="537362" spans="5:5">
      <c r="E537362"/>
    </row>
    <row r="537363" spans="5:5">
      <c r="E537363"/>
    </row>
    <row r="537364" spans="5:5">
      <c r="E537364"/>
    </row>
    <row r="537365" spans="5:5">
      <c r="E537365"/>
    </row>
    <row r="537366" spans="5:5">
      <c r="E537366"/>
    </row>
    <row r="537367" spans="5:5">
      <c r="E537367"/>
    </row>
    <row r="537368" spans="5:5">
      <c r="E537368"/>
    </row>
    <row r="537369" spans="5:5">
      <c r="E537369"/>
    </row>
    <row r="537370" spans="5:5">
      <c r="E537370"/>
    </row>
    <row r="537371" spans="5:5">
      <c r="E537371"/>
    </row>
    <row r="537372" spans="5:5">
      <c r="E537372"/>
    </row>
    <row r="537373" spans="5:5">
      <c r="E537373"/>
    </row>
    <row r="537374" spans="5:5">
      <c r="E537374"/>
    </row>
    <row r="537375" spans="5:5">
      <c r="E537375"/>
    </row>
    <row r="537376" spans="5:5">
      <c r="E537376"/>
    </row>
    <row r="537377" spans="5:5">
      <c r="E537377"/>
    </row>
    <row r="537378" spans="5:5">
      <c r="E537378"/>
    </row>
    <row r="537379" spans="5:5">
      <c r="E537379"/>
    </row>
    <row r="537380" spans="5:5">
      <c r="E537380"/>
    </row>
    <row r="537381" spans="5:5">
      <c r="E537381"/>
    </row>
    <row r="537382" spans="5:5">
      <c r="E537382"/>
    </row>
    <row r="537383" spans="5:5">
      <c r="E537383"/>
    </row>
    <row r="537384" spans="5:5">
      <c r="E537384"/>
    </row>
    <row r="537385" spans="5:5">
      <c r="E537385"/>
    </row>
    <row r="537386" spans="5:5">
      <c r="E537386"/>
    </row>
    <row r="537387" spans="5:5">
      <c r="E537387"/>
    </row>
    <row r="537388" spans="5:5">
      <c r="E537388"/>
    </row>
    <row r="537389" spans="5:5">
      <c r="E537389"/>
    </row>
    <row r="537390" spans="5:5">
      <c r="E537390"/>
    </row>
    <row r="537391" spans="5:5">
      <c r="E537391"/>
    </row>
    <row r="537392" spans="5:5">
      <c r="E537392"/>
    </row>
    <row r="537393" spans="5:5">
      <c r="E537393"/>
    </row>
    <row r="537394" spans="5:5">
      <c r="E537394"/>
    </row>
    <row r="537395" spans="5:5">
      <c r="E537395"/>
    </row>
    <row r="537396" spans="5:5">
      <c r="E537396"/>
    </row>
    <row r="537397" spans="5:5">
      <c r="E537397"/>
    </row>
    <row r="537398" spans="5:5">
      <c r="E537398"/>
    </row>
    <row r="537399" spans="5:5">
      <c r="E537399"/>
    </row>
    <row r="537400" spans="5:5">
      <c r="E537400"/>
    </row>
    <row r="537401" spans="5:5">
      <c r="E537401"/>
    </row>
    <row r="537402" spans="5:5">
      <c r="E537402"/>
    </row>
    <row r="537403" spans="5:5">
      <c r="E537403"/>
    </row>
    <row r="537404" spans="5:5">
      <c r="E537404"/>
    </row>
    <row r="537405" spans="5:5">
      <c r="E537405"/>
    </row>
    <row r="537406" spans="5:5">
      <c r="E537406"/>
    </row>
    <row r="537407" spans="5:5">
      <c r="E537407"/>
    </row>
    <row r="537408" spans="5:5">
      <c r="E537408"/>
    </row>
    <row r="537409" spans="5:5">
      <c r="E537409"/>
    </row>
    <row r="537410" spans="5:5">
      <c r="E537410"/>
    </row>
    <row r="537411" spans="5:5">
      <c r="E537411"/>
    </row>
    <row r="537412" spans="5:5">
      <c r="E537412"/>
    </row>
    <row r="537413" spans="5:5">
      <c r="E537413"/>
    </row>
    <row r="537414" spans="5:5">
      <c r="E537414"/>
    </row>
    <row r="537415" spans="5:5">
      <c r="E537415"/>
    </row>
    <row r="537416" spans="5:5">
      <c r="E537416"/>
    </row>
    <row r="537417" spans="5:5">
      <c r="E537417"/>
    </row>
    <row r="537418" spans="5:5">
      <c r="E537418"/>
    </row>
    <row r="537419" spans="5:5">
      <c r="E537419"/>
    </row>
    <row r="537420" spans="5:5">
      <c r="E537420"/>
    </row>
    <row r="537421" spans="5:5">
      <c r="E537421"/>
    </row>
    <row r="537422" spans="5:5">
      <c r="E537422"/>
    </row>
    <row r="537423" spans="5:5">
      <c r="E537423"/>
    </row>
    <row r="537424" spans="5:5">
      <c r="E537424"/>
    </row>
    <row r="537425" spans="5:5">
      <c r="E537425"/>
    </row>
    <row r="537426" spans="5:5">
      <c r="E537426"/>
    </row>
    <row r="537427" spans="5:5">
      <c r="E537427"/>
    </row>
    <row r="537428" spans="5:5">
      <c r="E537428"/>
    </row>
    <row r="537429" spans="5:5">
      <c r="E537429"/>
    </row>
    <row r="537430" spans="5:5">
      <c r="E537430"/>
    </row>
    <row r="537431" spans="5:5">
      <c r="E537431"/>
    </row>
    <row r="537432" spans="5:5">
      <c r="E537432"/>
    </row>
    <row r="537433" spans="5:5">
      <c r="E537433"/>
    </row>
    <row r="537434" spans="5:5">
      <c r="E537434"/>
    </row>
    <row r="537435" spans="5:5">
      <c r="E537435"/>
    </row>
    <row r="537436" spans="5:5">
      <c r="E537436"/>
    </row>
    <row r="537437" spans="5:5">
      <c r="E537437"/>
    </row>
    <row r="537438" spans="5:5">
      <c r="E537438"/>
    </row>
    <row r="537439" spans="5:5">
      <c r="E537439"/>
    </row>
    <row r="537440" spans="5:5">
      <c r="E537440"/>
    </row>
    <row r="537441" spans="5:5">
      <c r="E537441"/>
    </row>
    <row r="537442" spans="5:5">
      <c r="E537442"/>
    </row>
    <row r="537443" spans="5:5">
      <c r="E537443"/>
    </row>
    <row r="537444" spans="5:5">
      <c r="E537444"/>
    </row>
    <row r="537445" spans="5:5">
      <c r="E537445"/>
    </row>
    <row r="537446" spans="5:5">
      <c r="E537446"/>
    </row>
    <row r="537447" spans="5:5">
      <c r="E537447"/>
    </row>
    <row r="537448" spans="5:5">
      <c r="E537448"/>
    </row>
    <row r="537449" spans="5:5">
      <c r="E537449"/>
    </row>
    <row r="537450" spans="5:5">
      <c r="E537450"/>
    </row>
    <row r="537451" spans="5:5">
      <c r="E537451"/>
    </row>
    <row r="537452" spans="5:5">
      <c r="E537452"/>
    </row>
    <row r="537453" spans="5:5">
      <c r="E537453"/>
    </row>
    <row r="537454" spans="5:5">
      <c r="E537454"/>
    </row>
    <row r="537455" spans="5:5">
      <c r="E537455"/>
    </row>
    <row r="537456" spans="5:5">
      <c r="E537456"/>
    </row>
    <row r="537457" spans="5:5">
      <c r="E537457"/>
    </row>
    <row r="537458" spans="5:5">
      <c r="E537458"/>
    </row>
    <row r="537459" spans="5:5">
      <c r="E537459"/>
    </row>
    <row r="537460" spans="5:5">
      <c r="E537460"/>
    </row>
    <row r="537461" spans="5:5">
      <c r="E537461"/>
    </row>
    <row r="537462" spans="5:5">
      <c r="E537462"/>
    </row>
    <row r="537463" spans="5:5">
      <c r="E537463"/>
    </row>
    <row r="537464" spans="5:5">
      <c r="E537464"/>
    </row>
    <row r="537465" spans="5:5">
      <c r="E537465"/>
    </row>
    <row r="537466" spans="5:5">
      <c r="E537466"/>
    </row>
    <row r="537467" spans="5:5">
      <c r="E537467"/>
    </row>
    <row r="537468" spans="5:5">
      <c r="E537468"/>
    </row>
    <row r="537469" spans="5:5">
      <c r="E537469"/>
    </row>
    <row r="537470" spans="5:5">
      <c r="E537470"/>
    </row>
    <row r="537471" spans="5:5">
      <c r="E537471"/>
    </row>
    <row r="537472" spans="5:5">
      <c r="E537472"/>
    </row>
    <row r="537473" spans="5:5">
      <c r="E537473"/>
    </row>
    <row r="537474" spans="5:5">
      <c r="E537474"/>
    </row>
    <row r="537475" spans="5:5">
      <c r="E537475"/>
    </row>
    <row r="537476" spans="5:5">
      <c r="E537476"/>
    </row>
    <row r="537477" spans="5:5">
      <c r="E537477"/>
    </row>
    <row r="537478" spans="5:5">
      <c r="E537478"/>
    </row>
    <row r="537479" spans="5:5">
      <c r="E537479"/>
    </row>
    <row r="537480" spans="5:5">
      <c r="E537480"/>
    </row>
    <row r="537481" spans="5:5">
      <c r="E537481"/>
    </row>
    <row r="537482" spans="5:5">
      <c r="E537482"/>
    </row>
    <row r="537483" spans="5:5">
      <c r="E537483"/>
    </row>
    <row r="537484" spans="5:5">
      <c r="E537484"/>
    </row>
    <row r="537485" spans="5:5">
      <c r="E537485"/>
    </row>
    <row r="537486" spans="5:5">
      <c r="E537486"/>
    </row>
    <row r="537487" spans="5:5">
      <c r="E537487"/>
    </row>
    <row r="537488" spans="5:5">
      <c r="E537488"/>
    </row>
    <row r="537489" spans="5:5">
      <c r="E537489"/>
    </row>
    <row r="537490" spans="5:5">
      <c r="E537490"/>
    </row>
    <row r="537491" spans="5:5">
      <c r="E537491"/>
    </row>
    <row r="537492" spans="5:5">
      <c r="E537492"/>
    </row>
    <row r="537493" spans="5:5">
      <c r="E537493"/>
    </row>
    <row r="537494" spans="5:5">
      <c r="E537494"/>
    </row>
    <row r="537495" spans="5:5">
      <c r="E537495"/>
    </row>
    <row r="537496" spans="5:5">
      <c r="E537496"/>
    </row>
    <row r="537497" spans="5:5">
      <c r="E537497"/>
    </row>
    <row r="537498" spans="5:5">
      <c r="E537498"/>
    </row>
    <row r="537499" spans="5:5">
      <c r="E537499"/>
    </row>
    <row r="537500" spans="5:5">
      <c r="E537500"/>
    </row>
    <row r="537501" spans="5:5">
      <c r="E537501"/>
    </row>
    <row r="537502" spans="5:5">
      <c r="E537502"/>
    </row>
    <row r="537503" spans="5:5">
      <c r="E537503"/>
    </row>
    <row r="537504" spans="5:5">
      <c r="E537504"/>
    </row>
    <row r="537505" spans="5:5">
      <c r="E537505"/>
    </row>
    <row r="537506" spans="5:5">
      <c r="E537506"/>
    </row>
    <row r="537507" spans="5:5">
      <c r="E537507"/>
    </row>
    <row r="537508" spans="5:5">
      <c r="E537508"/>
    </row>
    <row r="537509" spans="5:5">
      <c r="E537509"/>
    </row>
    <row r="537510" spans="5:5">
      <c r="E537510"/>
    </row>
    <row r="537511" spans="5:5">
      <c r="E537511"/>
    </row>
    <row r="537512" spans="5:5">
      <c r="E537512"/>
    </row>
    <row r="537513" spans="5:5">
      <c r="E537513"/>
    </row>
    <row r="537514" spans="5:5">
      <c r="E537514"/>
    </row>
    <row r="537515" spans="5:5">
      <c r="E537515"/>
    </row>
    <row r="537516" spans="5:5">
      <c r="E537516"/>
    </row>
    <row r="537517" spans="5:5">
      <c r="E537517"/>
    </row>
    <row r="537518" spans="5:5">
      <c r="E537518"/>
    </row>
    <row r="537519" spans="5:5">
      <c r="E537519"/>
    </row>
    <row r="537520" spans="5:5">
      <c r="E537520"/>
    </row>
    <row r="537521" spans="5:5">
      <c r="E537521"/>
    </row>
    <row r="537522" spans="5:5">
      <c r="E537522"/>
    </row>
    <row r="537523" spans="5:5">
      <c r="E537523"/>
    </row>
    <row r="537524" spans="5:5">
      <c r="E537524"/>
    </row>
    <row r="537525" spans="5:5">
      <c r="E537525"/>
    </row>
    <row r="537526" spans="5:5">
      <c r="E537526"/>
    </row>
    <row r="537527" spans="5:5">
      <c r="E537527"/>
    </row>
    <row r="537528" spans="5:5">
      <c r="E537528"/>
    </row>
    <row r="537529" spans="5:5">
      <c r="E537529"/>
    </row>
    <row r="537530" spans="5:5">
      <c r="E537530"/>
    </row>
    <row r="537531" spans="5:5">
      <c r="E537531"/>
    </row>
    <row r="537532" spans="5:5">
      <c r="E537532"/>
    </row>
    <row r="537533" spans="5:5">
      <c r="E537533"/>
    </row>
    <row r="537534" spans="5:5">
      <c r="E537534"/>
    </row>
    <row r="537535" spans="5:5">
      <c r="E537535"/>
    </row>
    <row r="537536" spans="5:5">
      <c r="E537536"/>
    </row>
    <row r="537537" spans="5:5">
      <c r="E537537"/>
    </row>
    <row r="537538" spans="5:5">
      <c r="E537538"/>
    </row>
    <row r="537539" spans="5:5">
      <c r="E537539"/>
    </row>
    <row r="537540" spans="5:5">
      <c r="E537540"/>
    </row>
    <row r="537541" spans="5:5">
      <c r="E537541"/>
    </row>
    <row r="537542" spans="5:5">
      <c r="E537542"/>
    </row>
    <row r="537543" spans="5:5">
      <c r="E537543"/>
    </row>
    <row r="537544" spans="5:5">
      <c r="E537544"/>
    </row>
    <row r="537545" spans="5:5">
      <c r="E537545"/>
    </row>
    <row r="537546" spans="5:5">
      <c r="E537546"/>
    </row>
    <row r="537547" spans="5:5">
      <c r="E537547"/>
    </row>
    <row r="537548" spans="5:5">
      <c r="E537548"/>
    </row>
    <row r="537549" spans="5:5">
      <c r="E537549"/>
    </row>
    <row r="537550" spans="5:5">
      <c r="E537550"/>
    </row>
    <row r="537551" spans="5:5">
      <c r="E537551"/>
    </row>
    <row r="537552" spans="5:5">
      <c r="E537552"/>
    </row>
    <row r="537553" spans="5:5">
      <c r="E537553"/>
    </row>
    <row r="537554" spans="5:5">
      <c r="E537554"/>
    </row>
    <row r="537555" spans="5:5">
      <c r="E537555"/>
    </row>
    <row r="537556" spans="5:5">
      <c r="E537556"/>
    </row>
    <row r="537557" spans="5:5">
      <c r="E537557"/>
    </row>
    <row r="537558" spans="5:5">
      <c r="E537558"/>
    </row>
    <row r="537559" spans="5:5">
      <c r="E537559"/>
    </row>
    <row r="537560" spans="5:5">
      <c r="E537560"/>
    </row>
    <row r="537561" spans="5:5">
      <c r="E537561"/>
    </row>
    <row r="537562" spans="5:5">
      <c r="E537562"/>
    </row>
    <row r="537563" spans="5:5">
      <c r="E537563"/>
    </row>
    <row r="537564" spans="5:5">
      <c r="E537564"/>
    </row>
    <row r="537565" spans="5:5">
      <c r="E537565"/>
    </row>
    <row r="537566" spans="5:5">
      <c r="E537566"/>
    </row>
    <row r="537567" spans="5:5">
      <c r="E537567"/>
    </row>
    <row r="537568" spans="5:5">
      <c r="E537568"/>
    </row>
    <row r="537569" spans="5:5">
      <c r="E537569"/>
    </row>
    <row r="537570" spans="5:5">
      <c r="E537570"/>
    </row>
    <row r="537571" spans="5:5">
      <c r="E537571"/>
    </row>
    <row r="537572" spans="5:5">
      <c r="E537572"/>
    </row>
    <row r="537573" spans="5:5">
      <c r="E537573"/>
    </row>
    <row r="537574" spans="5:5">
      <c r="E537574"/>
    </row>
    <row r="537575" spans="5:5">
      <c r="E537575"/>
    </row>
    <row r="537576" spans="5:5">
      <c r="E537576"/>
    </row>
    <row r="537577" spans="5:5">
      <c r="E537577"/>
    </row>
    <row r="537578" spans="5:5">
      <c r="E537578"/>
    </row>
    <row r="537579" spans="5:5">
      <c r="E537579"/>
    </row>
    <row r="537580" spans="5:5">
      <c r="E537580"/>
    </row>
    <row r="537581" spans="5:5">
      <c r="E537581"/>
    </row>
    <row r="537582" spans="5:5">
      <c r="E537582"/>
    </row>
    <row r="537583" spans="5:5">
      <c r="E537583"/>
    </row>
    <row r="537584" spans="5:5">
      <c r="E537584"/>
    </row>
    <row r="537585" spans="5:5">
      <c r="E537585"/>
    </row>
    <row r="537586" spans="5:5">
      <c r="E537586"/>
    </row>
    <row r="537587" spans="5:5">
      <c r="E537587"/>
    </row>
    <row r="537588" spans="5:5">
      <c r="E537588"/>
    </row>
    <row r="537589" spans="5:5">
      <c r="E537589"/>
    </row>
    <row r="537590" spans="5:5">
      <c r="E537590"/>
    </row>
    <row r="537591" spans="5:5">
      <c r="E537591"/>
    </row>
    <row r="537592" spans="5:5">
      <c r="E537592"/>
    </row>
    <row r="537593" spans="5:5">
      <c r="E537593"/>
    </row>
    <row r="537594" spans="5:5">
      <c r="E537594"/>
    </row>
    <row r="537595" spans="5:5">
      <c r="E537595"/>
    </row>
    <row r="537596" spans="5:5">
      <c r="E537596"/>
    </row>
    <row r="537597" spans="5:5">
      <c r="E537597"/>
    </row>
    <row r="537598" spans="5:5">
      <c r="E537598"/>
    </row>
    <row r="537599" spans="5:5">
      <c r="E537599"/>
    </row>
    <row r="537600" spans="5:5">
      <c r="E537600"/>
    </row>
    <row r="537601" spans="5:5">
      <c r="E537601"/>
    </row>
    <row r="537602" spans="5:5">
      <c r="E537602"/>
    </row>
    <row r="537603" spans="5:5">
      <c r="E537603"/>
    </row>
    <row r="537604" spans="5:5">
      <c r="E537604"/>
    </row>
    <row r="537605" spans="5:5">
      <c r="E537605"/>
    </row>
    <row r="537606" spans="5:5">
      <c r="E537606"/>
    </row>
    <row r="537607" spans="5:5">
      <c r="E537607"/>
    </row>
    <row r="537608" spans="5:5">
      <c r="E537608"/>
    </row>
    <row r="537609" spans="5:5">
      <c r="E537609"/>
    </row>
    <row r="537610" spans="5:5">
      <c r="E537610"/>
    </row>
    <row r="537611" spans="5:5">
      <c r="E537611"/>
    </row>
    <row r="537612" spans="5:5">
      <c r="E537612"/>
    </row>
    <row r="537613" spans="5:5">
      <c r="E537613"/>
    </row>
    <row r="537614" spans="5:5">
      <c r="E537614"/>
    </row>
    <row r="537615" spans="5:5">
      <c r="E537615"/>
    </row>
    <row r="537616" spans="5:5">
      <c r="E537616"/>
    </row>
    <row r="537617" spans="5:5">
      <c r="E537617"/>
    </row>
    <row r="537618" spans="5:5">
      <c r="E537618"/>
    </row>
    <row r="537619" spans="5:5">
      <c r="E537619"/>
    </row>
    <row r="537620" spans="5:5">
      <c r="E537620"/>
    </row>
    <row r="537621" spans="5:5">
      <c r="E537621"/>
    </row>
    <row r="537622" spans="5:5">
      <c r="E537622"/>
    </row>
    <row r="537623" spans="5:5">
      <c r="E537623"/>
    </row>
    <row r="537624" spans="5:5">
      <c r="E537624"/>
    </row>
    <row r="537625" spans="5:5">
      <c r="E537625"/>
    </row>
    <row r="537626" spans="5:5">
      <c r="E537626"/>
    </row>
    <row r="537627" spans="5:5">
      <c r="E537627"/>
    </row>
    <row r="537628" spans="5:5">
      <c r="E537628"/>
    </row>
    <row r="537629" spans="5:5">
      <c r="E537629"/>
    </row>
    <row r="537630" spans="5:5">
      <c r="E537630"/>
    </row>
    <row r="537631" spans="5:5">
      <c r="E537631"/>
    </row>
    <row r="537632" spans="5:5">
      <c r="E537632"/>
    </row>
    <row r="537633" spans="5:5">
      <c r="E537633"/>
    </row>
    <row r="537634" spans="5:5">
      <c r="E537634"/>
    </row>
    <row r="537635" spans="5:5">
      <c r="E537635"/>
    </row>
    <row r="537636" spans="5:5">
      <c r="E537636"/>
    </row>
    <row r="537637" spans="5:5">
      <c r="E537637"/>
    </row>
    <row r="537638" spans="5:5">
      <c r="E537638"/>
    </row>
    <row r="537639" spans="5:5">
      <c r="E537639"/>
    </row>
    <row r="537640" spans="5:5">
      <c r="E537640"/>
    </row>
    <row r="537641" spans="5:5">
      <c r="E537641"/>
    </row>
    <row r="537642" spans="5:5">
      <c r="E537642"/>
    </row>
    <row r="537643" spans="5:5">
      <c r="E537643"/>
    </row>
    <row r="537644" spans="5:5">
      <c r="E537644"/>
    </row>
    <row r="537645" spans="5:5">
      <c r="E537645"/>
    </row>
    <row r="537646" spans="5:5">
      <c r="E537646"/>
    </row>
    <row r="537647" spans="5:5">
      <c r="E537647"/>
    </row>
    <row r="537648" spans="5:5">
      <c r="E537648"/>
    </row>
    <row r="537649" spans="5:5">
      <c r="E537649"/>
    </row>
    <row r="537650" spans="5:5">
      <c r="E537650"/>
    </row>
    <row r="537651" spans="5:5">
      <c r="E537651"/>
    </row>
    <row r="537652" spans="5:5">
      <c r="E537652"/>
    </row>
    <row r="537653" spans="5:5">
      <c r="E537653"/>
    </row>
    <row r="537654" spans="5:5">
      <c r="E537654"/>
    </row>
    <row r="537655" spans="5:5">
      <c r="E537655"/>
    </row>
    <row r="537656" spans="5:5">
      <c r="E537656"/>
    </row>
    <row r="537657" spans="5:5">
      <c r="E537657"/>
    </row>
    <row r="537658" spans="5:5">
      <c r="E537658"/>
    </row>
    <row r="537659" spans="5:5">
      <c r="E537659"/>
    </row>
    <row r="537660" spans="5:5">
      <c r="E537660"/>
    </row>
    <row r="537661" spans="5:5">
      <c r="E537661"/>
    </row>
    <row r="537662" spans="5:5">
      <c r="E537662"/>
    </row>
    <row r="537663" spans="5:5">
      <c r="E537663"/>
    </row>
    <row r="537664" spans="5:5">
      <c r="E537664"/>
    </row>
    <row r="537665" spans="5:5">
      <c r="E537665"/>
    </row>
    <row r="537666" spans="5:5">
      <c r="E537666"/>
    </row>
    <row r="537667" spans="5:5">
      <c r="E537667"/>
    </row>
    <row r="537668" spans="5:5">
      <c r="E537668"/>
    </row>
    <row r="537669" spans="5:5">
      <c r="E537669"/>
    </row>
    <row r="537670" spans="5:5">
      <c r="E537670"/>
    </row>
    <row r="537671" spans="5:5">
      <c r="E537671"/>
    </row>
    <row r="537672" spans="5:5">
      <c r="E537672"/>
    </row>
    <row r="537673" spans="5:5">
      <c r="E537673"/>
    </row>
    <row r="537674" spans="5:5">
      <c r="E537674"/>
    </row>
    <row r="537675" spans="5:5">
      <c r="E537675"/>
    </row>
    <row r="537676" spans="5:5">
      <c r="E537676"/>
    </row>
    <row r="537677" spans="5:5">
      <c r="E537677"/>
    </row>
    <row r="537678" spans="5:5">
      <c r="E537678"/>
    </row>
    <row r="537679" spans="5:5">
      <c r="E537679"/>
    </row>
    <row r="537680" spans="5:5">
      <c r="E537680"/>
    </row>
    <row r="537681" spans="5:5">
      <c r="E537681"/>
    </row>
    <row r="537682" spans="5:5">
      <c r="E537682"/>
    </row>
    <row r="537683" spans="5:5">
      <c r="E537683"/>
    </row>
    <row r="537684" spans="5:5">
      <c r="E537684"/>
    </row>
    <row r="537685" spans="5:5">
      <c r="E537685"/>
    </row>
    <row r="537686" spans="5:5">
      <c r="E537686"/>
    </row>
    <row r="537687" spans="5:5">
      <c r="E537687"/>
    </row>
    <row r="537688" spans="5:5">
      <c r="E537688"/>
    </row>
    <row r="537689" spans="5:5">
      <c r="E537689"/>
    </row>
    <row r="537690" spans="5:5">
      <c r="E537690"/>
    </row>
    <row r="537691" spans="5:5">
      <c r="E537691"/>
    </row>
    <row r="537692" spans="5:5">
      <c r="E537692"/>
    </row>
    <row r="537693" spans="5:5">
      <c r="E537693"/>
    </row>
    <row r="537694" spans="5:5">
      <c r="E537694"/>
    </row>
    <row r="537695" spans="5:5">
      <c r="E537695"/>
    </row>
    <row r="537696" spans="5:5">
      <c r="E537696"/>
    </row>
    <row r="537697" spans="5:5">
      <c r="E537697"/>
    </row>
    <row r="537698" spans="5:5">
      <c r="E537698"/>
    </row>
    <row r="537699" spans="5:5">
      <c r="E537699"/>
    </row>
    <row r="537700" spans="5:5">
      <c r="E537700"/>
    </row>
    <row r="537701" spans="5:5">
      <c r="E537701"/>
    </row>
    <row r="537702" spans="5:5">
      <c r="E537702"/>
    </row>
    <row r="537703" spans="5:5">
      <c r="E537703"/>
    </row>
    <row r="537704" spans="5:5">
      <c r="E537704"/>
    </row>
    <row r="537705" spans="5:5">
      <c r="E537705"/>
    </row>
    <row r="537706" spans="5:5">
      <c r="E537706"/>
    </row>
    <row r="537707" spans="5:5">
      <c r="E537707"/>
    </row>
    <row r="537708" spans="5:5">
      <c r="E537708"/>
    </row>
    <row r="537709" spans="5:5">
      <c r="E537709"/>
    </row>
    <row r="537710" spans="5:5">
      <c r="E537710"/>
    </row>
    <row r="537711" spans="5:5">
      <c r="E537711"/>
    </row>
    <row r="537712" spans="5:5">
      <c r="E537712"/>
    </row>
    <row r="537713" spans="5:5">
      <c r="E537713"/>
    </row>
    <row r="537714" spans="5:5">
      <c r="E537714"/>
    </row>
    <row r="537715" spans="5:5">
      <c r="E537715"/>
    </row>
    <row r="537716" spans="5:5">
      <c r="E537716"/>
    </row>
    <row r="537717" spans="5:5">
      <c r="E537717"/>
    </row>
    <row r="537718" spans="5:5">
      <c r="E537718"/>
    </row>
    <row r="537719" spans="5:5">
      <c r="E537719"/>
    </row>
    <row r="537720" spans="5:5">
      <c r="E537720"/>
    </row>
    <row r="537721" spans="5:5">
      <c r="E537721"/>
    </row>
    <row r="537722" spans="5:5">
      <c r="E537722"/>
    </row>
    <row r="537723" spans="5:5">
      <c r="E537723"/>
    </row>
    <row r="537724" spans="5:5">
      <c r="E537724"/>
    </row>
    <row r="537725" spans="5:5">
      <c r="E537725"/>
    </row>
    <row r="537726" spans="5:5">
      <c r="E537726"/>
    </row>
    <row r="537727" spans="5:5">
      <c r="E537727"/>
    </row>
    <row r="537728" spans="5:5">
      <c r="E537728"/>
    </row>
    <row r="537729" spans="5:5">
      <c r="E537729"/>
    </row>
    <row r="537730" spans="5:5">
      <c r="E537730"/>
    </row>
    <row r="537731" spans="5:5">
      <c r="E537731"/>
    </row>
    <row r="537732" spans="5:5">
      <c r="E537732"/>
    </row>
    <row r="537733" spans="5:5">
      <c r="E537733"/>
    </row>
    <row r="537734" spans="5:5">
      <c r="E537734"/>
    </row>
    <row r="537735" spans="5:5">
      <c r="E537735"/>
    </row>
    <row r="537736" spans="5:5">
      <c r="E537736"/>
    </row>
    <row r="537737" spans="5:5">
      <c r="E537737"/>
    </row>
    <row r="537738" spans="5:5">
      <c r="E537738"/>
    </row>
    <row r="537739" spans="5:5">
      <c r="E537739"/>
    </row>
    <row r="537740" spans="5:5">
      <c r="E537740"/>
    </row>
    <row r="537741" spans="5:5">
      <c r="E537741"/>
    </row>
    <row r="537742" spans="5:5">
      <c r="E537742"/>
    </row>
    <row r="537743" spans="5:5">
      <c r="E537743"/>
    </row>
    <row r="537744" spans="5:5">
      <c r="E537744"/>
    </row>
    <row r="537745" spans="5:5">
      <c r="E537745"/>
    </row>
    <row r="537746" spans="5:5">
      <c r="E537746"/>
    </row>
    <row r="537747" spans="5:5">
      <c r="E537747"/>
    </row>
    <row r="537748" spans="5:5">
      <c r="E537748"/>
    </row>
    <row r="537749" spans="5:5">
      <c r="E537749"/>
    </row>
    <row r="537750" spans="5:5">
      <c r="E537750"/>
    </row>
    <row r="537751" spans="5:5">
      <c r="E537751"/>
    </row>
    <row r="537752" spans="5:5">
      <c r="E537752"/>
    </row>
    <row r="537753" spans="5:5">
      <c r="E537753"/>
    </row>
    <row r="537754" spans="5:5">
      <c r="E537754"/>
    </row>
    <row r="537755" spans="5:5">
      <c r="E537755"/>
    </row>
    <row r="537756" spans="5:5">
      <c r="E537756"/>
    </row>
    <row r="537757" spans="5:5">
      <c r="E537757"/>
    </row>
    <row r="537758" spans="5:5">
      <c r="E537758"/>
    </row>
    <row r="537759" spans="5:5">
      <c r="E537759"/>
    </row>
    <row r="537760" spans="5:5">
      <c r="E537760"/>
    </row>
    <row r="537761" spans="5:5">
      <c r="E537761"/>
    </row>
    <row r="537762" spans="5:5">
      <c r="E537762"/>
    </row>
    <row r="537763" spans="5:5">
      <c r="E537763"/>
    </row>
    <row r="537764" spans="5:5">
      <c r="E537764"/>
    </row>
    <row r="537765" spans="5:5">
      <c r="E537765"/>
    </row>
    <row r="537766" spans="5:5">
      <c r="E537766"/>
    </row>
    <row r="537767" spans="5:5">
      <c r="E537767"/>
    </row>
    <row r="537768" spans="5:5">
      <c r="E537768"/>
    </row>
    <row r="537769" spans="5:5">
      <c r="E537769"/>
    </row>
    <row r="537770" spans="5:5">
      <c r="E537770"/>
    </row>
    <row r="537771" spans="5:5">
      <c r="E537771"/>
    </row>
    <row r="537772" spans="5:5">
      <c r="E537772"/>
    </row>
    <row r="537773" spans="5:5">
      <c r="E537773"/>
    </row>
    <row r="537774" spans="5:5">
      <c r="E537774"/>
    </row>
    <row r="537775" spans="5:5">
      <c r="E537775"/>
    </row>
    <row r="537776" spans="5:5">
      <c r="E537776"/>
    </row>
    <row r="537777" spans="5:5">
      <c r="E537777"/>
    </row>
    <row r="537778" spans="5:5">
      <c r="E537778"/>
    </row>
    <row r="537779" spans="5:5">
      <c r="E537779"/>
    </row>
    <row r="537780" spans="5:5">
      <c r="E537780"/>
    </row>
    <row r="537781" spans="5:5">
      <c r="E537781"/>
    </row>
    <row r="537782" spans="5:5">
      <c r="E537782"/>
    </row>
    <row r="537783" spans="5:5">
      <c r="E537783"/>
    </row>
    <row r="537784" spans="5:5">
      <c r="E537784"/>
    </row>
    <row r="537785" spans="5:5">
      <c r="E537785"/>
    </row>
    <row r="537786" spans="5:5">
      <c r="E537786"/>
    </row>
    <row r="537787" spans="5:5">
      <c r="E537787"/>
    </row>
    <row r="537788" spans="5:5">
      <c r="E537788"/>
    </row>
    <row r="537789" spans="5:5">
      <c r="E537789"/>
    </row>
    <row r="537790" spans="5:5">
      <c r="E537790"/>
    </row>
    <row r="537791" spans="5:5">
      <c r="E537791"/>
    </row>
    <row r="537792" spans="5:5">
      <c r="E537792"/>
    </row>
    <row r="537793" spans="5:5">
      <c r="E537793"/>
    </row>
    <row r="537794" spans="5:5">
      <c r="E537794"/>
    </row>
    <row r="537795" spans="5:5">
      <c r="E537795"/>
    </row>
    <row r="537796" spans="5:5">
      <c r="E537796"/>
    </row>
    <row r="537797" spans="5:5">
      <c r="E537797"/>
    </row>
    <row r="537798" spans="5:5">
      <c r="E537798"/>
    </row>
    <row r="537799" spans="5:5">
      <c r="E537799"/>
    </row>
    <row r="537800" spans="5:5">
      <c r="E537800"/>
    </row>
    <row r="537801" spans="5:5">
      <c r="E537801"/>
    </row>
    <row r="537802" spans="5:5">
      <c r="E537802"/>
    </row>
    <row r="537803" spans="5:5">
      <c r="E537803"/>
    </row>
    <row r="537804" spans="5:5">
      <c r="E537804"/>
    </row>
    <row r="537805" spans="5:5">
      <c r="E537805"/>
    </row>
    <row r="537806" spans="5:5">
      <c r="E537806"/>
    </row>
    <row r="537807" spans="5:5">
      <c r="E537807"/>
    </row>
    <row r="537808" spans="5:5">
      <c r="E537808"/>
    </row>
    <row r="537809" spans="5:5">
      <c r="E537809"/>
    </row>
    <row r="537810" spans="5:5">
      <c r="E537810"/>
    </row>
    <row r="537811" spans="5:5">
      <c r="E537811"/>
    </row>
    <row r="537812" spans="5:5">
      <c r="E537812"/>
    </row>
    <row r="537813" spans="5:5">
      <c r="E537813"/>
    </row>
    <row r="537814" spans="5:5">
      <c r="E537814"/>
    </row>
    <row r="537815" spans="5:5">
      <c r="E537815"/>
    </row>
    <row r="537816" spans="5:5">
      <c r="E537816"/>
    </row>
    <row r="537817" spans="5:5">
      <c r="E537817"/>
    </row>
    <row r="537818" spans="5:5">
      <c r="E537818"/>
    </row>
    <row r="537819" spans="5:5">
      <c r="E537819"/>
    </row>
    <row r="537820" spans="5:5">
      <c r="E537820"/>
    </row>
    <row r="537821" spans="5:5">
      <c r="E537821"/>
    </row>
    <row r="537822" spans="5:5">
      <c r="E537822"/>
    </row>
    <row r="537823" spans="5:5">
      <c r="E537823"/>
    </row>
    <row r="537824" spans="5:5">
      <c r="E537824"/>
    </row>
    <row r="537825" spans="5:5">
      <c r="E537825"/>
    </row>
    <row r="537826" spans="5:5">
      <c r="E537826"/>
    </row>
    <row r="537827" spans="5:5">
      <c r="E537827"/>
    </row>
    <row r="537828" spans="5:5">
      <c r="E537828"/>
    </row>
    <row r="537829" spans="5:5">
      <c r="E537829"/>
    </row>
    <row r="537830" spans="5:5">
      <c r="E537830"/>
    </row>
    <row r="537831" spans="5:5">
      <c r="E537831"/>
    </row>
    <row r="537832" spans="5:5">
      <c r="E537832"/>
    </row>
    <row r="537833" spans="5:5">
      <c r="E537833"/>
    </row>
    <row r="537834" spans="5:5">
      <c r="E537834"/>
    </row>
    <row r="537835" spans="5:5">
      <c r="E537835"/>
    </row>
    <row r="537836" spans="5:5">
      <c r="E537836"/>
    </row>
    <row r="537837" spans="5:5">
      <c r="E537837"/>
    </row>
    <row r="537838" spans="5:5">
      <c r="E537838"/>
    </row>
    <row r="537839" spans="5:5">
      <c r="E537839"/>
    </row>
    <row r="537840" spans="5:5">
      <c r="E537840"/>
    </row>
    <row r="537841" spans="5:5">
      <c r="E537841"/>
    </row>
    <row r="537842" spans="5:5">
      <c r="E537842"/>
    </row>
    <row r="537843" spans="5:5">
      <c r="E537843"/>
    </row>
    <row r="537844" spans="5:5">
      <c r="E537844"/>
    </row>
    <row r="537845" spans="5:5">
      <c r="E537845"/>
    </row>
    <row r="537846" spans="5:5">
      <c r="E537846"/>
    </row>
    <row r="537847" spans="5:5">
      <c r="E537847"/>
    </row>
    <row r="537848" spans="5:5">
      <c r="E537848"/>
    </row>
    <row r="537849" spans="5:5">
      <c r="E537849"/>
    </row>
    <row r="537850" spans="5:5">
      <c r="E537850"/>
    </row>
    <row r="537851" spans="5:5">
      <c r="E537851"/>
    </row>
    <row r="537852" spans="5:5">
      <c r="E537852"/>
    </row>
    <row r="537853" spans="5:5">
      <c r="E537853"/>
    </row>
    <row r="537854" spans="5:5">
      <c r="E537854"/>
    </row>
    <row r="537855" spans="5:5">
      <c r="E537855"/>
    </row>
    <row r="537856" spans="5:5">
      <c r="E537856"/>
    </row>
    <row r="537857" spans="5:5">
      <c r="E537857"/>
    </row>
    <row r="537858" spans="5:5">
      <c r="E537858"/>
    </row>
    <row r="537859" spans="5:5">
      <c r="E537859"/>
    </row>
    <row r="537860" spans="5:5">
      <c r="E537860"/>
    </row>
    <row r="537861" spans="5:5">
      <c r="E537861"/>
    </row>
    <row r="537862" spans="5:5">
      <c r="E537862"/>
    </row>
    <row r="537863" spans="5:5">
      <c r="E537863"/>
    </row>
    <row r="537864" spans="5:5">
      <c r="E537864"/>
    </row>
    <row r="537865" spans="5:5">
      <c r="E537865"/>
    </row>
    <row r="537866" spans="5:5">
      <c r="E537866"/>
    </row>
    <row r="537867" spans="5:5">
      <c r="E537867"/>
    </row>
    <row r="537868" spans="5:5">
      <c r="E537868"/>
    </row>
    <row r="537869" spans="5:5">
      <c r="E537869"/>
    </row>
    <row r="537870" spans="5:5">
      <c r="E537870"/>
    </row>
    <row r="537871" spans="5:5">
      <c r="E537871"/>
    </row>
    <row r="537872" spans="5:5">
      <c r="E537872"/>
    </row>
    <row r="537873" spans="5:5">
      <c r="E537873"/>
    </row>
    <row r="537874" spans="5:5">
      <c r="E537874"/>
    </row>
    <row r="537875" spans="5:5">
      <c r="E537875"/>
    </row>
    <row r="537876" spans="5:5">
      <c r="E537876"/>
    </row>
    <row r="537877" spans="5:5">
      <c r="E537877"/>
    </row>
    <row r="537878" spans="5:5">
      <c r="E537878"/>
    </row>
    <row r="537879" spans="5:5">
      <c r="E537879"/>
    </row>
    <row r="537880" spans="5:5">
      <c r="E537880"/>
    </row>
    <row r="537881" spans="5:5">
      <c r="E537881"/>
    </row>
    <row r="537882" spans="5:5">
      <c r="E537882"/>
    </row>
    <row r="537883" spans="5:5">
      <c r="E537883"/>
    </row>
    <row r="537884" spans="5:5">
      <c r="E537884"/>
    </row>
    <row r="537885" spans="5:5">
      <c r="E537885"/>
    </row>
    <row r="537886" spans="5:5">
      <c r="E537886"/>
    </row>
    <row r="537887" spans="5:5">
      <c r="E537887"/>
    </row>
    <row r="537888" spans="5:5">
      <c r="E537888"/>
    </row>
    <row r="537889" spans="5:5">
      <c r="E537889"/>
    </row>
    <row r="537890" spans="5:5">
      <c r="E537890"/>
    </row>
    <row r="537891" spans="5:5">
      <c r="E537891"/>
    </row>
    <row r="537892" spans="5:5">
      <c r="E537892"/>
    </row>
    <row r="537893" spans="5:5">
      <c r="E537893"/>
    </row>
    <row r="537894" spans="5:5">
      <c r="E537894"/>
    </row>
    <row r="537895" spans="5:5">
      <c r="E537895"/>
    </row>
    <row r="537896" spans="5:5">
      <c r="E537896"/>
    </row>
    <row r="537897" spans="5:5">
      <c r="E537897"/>
    </row>
    <row r="537898" spans="5:5">
      <c r="E537898"/>
    </row>
    <row r="537899" spans="5:5">
      <c r="E537899"/>
    </row>
    <row r="537900" spans="5:5">
      <c r="E537900"/>
    </row>
    <row r="537901" spans="5:5">
      <c r="E537901"/>
    </row>
    <row r="537902" spans="5:5">
      <c r="E537902"/>
    </row>
    <row r="537903" spans="5:5">
      <c r="E537903"/>
    </row>
    <row r="537904" spans="5:5">
      <c r="E537904"/>
    </row>
    <row r="537905" spans="5:5">
      <c r="E537905"/>
    </row>
    <row r="537906" spans="5:5">
      <c r="E537906"/>
    </row>
    <row r="537907" spans="5:5">
      <c r="E537907"/>
    </row>
    <row r="537908" spans="5:5">
      <c r="E537908"/>
    </row>
    <row r="537909" spans="5:5">
      <c r="E537909"/>
    </row>
    <row r="537910" spans="5:5">
      <c r="E537910"/>
    </row>
    <row r="537911" spans="5:5">
      <c r="E537911"/>
    </row>
    <row r="537912" spans="5:5">
      <c r="E537912"/>
    </row>
    <row r="537913" spans="5:5">
      <c r="E537913"/>
    </row>
    <row r="537914" spans="5:5">
      <c r="E537914"/>
    </row>
    <row r="537915" spans="5:5">
      <c r="E537915"/>
    </row>
    <row r="537916" spans="5:5">
      <c r="E537916"/>
    </row>
    <row r="537917" spans="5:5">
      <c r="E537917"/>
    </row>
    <row r="537918" spans="5:5">
      <c r="E537918"/>
    </row>
    <row r="537919" spans="5:5">
      <c r="E537919"/>
    </row>
    <row r="537920" spans="5:5">
      <c r="E537920"/>
    </row>
    <row r="537921" spans="5:5">
      <c r="E537921"/>
    </row>
    <row r="537922" spans="5:5">
      <c r="E537922"/>
    </row>
    <row r="537923" spans="5:5">
      <c r="E537923"/>
    </row>
    <row r="537924" spans="5:5">
      <c r="E537924"/>
    </row>
    <row r="537925" spans="5:5">
      <c r="E537925"/>
    </row>
    <row r="537926" spans="5:5">
      <c r="E537926"/>
    </row>
    <row r="537927" spans="5:5">
      <c r="E537927"/>
    </row>
    <row r="537928" spans="5:5">
      <c r="E537928"/>
    </row>
    <row r="537929" spans="5:5">
      <c r="E537929"/>
    </row>
    <row r="537930" spans="5:5">
      <c r="E537930"/>
    </row>
    <row r="537931" spans="5:5">
      <c r="E537931"/>
    </row>
    <row r="537932" spans="5:5">
      <c r="E537932"/>
    </row>
    <row r="537933" spans="5:5">
      <c r="E537933"/>
    </row>
    <row r="537934" spans="5:5">
      <c r="E537934"/>
    </row>
    <row r="537935" spans="5:5">
      <c r="E537935"/>
    </row>
    <row r="537936" spans="5:5">
      <c r="E537936"/>
    </row>
    <row r="537937" spans="5:5">
      <c r="E537937"/>
    </row>
    <row r="537938" spans="5:5">
      <c r="E537938"/>
    </row>
    <row r="537939" spans="5:5">
      <c r="E537939"/>
    </row>
    <row r="537940" spans="5:5">
      <c r="E537940"/>
    </row>
    <row r="537941" spans="5:5">
      <c r="E537941"/>
    </row>
    <row r="537942" spans="5:5">
      <c r="E537942"/>
    </row>
    <row r="537943" spans="5:5">
      <c r="E537943"/>
    </row>
    <row r="537944" spans="5:5">
      <c r="E537944"/>
    </row>
    <row r="537945" spans="5:5">
      <c r="E537945"/>
    </row>
    <row r="537946" spans="5:5">
      <c r="E537946"/>
    </row>
    <row r="537947" spans="5:5">
      <c r="E537947"/>
    </row>
    <row r="537948" spans="5:5">
      <c r="E537948"/>
    </row>
    <row r="537949" spans="5:5">
      <c r="E537949"/>
    </row>
    <row r="537950" spans="5:5">
      <c r="E537950"/>
    </row>
    <row r="537951" spans="5:5">
      <c r="E537951"/>
    </row>
    <row r="537952" spans="5:5">
      <c r="E537952"/>
    </row>
    <row r="537953" spans="5:5">
      <c r="E537953"/>
    </row>
    <row r="537954" spans="5:5">
      <c r="E537954"/>
    </row>
    <row r="537955" spans="5:5">
      <c r="E537955"/>
    </row>
    <row r="537956" spans="5:5">
      <c r="E537956"/>
    </row>
    <row r="537957" spans="5:5">
      <c r="E537957"/>
    </row>
    <row r="537958" spans="5:5">
      <c r="E537958"/>
    </row>
    <row r="537959" spans="5:5">
      <c r="E537959"/>
    </row>
    <row r="537960" spans="5:5">
      <c r="E537960"/>
    </row>
    <row r="537961" spans="5:5">
      <c r="E537961"/>
    </row>
    <row r="537962" spans="5:5">
      <c r="E537962"/>
    </row>
    <row r="537963" spans="5:5">
      <c r="E537963"/>
    </row>
    <row r="537964" spans="5:5">
      <c r="E537964"/>
    </row>
    <row r="537965" spans="5:5">
      <c r="E537965"/>
    </row>
    <row r="537966" spans="5:5">
      <c r="E537966"/>
    </row>
    <row r="537967" spans="5:5">
      <c r="E537967"/>
    </row>
    <row r="537968" spans="5:5">
      <c r="E537968"/>
    </row>
    <row r="537969" spans="5:5">
      <c r="E537969"/>
    </row>
    <row r="537970" spans="5:5">
      <c r="E537970"/>
    </row>
    <row r="537971" spans="5:5">
      <c r="E537971"/>
    </row>
    <row r="537972" spans="5:5">
      <c r="E537972"/>
    </row>
    <row r="537973" spans="5:5">
      <c r="E537973"/>
    </row>
    <row r="537974" spans="5:5">
      <c r="E537974"/>
    </row>
    <row r="537975" spans="5:5">
      <c r="E537975"/>
    </row>
    <row r="537976" spans="5:5">
      <c r="E537976"/>
    </row>
    <row r="537977" spans="5:5">
      <c r="E537977"/>
    </row>
    <row r="537978" spans="5:5">
      <c r="E537978"/>
    </row>
    <row r="537979" spans="5:5">
      <c r="E537979"/>
    </row>
    <row r="537980" spans="5:5">
      <c r="E537980"/>
    </row>
    <row r="537981" spans="5:5">
      <c r="E537981"/>
    </row>
    <row r="537982" spans="5:5">
      <c r="E537982"/>
    </row>
    <row r="537983" spans="5:5">
      <c r="E537983"/>
    </row>
    <row r="537984" spans="5:5">
      <c r="E537984"/>
    </row>
    <row r="537985" spans="5:5">
      <c r="E537985"/>
    </row>
    <row r="537986" spans="5:5">
      <c r="E537986"/>
    </row>
    <row r="537987" spans="5:5">
      <c r="E537987"/>
    </row>
    <row r="537988" spans="5:5">
      <c r="E537988"/>
    </row>
    <row r="537989" spans="5:5">
      <c r="E537989"/>
    </row>
    <row r="537990" spans="5:5">
      <c r="E537990"/>
    </row>
    <row r="537991" spans="5:5">
      <c r="E537991"/>
    </row>
    <row r="537992" spans="5:5">
      <c r="E537992"/>
    </row>
    <row r="537993" spans="5:5">
      <c r="E537993"/>
    </row>
    <row r="537994" spans="5:5">
      <c r="E537994"/>
    </row>
    <row r="537995" spans="5:5">
      <c r="E537995"/>
    </row>
    <row r="537996" spans="5:5">
      <c r="E537996"/>
    </row>
    <row r="537997" spans="5:5">
      <c r="E537997"/>
    </row>
    <row r="537998" spans="5:5">
      <c r="E537998"/>
    </row>
    <row r="537999" spans="5:5">
      <c r="E537999"/>
    </row>
    <row r="538000" spans="5:5">
      <c r="E538000"/>
    </row>
    <row r="538001" spans="5:5">
      <c r="E538001"/>
    </row>
    <row r="538002" spans="5:5">
      <c r="E538002"/>
    </row>
    <row r="538003" spans="5:5">
      <c r="E538003"/>
    </row>
    <row r="538004" spans="5:5">
      <c r="E538004"/>
    </row>
    <row r="538005" spans="5:5">
      <c r="E538005"/>
    </row>
    <row r="538006" spans="5:5">
      <c r="E538006"/>
    </row>
    <row r="538007" spans="5:5">
      <c r="E538007"/>
    </row>
    <row r="538008" spans="5:5">
      <c r="E538008"/>
    </row>
    <row r="538009" spans="5:5">
      <c r="E538009"/>
    </row>
    <row r="538010" spans="5:5">
      <c r="E538010"/>
    </row>
    <row r="538011" spans="5:5">
      <c r="E538011"/>
    </row>
    <row r="538012" spans="5:5">
      <c r="E538012"/>
    </row>
    <row r="538013" spans="5:5">
      <c r="E538013"/>
    </row>
    <row r="538014" spans="5:5">
      <c r="E538014"/>
    </row>
    <row r="538015" spans="5:5">
      <c r="E538015"/>
    </row>
    <row r="538016" spans="5:5">
      <c r="E538016"/>
    </row>
    <row r="538017" spans="5:5">
      <c r="E538017"/>
    </row>
    <row r="538018" spans="5:5">
      <c r="E538018"/>
    </row>
    <row r="538019" spans="5:5">
      <c r="E538019"/>
    </row>
    <row r="538020" spans="5:5">
      <c r="E538020"/>
    </row>
    <row r="538021" spans="5:5">
      <c r="E538021"/>
    </row>
    <row r="538022" spans="5:5">
      <c r="E538022"/>
    </row>
    <row r="538023" spans="5:5">
      <c r="E538023"/>
    </row>
    <row r="538024" spans="5:5">
      <c r="E538024"/>
    </row>
    <row r="538025" spans="5:5">
      <c r="E538025"/>
    </row>
    <row r="538026" spans="5:5">
      <c r="E538026"/>
    </row>
    <row r="538027" spans="5:5">
      <c r="E538027"/>
    </row>
    <row r="538028" spans="5:5">
      <c r="E538028"/>
    </row>
    <row r="538029" spans="5:5">
      <c r="E538029"/>
    </row>
    <row r="538030" spans="5:5">
      <c r="E538030"/>
    </row>
    <row r="538031" spans="5:5">
      <c r="E538031"/>
    </row>
    <row r="538032" spans="5:5">
      <c r="E538032"/>
    </row>
    <row r="538033" spans="5:5">
      <c r="E538033"/>
    </row>
    <row r="538034" spans="5:5">
      <c r="E538034"/>
    </row>
    <row r="538035" spans="5:5">
      <c r="E538035"/>
    </row>
    <row r="538036" spans="5:5">
      <c r="E538036"/>
    </row>
    <row r="538037" spans="5:5">
      <c r="E538037"/>
    </row>
    <row r="538038" spans="5:5">
      <c r="E538038"/>
    </row>
    <row r="538039" spans="5:5">
      <c r="E538039"/>
    </row>
    <row r="538040" spans="5:5">
      <c r="E538040"/>
    </row>
    <row r="538041" spans="5:5">
      <c r="E538041"/>
    </row>
    <row r="538042" spans="5:5">
      <c r="E538042"/>
    </row>
    <row r="538043" spans="5:5">
      <c r="E538043"/>
    </row>
    <row r="538044" spans="5:5">
      <c r="E538044"/>
    </row>
    <row r="538045" spans="5:5">
      <c r="E538045"/>
    </row>
    <row r="538046" spans="5:5">
      <c r="E538046"/>
    </row>
    <row r="538047" spans="5:5">
      <c r="E538047"/>
    </row>
    <row r="538048" spans="5:5">
      <c r="E538048"/>
    </row>
    <row r="538049" spans="5:5">
      <c r="E538049"/>
    </row>
    <row r="538050" spans="5:5">
      <c r="E538050"/>
    </row>
    <row r="538051" spans="5:5">
      <c r="E538051"/>
    </row>
    <row r="538052" spans="5:5">
      <c r="E538052"/>
    </row>
    <row r="538053" spans="5:5">
      <c r="E538053"/>
    </row>
    <row r="538054" spans="5:5">
      <c r="E538054"/>
    </row>
    <row r="538055" spans="5:5">
      <c r="E538055"/>
    </row>
    <row r="538056" spans="5:5">
      <c r="E538056"/>
    </row>
    <row r="538057" spans="5:5">
      <c r="E538057"/>
    </row>
    <row r="538058" spans="5:5">
      <c r="E538058"/>
    </row>
    <row r="538059" spans="5:5">
      <c r="E538059"/>
    </row>
    <row r="538060" spans="5:5">
      <c r="E538060"/>
    </row>
    <row r="538061" spans="5:5">
      <c r="E538061"/>
    </row>
    <row r="538062" spans="5:5">
      <c r="E538062"/>
    </row>
    <row r="538063" spans="5:5">
      <c r="E538063"/>
    </row>
    <row r="538064" spans="5:5">
      <c r="E538064"/>
    </row>
    <row r="538065" spans="5:5">
      <c r="E538065"/>
    </row>
    <row r="538066" spans="5:5">
      <c r="E538066"/>
    </row>
    <row r="538067" spans="5:5">
      <c r="E538067"/>
    </row>
    <row r="538068" spans="5:5">
      <c r="E538068"/>
    </row>
    <row r="538069" spans="5:5">
      <c r="E538069"/>
    </row>
    <row r="538070" spans="5:5">
      <c r="E538070"/>
    </row>
    <row r="538071" spans="5:5">
      <c r="E538071"/>
    </row>
    <row r="538072" spans="5:5">
      <c r="E538072"/>
    </row>
    <row r="538073" spans="5:5">
      <c r="E538073"/>
    </row>
    <row r="538074" spans="5:5">
      <c r="E538074"/>
    </row>
    <row r="538075" spans="5:5">
      <c r="E538075"/>
    </row>
    <row r="538076" spans="5:5">
      <c r="E538076"/>
    </row>
    <row r="538077" spans="5:5">
      <c r="E538077"/>
    </row>
    <row r="538078" spans="5:5">
      <c r="E538078"/>
    </row>
    <row r="538079" spans="5:5">
      <c r="E538079"/>
    </row>
    <row r="538080" spans="5:5">
      <c r="E538080"/>
    </row>
    <row r="538081" spans="5:5">
      <c r="E538081"/>
    </row>
    <row r="538082" spans="5:5">
      <c r="E538082"/>
    </row>
    <row r="538083" spans="5:5">
      <c r="E538083"/>
    </row>
    <row r="538084" spans="5:5">
      <c r="E538084"/>
    </row>
    <row r="538085" spans="5:5">
      <c r="E538085"/>
    </row>
    <row r="538086" spans="5:5">
      <c r="E538086"/>
    </row>
    <row r="538087" spans="5:5">
      <c r="E538087"/>
    </row>
    <row r="538088" spans="5:5">
      <c r="E538088"/>
    </row>
    <row r="538089" spans="5:5">
      <c r="E538089"/>
    </row>
    <row r="538090" spans="5:5">
      <c r="E538090"/>
    </row>
    <row r="538091" spans="5:5">
      <c r="E538091"/>
    </row>
    <row r="538092" spans="5:5">
      <c r="E538092"/>
    </row>
    <row r="538093" spans="5:5">
      <c r="E538093"/>
    </row>
    <row r="538094" spans="5:5">
      <c r="E538094"/>
    </row>
    <row r="538095" spans="5:5">
      <c r="E538095"/>
    </row>
    <row r="538096" spans="5:5">
      <c r="E538096"/>
    </row>
    <row r="538097" spans="5:5">
      <c r="E538097"/>
    </row>
    <row r="538098" spans="5:5">
      <c r="E538098"/>
    </row>
    <row r="538099" spans="5:5">
      <c r="E538099"/>
    </row>
    <row r="538100" spans="5:5">
      <c r="E538100"/>
    </row>
    <row r="538101" spans="5:5">
      <c r="E538101"/>
    </row>
    <row r="538102" spans="5:5">
      <c r="E538102"/>
    </row>
    <row r="538103" spans="5:5">
      <c r="E538103"/>
    </row>
    <row r="538104" spans="5:5">
      <c r="E538104"/>
    </row>
    <row r="538105" spans="5:5">
      <c r="E538105"/>
    </row>
    <row r="538106" spans="5:5">
      <c r="E538106"/>
    </row>
    <row r="538107" spans="5:5">
      <c r="E538107"/>
    </row>
    <row r="538108" spans="5:5">
      <c r="E538108"/>
    </row>
    <row r="538109" spans="5:5">
      <c r="E538109"/>
    </row>
    <row r="538110" spans="5:5">
      <c r="E538110"/>
    </row>
    <row r="538111" spans="5:5">
      <c r="E538111"/>
    </row>
    <row r="538112" spans="5:5">
      <c r="E538112"/>
    </row>
    <row r="538113" spans="5:5">
      <c r="E538113"/>
    </row>
    <row r="538114" spans="5:5">
      <c r="E538114"/>
    </row>
    <row r="538115" spans="5:5">
      <c r="E538115"/>
    </row>
    <row r="538116" spans="5:5">
      <c r="E538116"/>
    </row>
    <row r="538117" spans="5:5">
      <c r="E538117"/>
    </row>
    <row r="538118" spans="5:5">
      <c r="E538118"/>
    </row>
    <row r="538119" spans="5:5">
      <c r="E538119"/>
    </row>
    <row r="538120" spans="5:5">
      <c r="E538120"/>
    </row>
    <row r="538121" spans="5:5">
      <c r="E538121"/>
    </row>
    <row r="538122" spans="5:5">
      <c r="E538122"/>
    </row>
    <row r="538123" spans="5:5">
      <c r="E538123"/>
    </row>
    <row r="538124" spans="5:5">
      <c r="E538124"/>
    </row>
    <row r="538125" spans="5:5">
      <c r="E538125"/>
    </row>
    <row r="538126" spans="5:5">
      <c r="E538126"/>
    </row>
    <row r="538127" spans="5:5">
      <c r="E538127"/>
    </row>
    <row r="538128" spans="5:5">
      <c r="E538128"/>
    </row>
    <row r="538129" spans="5:5">
      <c r="E538129"/>
    </row>
    <row r="538130" spans="5:5">
      <c r="E538130"/>
    </row>
    <row r="538131" spans="5:5">
      <c r="E538131"/>
    </row>
    <row r="538132" spans="5:5">
      <c r="E538132"/>
    </row>
    <row r="538133" spans="5:5">
      <c r="E538133"/>
    </row>
    <row r="538134" spans="5:5">
      <c r="E538134"/>
    </row>
    <row r="538135" spans="5:5">
      <c r="E538135"/>
    </row>
    <row r="538136" spans="5:5">
      <c r="E538136"/>
    </row>
    <row r="538137" spans="5:5">
      <c r="E538137"/>
    </row>
    <row r="538138" spans="5:5">
      <c r="E538138"/>
    </row>
    <row r="538139" spans="5:5">
      <c r="E538139"/>
    </row>
    <row r="538140" spans="5:5">
      <c r="E538140"/>
    </row>
    <row r="538141" spans="5:5">
      <c r="E538141"/>
    </row>
    <row r="538142" spans="5:5">
      <c r="E538142"/>
    </row>
    <row r="538143" spans="5:5">
      <c r="E538143"/>
    </row>
    <row r="538144" spans="5:5">
      <c r="E538144"/>
    </row>
    <row r="538145" spans="5:5">
      <c r="E538145"/>
    </row>
    <row r="538146" spans="5:5">
      <c r="E538146"/>
    </row>
    <row r="538147" spans="5:5">
      <c r="E538147"/>
    </row>
    <row r="538148" spans="5:5">
      <c r="E538148"/>
    </row>
    <row r="538149" spans="5:5">
      <c r="E538149"/>
    </row>
    <row r="538150" spans="5:5">
      <c r="E538150"/>
    </row>
    <row r="538151" spans="5:5">
      <c r="E538151"/>
    </row>
    <row r="538152" spans="5:5">
      <c r="E538152"/>
    </row>
    <row r="538153" spans="5:5">
      <c r="E538153"/>
    </row>
    <row r="538154" spans="5:5">
      <c r="E538154"/>
    </row>
    <row r="538155" spans="5:5">
      <c r="E538155"/>
    </row>
    <row r="538156" spans="5:5">
      <c r="E538156"/>
    </row>
    <row r="538157" spans="5:5">
      <c r="E538157"/>
    </row>
    <row r="538158" spans="5:5">
      <c r="E538158"/>
    </row>
    <row r="538159" spans="5:5">
      <c r="E538159"/>
    </row>
    <row r="538160" spans="5:5">
      <c r="E538160"/>
    </row>
    <row r="538161" spans="5:5">
      <c r="E538161"/>
    </row>
    <row r="538162" spans="5:5">
      <c r="E538162"/>
    </row>
    <row r="538163" spans="5:5">
      <c r="E538163"/>
    </row>
    <row r="538164" spans="5:5">
      <c r="E538164"/>
    </row>
    <row r="538165" spans="5:5">
      <c r="E538165"/>
    </row>
    <row r="538166" spans="5:5">
      <c r="E538166"/>
    </row>
    <row r="538167" spans="5:5">
      <c r="E538167"/>
    </row>
    <row r="538168" spans="5:5">
      <c r="E538168"/>
    </row>
    <row r="538169" spans="5:5">
      <c r="E538169"/>
    </row>
    <row r="538170" spans="5:5">
      <c r="E538170"/>
    </row>
    <row r="538171" spans="5:5">
      <c r="E538171"/>
    </row>
    <row r="538172" spans="5:5">
      <c r="E538172"/>
    </row>
    <row r="538173" spans="5:5">
      <c r="E538173"/>
    </row>
    <row r="538174" spans="5:5">
      <c r="E538174"/>
    </row>
    <row r="538175" spans="5:5">
      <c r="E538175"/>
    </row>
    <row r="538176" spans="5:5">
      <c r="E538176"/>
    </row>
    <row r="538177" spans="5:5">
      <c r="E538177"/>
    </row>
    <row r="538178" spans="5:5">
      <c r="E538178"/>
    </row>
    <row r="538179" spans="5:5">
      <c r="E538179"/>
    </row>
    <row r="538180" spans="5:5">
      <c r="E538180"/>
    </row>
    <row r="538181" spans="5:5">
      <c r="E538181"/>
    </row>
    <row r="538182" spans="5:5">
      <c r="E538182"/>
    </row>
    <row r="538183" spans="5:5">
      <c r="E538183"/>
    </row>
    <row r="538184" spans="5:5">
      <c r="E538184"/>
    </row>
    <row r="538185" spans="5:5">
      <c r="E538185"/>
    </row>
    <row r="538186" spans="5:5">
      <c r="E538186"/>
    </row>
    <row r="538187" spans="5:5">
      <c r="E538187"/>
    </row>
    <row r="538188" spans="5:5">
      <c r="E538188"/>
    </row>
    <row r="538189" spans="5:5">
      <c r="E538189"/>
    </row>
    <row r="538190" spans="5:5">
      <c r="E538190"/>
    </row>
    <row r="538191" spans="5:5">
      <c r="E538191"/>
    </row>
    <row r="538192" spans="5:5">
      <c r="E538192"/>
    </row>
    <row r="538193" spans="5:5">
      <c r="E538193"/>
    </row>
    <row r="538194" spans="5:5">
      <c r="E538194"/>
    </row>
    <row r="538195" spans="5:5">
      <c r="E538195"/>
    </row>
    <row r="538196" spans="5:5">
      <c r="E538196"/>
    </row>
    <row r="538197" spans="5:5">
      <c r="E538197"/>
    </row>
    <row r="538198" spans="5:5">
      <c r="E538198"/>
    </row>
    <row r="538199" spans="5:5">
      <c r="E538199"/>
    </row>
    <row r="538200" spans="5:5">
      <c r="E538200"/>
    </row>
    <row r="538201" spans="5:5">
      <c r="E538201"/>
    </row>
    <row r="538202" spans="5:5">
      <c r="E538202"/>
    </row>
    <row r="538203" spans="5:5">
      <c r="E538203"/>
    </row>
    <row r="538204" spans="5:5">
      <c r="E538204"/>
    </row>
    <row r="538205" spans="5:5">
      <c r="E538205"/>
    </row>
    <row r="538206" spans="5:5">
      <c r="E538206"/>
    </row>
    <row r="538207" spans="5:5">
      <c r="E538207"/>
    </row>
    <row r="538208" spans="5:5">
      <c r="E538208"/>
    </row>
    <row r="538209" spans="5:5">
      <c r="E538209"/>
    </row>
    <row r="538210" spans="5:5">
      <c r="E538210"/>
    </row>
    <row r="538211" spans="5:5">
      <c r="E538211"/>
    </row>
    <row r="538212" spans="5:5">
      <c r="E538212"/>
    </row>
    <row r="538213" spans="5:5">
      <c r="E538213"/>
    </row>
    <row r="538214" spans="5:5">
      <c r="E538214"/>
    </row>
    <row r="538215" spans="5:5">
      <c r="E538215"/>
    </row>
    <row r="538216" spans="5:5">
      <c r="E538216"/>
    </row>
    <row r="538217" spans="5:5">
      <c r="E538217"/>
    </row>
    <row r="538218" spans="5:5">
      <c r="E538218"/>
    </row>
    <row r="538219" spans="5:5">
      <c r="E538219"/>
    </row>
    <row r="538220" spans="5:5">
      <c r="E538220"/>
    </row>
    <row r="538221" spans="5:5">
      <c r="E538221"/>
    </row>
    <row r="538222" spans="5:5">
      <c r="E538222"/>
    </row>
    <row r="538223" spans="5:5">
      <c r="E538223"/>
    </row>
    <row r="538224" spans="5:5">
      <c r="E538224"/>
    </row>
    <row r="538225" spans="5:5">
      <c r="E538225"/>
    </row>
    <row r="538226" spans="5:5">
      <c r="E538226"/>
    </row>
    <row r="538227" spans="5:5">
      <c r="E538227"/>
    </row>
    <row r="538228" spans="5:5">
      <c r="E538228"/>
    </row>
    <row r="538229" spans="5:5">
      <c r="E538229"/>
    </row>
    <row r="538230" spans="5:5">
      <c r="E538230"/>
    </row>
    <row r="538231" spans="5:5">
      <c r="E538231"/>
    </row>
    <row r="538232" spans="5:5">
      <c r="E538232"/>
    </row>
    <row r="538233" spans="5:5">
      <c r="E538233"/>
    </row>
    <row r="538234" spans="5:5">
      <c r="E538234"/>
    </row>
    <row r="538235" spans="5:5">
      <c r="E538235"/>
    </row>
    <row r="538236" spans="5:5">
      <c r="E538236"/>
    </row>
    <row r="538237" spans="5:5">
      <c r="E538237"/>
    </row>
    <row r="538238" spans="5:5">
      <c r="E538238"/>
    </row>
    <row r="538239" spans="5:5">
      <c r="E538239"/>
    </row>
    <row r="538240" spans="5:5">
      <c r="E538240"/>
    </row>
    <row r="538241" spans="5:5">
      <c r="E538241"/>
    </row>
    <row r="538242" spans="5:5">
      <c r="E538242"/>
    </row>
    <row r="538243" spans="5:5">
      <c r="E538243"/>
    </row>
    <row r="538244" spans="5:5">
      <c r="E538244"/>
    </row>
    <row r="538245" spans="5:5">
      <c r="E538245"/>
    </row>
    <row r="538246" spans="5:5">
      <c r="E538246"/>
    </row>
    <row r="538247" spans="5:5">
      <c r="E538247"/>
    </row>
    <row r="538248" spans="5:5">
      <c r="E538248"/>
    </row>
    <row r="538249" spans="5:5">
      <c r="E538249"/>
    </row>
    <row r="538250" spans="5:5">
      <c r="E538250"/>
    </row>
    <row r="538251" spans="5:5">
      <c r="E538251"/>
    </row>
    <row r="538252" spans="5:5">
      <c r="E538252"/>
    </row>
    <row r="538253" spans="5:5">
      <c r="E538253"/>
    </row>
    <row r="538254" spans="5:5">
      <c r="E538254"/>
    </row>
    <row r="538255" spans="5:5">
      <c r="E538255"/>
    </row>
    <row r="538256" spans="5:5">
      <c r="E538256"/>
    </row>
    <row r="538257" spans="5:5">
      <c r="E538257"/>
    </row>
    <row r="538258" spans="5:5">
      <c r="E538258"/>
    </row>
    <row r="538259" spans="5:5">
      <c r="E538259"/>
    </row>
    <row r="538260" spans="5:5">
      <c r="E538260"/>
    </row>
    <row r="538261" spans="5:5">
      <c r="E538261"/>
    </row>
    <row r="538262" spans="5:5">
      <c r="E538262"/>
    </row>
    <row r="538263" spans="5:5">
      <c r="E538263"/>
    </row>
    <row r="538264" spans="5:5">
      <c r="E538264"/>
    </row>
    <row r="538265" spans="5:5">
      <c r="E538265"/>
    </row>
    <row r="538266" spans="5:5">
      <c r="E538266"/>
    </row>
    <row r="538267" spans="5:5">
      <c r="E538267"/>
    </row>
    <row r="538268" spans="5:5">
      <c r="E538268"/>
    </row>
    <row r="538269" spans="5:5">
      <c r="E538269"/>
    </row>
    <row r="538270" spans="5:5">
      <c r="E538270"/>
    </row>
    <row r="538271" spans="5:5">
      <c r="E538271"/>
    </row>
    <row r="538272" spans="5:5">
      <c r="E538272"/>
    </row>
    <row r="538273" spans="5:5">
      <c r="E538273"/>
    </row>
    <row r="538274" spans="5:5">
      <c r="E538274"/>
    </row>
    <row r="538275" spans="5:5">
      <c r="E538275"/>
    </row>
    <row r="538276" spans="5:5">
      <c r="E538276"/>
    </row>
    <row r="538277" spans="5:5">
      <c r="E538277"/>
    </row>
    <row r="538278" spans="5:5">
      <c r="E538278"/>
    </row>
    <row r="538279" spans="5:5">
      <c r="E538279"/>
    </row>
    <row r="538280" spans="5:5">
      <c r="E538280"/>
    </row>
    <row r="538281" spans="5:5">
      <c r="E538281"/>
    </row>
    <row r="538282" spans="5:5">
      <c r="E538282"/>
    </row>
    <row r="538283" spans="5:5">
      <c r="E538283"/>
    </row>
    <row r="538284" spans="5:5">
      <c r="E538284"/>
    </row>
    <row r="538285" spans="5:5">
      <c r="E538285"/>
    </row>
    <row r="538286" spans="5:5">
      <c r="E538286"/>
    </row>
    <row r="538287" spans="5:5">
      <c r="E538287"/>
    </row>
    <row r="538288" spans="5:5">
      <c r="E538288"/>
    </row>
    <row r="538289" spans="5:5">
      <c r="E538289"/>
    </row>
    <row r="538290" spans="5:5">
      <c r="E538290"/>
    </row>
    <row r="538291" spans="5:5">
      <c r="E538291"/>
    </row>
    <row r="538292" spans="5:5">
      <c r="E538292"/>
    </row>
    <row r="538293" spans="5:5">
      <c r="E538293"/>
    </row>
    <row r="538294" spans="5:5">
      <c r="E538294"/>
    </row>
    <row r="538295" spans="5:5">
      <c r="E538295"/>
    </row>
    <row r="538296" spans="5:5">
      <c r="E538296"/>
    </row>
    <row r="538297" spans="5:5">
      <c r="E538297"/>
    </row>
    <row r="538298" spans="5:5">
      <c r="E538298"/>
    </row>
    <row r="538299" spans="5:5">
      <c r="E538299"/>
    </row>
    <row r="538300" spans="5:5">
      <c r="E538300"/>
    </row>
    <row r="538301" spans="5:5">
      <c r="E538301"/>
    </row>
    <row r="538302" spans="5:5">
      <c r="E538302"/>
    </row>
    <row r="538303" spans="5:5">
      <c r="E538303"/>
    </row>
    <row r="538304" spans="5:5">
      <c r="E538304"/>
    </row>
    <row r="538305" spans="5:5">
      <c r="E538305"/>
    </row>
    <row r="538306" spans="5:5">
      <c r="E538306"/>
    </row>
    <row r="538307" spans="5:5">
      <c r="E538307"/>
    </row>
    <row r="538308" spans="5:5">
      <c r="E538308"/>
    </row>
    <row r="538309" spans="5:5">
      <c r="E538309"/>
    </row>
    <row r="538310" spans="5:5">
      <c r="E538310"/>
    </row>
    <row r="538311" spans="5:5">
      <c r="E538311"/>
    </row>
    <row r="538312" spans="5:5">
      <c r="E538312"/>
    </row>
    <row r="538313" spans="5:5">
      <c r="E538313"/>
    </row>
    <row r="538314" spans="5:5">
      <c r="E538314"/>
    </row>
    <row r="538315" spans="5:5">
      <c r="E538315"/>
    </row>
    <row r="538316" spans="5:5">
      <c r="E538316"/>
    </row>
    <row r="538317" spans="5:5">
      <c r="E538317"/>
    </row>
    <row r="538318" spans="5:5">
      <c r="E538318"/>
    </row>
    <row r="538319" spans="5:5">
      <c r="E538319"/>
    </row>
    <row r="538320" spans="5:5">
      <c r="E538320"/>
    </row>
    <row r="538321" spans="5:5">
      <c r="E538321"/>
    </row>
    <row r="538322" spans="5:5">
      <c r="E538322"/>
    </row>
    <row r="538323" spans="5:5">
      <c r="E538323"/>
    </row>
    <row r="538324" spans="5:5">
      <c r="E538324"/>
    </row>
    <row r="538325" spans="5:5">
      <c r="E538325"/>
    </row>
    <row r="538326" spans="5:5">
      <c r="E538326"/>
    </row>
    <row r="538327" spans="5:5">
      <c r="E538327"/>
    </row>
    <row r="538328" spans="5:5">
      <c r="E538328"/>
    </row>
    <row r="538329" spans="5:5">
      <c r="E538329"/>
    </row>
    <row r="538330" spans="5:5">
      <c r="E538330"/>
    </row>
    <row r="538331" spans="5:5">
      <c r="E538331"/>
    </row>
    <row r="538332" spans="5:5">
      <c r="E538332"/>
    </row>
    <row r="538333" spans="5:5">
      <c r="E538333"/>
    </row>
    <row r="538334" spans="5:5">
      <c r="E538334"/>
    </row>
    <row r="538335" spans="5:5">
      <c r="E538335"/>
    </row>
    <row r="538336" spans="5:5">
      <c r="E538336"/>
    </row>
    <row r="538337" spans="5:5">
      <c r="E538337"/>
    </row>
    <row r="538338" spans="5:5">
      <c r="E538338"/>
    </row>
    <row r="538339" spans="5:5">
      <c r="E538339"/>
    </row>
    <row r="538340" spans="5:5">
      <c r="E538340"/>
    </row>
    <row r="538341" spans="5:5">
      <c r="E538341"/>
    </row>
    <row r="538342" spans="5:5">
      <c r="E538342"/>
    </row>
    <row r="538343" spans="5:5">
      <c r="E538343"/>
    </row>
    <row r="538344" spans="5:5">
      <c r="E538344"/>
    </row>
    <row r="538345" spans="5:5">
      <c r="E538345"/>
    </row>
    <row r="538346" spans="5:5">
      <c r="E538346"/>
    </row>
    <row r="538347" spans="5:5">
      <c r="E538347"/>
    </row>
    <row r="538348" spans="5:5">
      <c r="E538348"/>
    </row>
    <row r="538349" spans="5:5">
      <c r="E538349"/>
    </row>
    <row r="538350" spans="5:5">
      <c r="E538350"/>
    </row>
    <row r="538351" spans="5:5">
      <c r="E538351"/>
    </row>
    <row r="538352" spans="5:5">
      <c r="E538352"/>
    </row>
    <row r="538353" spans="5:5">
      <c r="E538353"/>
    </row>
    <row r="538354" spans="5:5">
      <c r="E538354"/>
    </row>
    <row r="538355" spans="5:5">
      <c r="E538355"/>
    </row>
    <row r="538356" spans="5:5">
      <c r="E538356"/>
    </row>
    <row r="538357" spans="5:5">
      <c r="E538357"/>
    </row>
    <row r="538358" spans="5:5">
      <c r="E538358"/>
    </row>
    <row r="538359" spans="5:5">
      <c r="E538359"/>
    </row>
    <row r="538360" spans="5:5">
      <c r="E538360"/>
    </row>
    <row r="538361" spans="5:5">
      <c r="E538361"/>
    </row>
    <row r="538362" spans="5:5">
      <c r="E538362"/>
    </row>
    <row r="538363" spans="5:5">
      <c r="E538363"/>
    </row>
    <row r="538364" spans="5:5">
      <c r="E538364"/>
    </row>
    <row r="538365" spans="5:5">
      <c r="E538365"/>
    </row>
    <row r="538366" spans="5:5">
      <c r="E538366"/>
    </row>
    <row r="538367" spans="5:5">
      <c r="E538367"/>
    </row>
    <row r="538368" spans="5:5">
      <c r="E538368"/>
    </row>
    <row r="538369" spans="5:5">
      <c r="E538369"/>
    </row>
    <row r="538370" spans="5:5">
      <c r="E538370"/>
    </row>
    <row r="538371" spans="5:5">
      <c r="E538371"/>
    </row>
    <row r="538372" spans="5:5">
      <c r="E538372"/>
    </row>
    <row r="538373" spans="5:5">
      <c r="E538373"/>
    </row>
    <row r="538374" spans="5:5">
      <c r="E538374"/>
    </row>
    <row r="538375" spans="5:5">
      <c r="E538375"/>
    </row>
    <row r="538376" spans="5:5">
      <c r="E538376"/>
    </row>
    <row r="538377" spans="5:5">
      <c r="E538377"/>
    </row>
    <row r="538378" spans="5:5">
      <c r="E538378"/>
    </row>
    <row r="538379" spans="5:5">
      <c r="E538379"/>
    </row>
    <row r="538380" spans="5:5">
      <c r="E538380"/>
    </row>
    <row r="538381" spans="5:5">
      <c r="E538381"/>
    </row>
    <row r="538382" spans="5:5">
      <c r="E538382"/>
    </row>
    <row r="538383" spans="5:5">
      <c r="E538383"/>
    </row>
    <row r="538384" spans="5:5">
      <c r="E538384"/>
    </row>
    <row r="538385" spans="5:5">
      <c r="E538385"/>
    </row>
    <row r="538386" spans="5:5">
      <c r="E538386"/>
    </row>
    <row r="538387" spans="5:5">
      <c r="E538387"/>
    </row>
    <row r="538388" spans="5:5">
      <c r="E538388"/>
    </row>
    <row r="538389" spans="5:5">
      <c r="E538389"/>
    </row>
    <row r="538390" spans="5:5">
      <c r="E538390"/>
    </row>
    <row r="538391" spans="5:5">
      <c r="E538391"/>
    </row>
    <row r="538392" spans="5:5">
      <c r="E538392"/>
    </row>
    <row r="538393" spans="5:5">
      <c r="E538393"/>
    </row>
    <row r="538394" spans="5:5">
      <c r="E538394"/>
    </row>
    <row r="538395" spans="5:5">
      <c r="E538395"/>
    </row>
    <row r="538396" spans="5:5">
      <c r="E538396"/>
    </row>
    <row r="538397" spans="5:5">
      <c r="E538397"/>
    </row>
    <row r="538398" spans="5:5">
      <c r="E538398"/>
    </row>
    <row r="538399" spans="5:5">
      <c r="E538399"/>
    </row>
    <row r="538400" spans="5:5">
      <c r="E538400"/>
    </row>
    <row r="538401" spans="5:5">
      <c r="E538401"/>
    </row>
    <row r="538402" spans="5:5">
      <c r="E538402"/>
    </row>
    <row r="538403" spans="5:5">
      <c r="E538403"/>
    </row>
    <row r="538404" spans="5:5">
      <c r="E538404"/>
    </row>
    <row r="538405" spans="5:5">
      <c r="E538405"/>
    </row>
    <row r="538406" spans="5:5">
      <c r="E538406"/>
    </row>
    <row r="538407" spans="5:5">
      <c r="E538407"/>
    </row>
    <row r="538408" spans="5:5">
      <c r="E538408"/>
    </row>
    <row r="538409" spans="5:5">
      <c r="E538409"/>
    </row>
    <row r="538410" spans="5:5">
      <c r="E538410"/>
    </row>
    <row r="538411" spans="5:5">
      <c r="E538411"/>
    </row>
    <row r="538412" spans="5:5">
      <c r="E538412"/>
    </row>
    <row r="538413" spans="5:5">
      <c r="E538413"/>
    </row>
    <row r="538414" spans="5:5">
      <c r="E538414"/>
    </row>
    <row r="538415" spans="5:5">
      <c r="E538415"/>
    </row>
    <row r="538416" spans="5:5">
      <c r="E538416"/>
    </row>
    <row r="538417" spans="5:5">
      <c r="E538417"/>
    </row>
    <row r="538418" spans="5:5">
      <c r="E538418"/>
    </row>
    <row r="538419" spans="5:5">
      <c r="E538419"/>
    </row>
    <row r="538420" spans="5:5">
      <c r="E538420"/>
    </row>
    <row r="538421" spans="5:5">
      <c r="E538421"/>
    </row>
    <row r="538422" spans="5:5">
      <c r="E538422"/>
    </row>
    <row r="538423" spans="5:5">
      <c r="E538423"/>
    </row>
    <row r="538424" spans="5:5">
      <c r="E538424"/>
    </row>
    <row r="538425" spans="5:5">
      <c r="E538425"/>
    </row>
    <row r="538426" spans="5:5">
      <c r="E538426"/>
    </row>
    <row r="538427" spans="5:5">
      <c r="E538427"/>
    </row>
    <row r="538428" spans="5:5">
      <c r="E538428"/>
    </row>
    <row r="538429" spans="5:5">
      <c r="E538429"/>
    </row>
    <row r="538430" spans="5:5">
      <c r="E538430"/>
    </row>
    <row r="538431" spans="5:5">
      <c r="E538431"/>
    </row>
    <row r="538432" spans="5:5">
      <c r="E538432"/>
    </row>
    <row r="538433" spans="5:5">
      <c r="E538433"/>
    </row>
    <row r="538434" spans="5:5">
      <c r="E538434"/>
    </row>
    <row r="538435" spans="5:5">
      <c r="E538435"/>
    </row>
    <row r="538436" spans="5:5">
      <c r="E538436"/>
    </row>
    <row r="538437" spans="5:5">
      <c r="E538437"/>
    </row>
    <row r="538438" spans="5:5">
      <c r="E538438"/>
    </row>
    <row r="538439" spans="5:5">
      <c r="E538439"/>
    </row>
    <row r="538440" spans="5:5">
      <c r="E538440"/>
    </row>
    <row r="538441" spans="5:5">
      <c r="E538441"/>
    </row>
    <row r="538442" spans="5:5">
      <c r="E538442"/>
    </row>
    <row r="538443" spans="5:5">
      <c r="E538443"/>
    </row>
    <row r="538444" spans="5:5">
      <c r="E538444"/>
    </row>
    <row r="538445" spans="5:5">
      <c r="E538445"/>
    </row>
    <row r="538446" spans="5:5">
      <c r="E538446"/>
    </row>
    <row r="538447" spans="5:5">
      <c r="E538447"/>
    </row>
    <row r="538448" spans="5:5">
      <c r="E538448"/>
    </row>
    <row r="538449" spans="5:5">
      <c r="E538449"/>
    </row>
    <row r="538450" spans="5:5">
      <c r="E538450"/>
    </row>
    <row r="538451" spans="5:5">
      <c r="E538451"/>
    </row>
    <row r="538452" spans="5:5">
      <c r="E538452"/>
    </row>
    <row r="538453" spans="5:5">
      <c r="E538453"/>
    </row>
    <row r="538454" spans="5:5">
      <c r="E538454"/>
    </row>
    <row r="538455" spans="5:5">
      <c r="E538455"/>
    </row>
    <row r="538456" spans="5:5">
      <c r="E538456"/>
    </row>
    <row r="538457" spans="5:5">
      <c r="E538457"/>
    </row>
    <row r="538458" spans="5:5">
      <c r="E538458"/>
    </row>
    <row r="538459" spans="5:5">
      <c r="E538459"/>
    </row>
    <row r="538460" spans="5:5">
      <c r="E538460"/>
    </row>
    <row r="538461" spans="5:5">
      <c r="E538461"/>
    </row>
    <row r="538462" spans="5:5">
      <c r="E538462"/>
    </row>
    <row r="538463" spans="5:5">
      <c r="E538463"/>
    </row>
    <row r="538464" spans="5:5">
      <c r="E538464"/>
    </row>
    <row r="538465" spans="5:5">
      <c r="E538465"/>
    </row>
    <row r="538466" spans="5:5">
      <c r="E538466"/>
    </row>
    <row r="538467" spans="5:5">
      <c r="E538467"/>
    </row>
    <row r="538468" spans="5:5">
      <c r="E538468"/>
    </row>
    <row r="538469" spans="5:5">
      <c r="E538469"/>
    </row>
    <row r="538470" spans="5:5">
      <c r="E538470"/>
    </row>
    <row r="538471" spans="5:5">
      <c r="E538471"/>
    </row>
    <row r="538472" spans="5:5">
      <c r="E538472"/>
    </row>
    <row r="538473" spans="5:5">
      <c r="E538473"/>
    </row>
    <row r="538474" spans="5:5">
      <c r="E538474"/>
    </row>
    <row r="538475" spans="5:5">
      <c r="E538475"/>
    </row>
    <row r="538476" spans="5:5">
      <c r="E538476"/>
    </row>
    <row r="538477" spans="5:5">
      <c r="E538477"/>
    </row>
    <row r="538478" spans="5:5">
      <c r="E538478"/>
    </row>
    <row r="538479" spans="5:5">
      <c r="E538479"/>
    </row>
    <row r="538480" spans="5:5">
      <c r="E538480"/>
    </row>
    <row r="538481" spans="5:5">
      <c r="E538481"/>
    </row>
    <row r="538482" spans="5:5">
      <c r="E538482"/>
    </row>
    <row r="538483" spans="5:5">
      <c r="E538483"/>
    </row>
    <row r="538484" spans="5:5">
      <c r="E538484"/>
    </row>
    <row r="538485" spans="5:5">
      <c r="E538485"/>
    </row>
    <row r="538486" spans="5:5">
      <c r="E538486"/>
    </row>
    <row r="538487" spans="5:5">
      <c r="E538487"/>
    </row>
    <row r="538488" spans="5:5">
      <c r="E538488"/>
    </row>
    <row r="538489" spans="5:5">
      <c r="E538489"/>
    </row>
    <row r="538490" spans="5:5">
      <c r="E538490"/>
    </row>
    <row r="538491" spans="5:5">
      <c r="E538491"/>
    </row>
    <row r="538492" spans="5:5">
      <c r="E538492"/>
    </row>
    <row r="538493" spans="5:5">
      <c r="E538493"/>
    </row>
    <row r="538494" spans="5:5">
      <c r="E538494"/>
    </row>
    <row r="538495" spans="5:5">
      <c r="E538495"/>
    </row>
    <row r="538496" spans="5:5">
      <c r="E538496"/>
    </row>
    <row r="538497" spans="5:5">
      <c r="E538497"/>
    </row>
    <row r="538498" spans="5:5">
      <c r="E538498"/>
    </row>
    <row r="538499" spans="5:5">
      <c r="E538499"/>
    </row>
    <row r="538500" spans="5:5">
      <c r="E538500"/>
    </row>
    <row r="538501" spans="5:5">
      <c r="E538501"/>
    </row>
    <row r="538502" spans="5:5">
      <c r="E538502"/>
    </row>
    <row r="538503" spans="5:5">
      <c r="E538503"/>
    </row>
    <row r="538504" spans="5:5">
      <c r="E538504"/>
    </row>
    <row r="538505" spans="5:5">
      <c r="E538505"/>
    </row>
    <row r="538506" spans="5:5">
      <c r="E538506"/>
    </row>
    <row r="538507" spans="5:5">
      <c r="E538507"/>
    </row>
    <row r="538508" spans="5:5">
      <c r="E538508"/>
    </row>
    <row r="538509" spans="5:5">
      <c r="E538509"/>
    </row>
    <row r="538510" spans="5:5">
      <c r="E538510"/>
    </row>
    <row r="538511" spans="5:5">
      <c r="E538511"/>
    </row>
    <row r="538512" spans="5:5">
      <c r="E538512"/>
    </row>
    <row r="538513" spans="5:5">
      <c r="E538513"/>
    </row>
    <row r="538514" spans="5:5">
      <c r="E538514"/>
    </row>
    <row r="538515" spans="5:5">
      <c r="E538515"/>
    </row>
    <row r="538516" spans="5:5">
      <c r="E538516"/>
    </row>
    <row r="538517" spans="5:5">
      <c r="E538517"/>
    </row>
    <row r="538518" spans="5:5">
      <c r="E538518"/>
    </row>
    <row r="538519" spans="5:5">
      <c r="E538519"/>
    </row>
    <row r="538520" spans="5:5">
      <c r="E538520"/>
    </row>
    <row r="538521" spans="5:5">
      <c r="E538521"/>
    </row>
    <row r="538522" spans="5:5">
      <c r="E538522"/>
    </row>
    <row r="538523" spans="5:5">
      <c r="E538523"/>
    </row>
    <row r="538524" spans="5:5">
      <c r="E538524"/>
    </row>
    <row r="538525" spans="5:5">
      <c r="E538525"/>
    </row>
    <row r="538526" spans="5:5">
      <c r="E538526"/>
    </row>
    <row r="538527" spans="5:5">
      <c r="E538527"/>
    </row>
    <row r="538528" spans="5:5">
      <c r="E538528"/>
    </row>
    <row r="538529" spans="5:5">
      <c r="E538529"/>
    </row>
    <row r="538530" spans="5:5">
      <c r="E538530"/>
    </row>
    <row r="538531" spans="5:5">
      <c r="E538531"/>
    </row>
    <row r="538532" spans="5:5">
      <c r="E538532"/>
    </row>
    <row r="538533" spans="5:5">
      <c r="E538533"/>
    </row>
    <row r="538534" spans="5:5">
      <c r="E538534"/>
    </row>
    <row r="538535" spans="5:5">
      <c r="E538535"/>
    </row>
    <row r="538536" spans="5:5">
      <c r="E538536"/>
    </row>
    <row r="538537" spans="5:5">
      <c r="E538537"/>
    </row>
    <row r="538538" spans="5:5">
      <c r="E538538"/>
    </row>
    <row r="538539" spans="5:5">
      <c r="E538539"/>
    </row>
    <row r="538540" spans="5:5">
      <c r="E538540"/>
    </row>
    <row r="538541" spans="5:5">
      <c r="E538541"/>
    </row>
    <row r="538542" spans="5:5">
      <c r="E538542"/>
    </row>
    <row r="538543" spans="5:5">
      <c r="E538543"/>
    </row>
    <row r="538544" spans="5:5">
      <c r="E538544"/>
    </row>
    <row r="538545" spans="5:5">
      <c r="E538545"/>
    </row>
    <row r="538546" spans="5:5">
      <c r="E538546"/>
    </row>
    <row r="538547" spans="5:5">
      <c r="E538547"/>
    </row>
    <row r="538548" spans="5:5">
      <c r="E538548"/>
    </row>
    <row r="538549" spans="5:5">
      <c r="E538549"/>
    </row>
    <row r="538550" spans="5:5">
      <c r="E538550"/>
    </row>
    <row r="538551" spans="5:5">
      <c r="E538551"/>
    </row>
    <row r="538552" spans="5:5">
      <c r="E538552"/>
    </row>
    <row r="538553" spans="5:5">
      <c r="E538553"/>
    </row>
    <row r="538554" spans="5:5">
      <c r="E538554"/>
    </row>
    <row r="538555" spans="5:5">
      <c r="E538555"/>
    </row>
    <row r="538556" spans="5:5">
      <c r="E538556"/>
    </row>
    <row r="538557" spans="5:5">
      <c r="E538557"/>
    </row>
    <row r="538558" spans="5:5">
      <c r="E538558"/>
    </row>
    <row r="538559" spans="5:5">
      <c r="E538559"/>
    </row>
    <row r="538560" spans="5:5">
      <c r="E538560"/>
    </row>
    <row r="538561" spans="5:5">
      <c r="E538561"/>
    </row>
    <row r="538562" spans="5:5">
      <c r="E538562"/>
    </row>
    <row r="538563" spans="5:5">
      <c r="E538563"/>
    </row>
    <row r="538564" spans="5:5">
      <c r="E538564"/>
    </row>
    <row r="538565" spans="5:5">
      <c r="E538565"/>
    </row>
    <row r="538566" spans="5:5">
      <c r="E538566"/>
    </row>
    <row r="538567" spans="5:5">
      <c r="E538567"/>
    </row>
    <row r="538568" spans="5:5">
      <c r="E538568"/>
    </row>
    <row r="538569" spans="5:5">
      <c r="E538569"/>
    </row>
    <row r="538570" spans="5:5">
      <c r="E538570"/>
    </row>
    <row r="538571" spans="5:5">
      <c r="E538571"/>
    </row>
    <row r="538572" spans="5:5">
      <c r="E538572"/>
    </row>
    <row r="538573" spans="5:5">
      <c r="E538573"/>
    </row>
    <row r="538574" spans="5:5">
      <c r="E538574"/>
    </row>
    <row r="538575" spans="5:5">
      <c r="E538575"/>
    </row>
    <row r="538576" spans="5:5">
      <c r="E538576"/>
    </row>
    <row r="538577" spans="5:5">
      <c r="E538577"/>
    </row>
    <row r="538578" spans="5:5">
      <c r="E538578"/>
    </row>
    <row r="538579" spans="5:5">
      <c r="E538579"/>
    </row>
    <row r="538580" spans="5:5">
      <c r="E538580"/>
    </row>
    <row r="538581" spans="5:5">
      <c r="E538581"/>
    </row>
    <row r="538582" spans="5:5">
      <c r="E538582"/>
    </row>
    <row r="538583" spans="5:5">
      <c r="E538583"/>
    </row>
    <row r="538584" spans="5:5">
      <c r="E538584"/>
    </row>
    <row r="538585" spans="5:5">
      <c r="E538585"/>
    </row>
    <row r="538586" spans="5:5">
      <c r="E538586"/>
    </row>
    <row r="538587" spans="5:5">
      <c r="E538587"/>
    </row>
    <row r="538588" spans="5:5">
      <c r="E538588"/>
    </row>
    <row r="538589" spans="5:5">
      <c r="E538589"/>
    </row>
    <row r="538590" spans="5:5">
      <c r="E538590"/>
    </row>
    <row r="538591" spans="5:5">
      <c r="E538591"/>
    </row>
    <row r="538592" spans="5:5">
      <c r="E538592"/>
    </row>
    <row r="538593" spans="5:5">
      <c r="E538593"/>
    </row>
    <row r="538594" spans="5:5">
      <c r="E538594"/>
    </row>
    <row r="538595" spans="5:5">
      <c r="E538595"/>
    </row>
    <row r="538596" spans="5:5">
      <c r="E538596"/>
    </row>
    <row r="538597" spans="5:5">
      <c r="E538597"/>
    </row>
    <row r="538598" spans="5:5">
      <c r="E538598"/>
    </row>
    <row r="538599" spans="5:5">
      <c r="E538599"/>
    </row>
    <row r="538600" spans="5:5">
      <c r="E538600"/>
    </row>
    <row r="538601" spans="5:5">
      <c r="E538601"/>
    </row>
    <row r="538602" spans="5:5">
      <c r="E538602"/>
    </row>
    <row r="538603" spans="5:5">
      <c r="E538603"/>
    </row>
    <row r="538604" spans="5:5">
      <c r="E538604"/>
    </row>
    <row r="538605" spans="5:5">
      <c r="E538605"/>
    </row>
    <row r="538606" spans="5:5">
      <c r="E538606"/>
    </row>
    <row r="538607" spans="5:5">
      <c r="E538607"/>
    </row>
    <row r="538608" spans="5:5">
      <c r="E538608"/>
    </row>
    <row r="538609" spans="5:5">
      <c r="E538609"/>
    </row>
    <row r="538610" spans="5:5">
      <c r="E538610"/>
    </row>
    <row r="538611" spans="5:5">
      <c r="E538611"/>
    </row>
    <row r="538612" spans="5:5">
      <c r="E538612"/>
    </row>
    <row r="538613" spans="5:5">
      <c r="E538613"/>
    </row>
    <row r="538614" spans="5:5">
      <c r="E538614"/>
    </row>
    <row r="538615" spans="5:5">
      <c r="E538615"/>
    </row>
    <row r="538616" spans="5:5">
      <c r="E538616"/>
    </row>
    <row r="538617" spans="5:5">
      <c r="E538617"/>
    </row>
    <row r="538618" spans="5:5">
      <c r="E538618"/>
    </row>
    <row r="538619" spans="5:5">
      <c r="E538619"/>
    </row>
    <row r="538620" spans="5:5">
      <c r="E538620"/>
    </row>
    <row r="538621" spans="5:5">
      <c r="E538621"/>
    </row>
    <row r="538622" spans="5:5">
      <c r="E538622"/>
    </row>
    <row r="538623" spans="5:5">
      <c r="E538623"/>
    </row>
    <row r="538624" spans="5:5">
      <c r="E538624"/>
    </row>
    <row r="538625" spans="5:5">
      <c r="E538625"/>
    </row>
    <row r="538626" spans="5:5">
      <c r="E538626"/>
    </row>
    <row r="538627" spans="5:5">
      <c r="E538627"/>
    </row>
    <row r="538628" spans="5:5">
      <c r="E538628"/>
    </row>
    <row r="538629" spans="5:5">
      <c r="E538629"/>
    </row>
    <row r="538630" spans="5:5">
      <c r="E538630"/>
    </row>
    <row r="538631" spans="5:5">
      <c r="E538631"/>
    </row>
    <row r="538632" spans="5:5">
      <c r="E538632"/>
    </row>
    <row r="538633" spans="5:5">
      <c r="E538633"/>
    </row>
    <row r="538634" spans="5:5">
      <c r="E538634"/>
    </row>
    <row r="538635" spans="5:5">
      <c r="E538635"/>
    </row>
    <row r="538636" spans="5:5">
      <c r="E538636"/>
    </row>
    <row r="538637" spans="5:5">
      <c r="E538637"/>
    </row>
    <row r="538638" spans="5:5">
      <c r="E538638"/>
    </row>
    <row r="538639" spans="5:5">
      <c r="E538639"/>
    </row>
    <row r="538640" spans="5:5">
      <c r="E538640"/>
    </row>
    <row r="538641" spans="5:5">
      <c r="E538641"/>
    </row>
    <row r="538642" spans="5:5">
      <c r="E538642"/>
    </row>
    <row r="538643" spans="5:5">
      <c r="E538643"/>
    </row>
    <row r="538644" spans="5:5">
      <c r="E538644"/>
    </row>
    <row r="538645" spans="5:5">
      <c r="E538645"/>
    </row>
    <row r="538646" spans="5:5">
      <c r="E538646"/>
    </row>
    <row r="538647" spans="5:5">
      <c r="E538647"/>
    </row>
    <row r="538648" spans="5:5">
      <c r="E538648"/>
    </row>
    <row r="538649" spans="5:5">
      <c r="E538649"/>
    </row>
    <row r="538650" spans="5:5">
      <c r="E538650"/>
    </row>
    <row r="538651" spans="5:5">
      <c r="E538651"/>
    </row>
    <row r="538652" spans="5:5">
      <c r="E538652"/>
    </row>
    <row r="538653" spans="5:5">
      <c r="E538653"/>
    </row>
    <row r="538654" spans="5:5">
      <c r="E538654"/>
    </row>
    <row r="538655" spans="5:5">
      <c r="E538655"/>
    </row>
    <row r="538656" spans="5:5">
      <c r="E538656"/>
    </row>
    <row r="538657" spans="5:5">
      <c r="E538657"/>
    </row>
    <row r="538658" spans="5:5">
      <c r="E538658"/>
    </row>
    <row r="538659" spans="5:5">
      <c r="E538659"/>
    </row>
    <row r="538660" spans="5:5">
      <c r="E538660"/>
    </row>
    <row r="538661" spans="5:5">
      <c r="E538661"/>
    </row>
    <row r="538662" spans="5:5">
      <c r="E538662"/>
    </row>
    <row r="538663" spans="5:5">
      <c r="E538663"/>
    </row>
    <row r="538664" spans="5:5">
      <c r="E538664"/>
    </row>
    <row r="538665" spans="5:5">
      <c r="E538665"/>
    </row>
    <row r="538666" spans="5:5">
      <c r="E538666"/>
    </row>
    <row r="538667" spans="5:5">
      <c r="E538667"/>
    </row>
    <row r="538668" spans="5:5">
      <c r="E538668"/>
    </row>
    <row r="538669" spans="5:5">
      <c r="E538669"/>
    </row>
    <row r="538670" spans="5:5">
      <c r="E538670"/>
    </row>
    <row r="538671" spans="5:5">
      <c r="E538671"/>
    </row>
    <row r="538672" spans="5:5">
      <c r="E538672"/>
    </row>
    <row r="538673" spans="5:5">
      <c r="E538673"/>
    </row>
    <row r="538674" spans="5:5">
      <c r="E538674"/>
    </row>
    <row r="538675" spans="5:5">
      <c r="E538675"/>
    </row>
    <row r="538676" spans="5:5">
      <c r="E538676"/>
    </row>
    <row r="538677" spans="5:5">
      <c r="E538677"/>
    </row>
    <row r="538678" spans="5:5">
      <c r="E538678"/>
    </row>
    <row r="538679" spans="5:5">
      <c r="E538679"/>
    </row>
    <row r="538680" spans="5:5">
      <c r="E538680"/>
    </row>
    <row r="538681" spans="5:5">
      <c r="E538681"/>
    </row>
    <row r="538682" spans="5:5">
      <c r="E538682"/>
    </row>
    <row r="538683" spans="5:5">
      <c r="E538683"/>
    </row>
    <row r="538684" spans="5:5">
      <c r="E538684"/>
    </row>
    <row r="538685" spans="5:5">
      <c r="E538685"/>
    </row>
    <row r="538686" spans="5:5">
      <c r="E538686"/>
    </row>
    <row r="538687" spans="5:5">
      <c r="E538687"/>
    </row>
    <row r="538688" spans="5:5">
      <c r="E538688"/>
    </row>
    <row r="538689" spans="5:5">
      <c r="E538689"/>
    </row>
    <row r="538690" spans="5:5">
      <c r="E538690"/>
    </row>
    <row r="538691" spans="5:5">
      <c r="E538691"/>
    </row>
    <row r="538692" spans="5:5">
      <c r="E538692"/>
    </row>
    <row r="538693" spans="5:5">
      <c r="E538693"/>
    </row>
    <row r="538694" spans="5:5">
      <c r="E538694"/>
    </row>
    <row r="538695" spans="5:5">
      <c r="E538695"/>
    </row>
    <row r="538696" spans="5:5">
      <c r="E538696"/>
    </row>
    <row r="538697" spans="5:5">
      <c r="E538697"/>
    </row>
    <row r="538698" spans="5:5">
      <c r="E538698"/>
    </row>
    <row r="538699" spans="5:5">
      <c r="E538699"/>
    </row>
    <row r="538700" spans="5:5">
      <c r="E538700"/>
    </row>
    <row r="538701" spans="5:5">
      <c r="E538701"/>
    </row>
    <row r="538702" spans="5:5">
      <c r="E538702"/>
    </row>
    <row r="538703" spans="5:5">
      <c r="E538703"/>
    </row>
    <row r="538704" spans="5:5">
      <c r="E538704"/>
    </row>
    <row r="538705" spans="5:5">
      <c r="E538705"/>
    </row>
    <row r="538706" spans="5:5">
      <c r="E538706"/>
    </row>
    <row r="538707" spans="5:5">
      <c r="E538707"/>
    </row>
    <row r="538708" spans="5:5">
      <c r="E538708"/>
    </row>
    <row r="538709" spans="5:5">
      <c r="E538709"/>
    </row>
    <row r="538710" spans="5:5">
      <c r="E538710"/>
    </row>
    <row r="538711" spans="5:5">
      <c r="E538711"/>
    </row>
    <row r="538712" spans="5:5">
      <c r="E538712"/>
    </row>
    <row r="538713" spans="5:5">
      <c r="E538713"/>
    </row>
    <row r="538714" spans="5:5">
      <c r="E538714"/>
    </row>
    <row r="538715" spans="5:5">
      <c r="E538715"/>
    </row>
    <row r="538716" spans="5:5">
      <c r="E538716"/>
    </row>
    <row r="538717" spans="5:5">
      <c r="E538717"/>
    </row>
    <row r="538718" spans="5:5">
      <c r="E538718"/>
    </row>
    <row r="538719" spans="5:5">
      <c r="E538719"/>
    </row>
    <row r="538720" spans="5:5">
      <c r="E538720"/>
    </row>
    <row r="538721" spans="5:5">
      <c r="E538721"/>
    </row>
    <row r="538722" spans="5:5">
      <c r="E538722"/>
    </row>
    <row r="538723" spans="5:5">
      <c r="E538723"/>
    </row>
    <row r="538724" spans="5:5">
      <c r="E538724"/>
    </row>
    <row r="538725" spans="5:5">
      <c r="E538725"/>
    </row>
    <row r="538726" spans="5:5">
      <c r="E538726"/>
    </row>
    <row r="538727" spans="5:5">
      <c r="E538727"/>
    </row>
    <row r="538728" spans="5:5">
      <c r="E538728"/>
    </row>
    <row r="538729" spans="5:5">
      <c r="E538729"/>
    </row>
    <row r="538730" spans="5:5">
      <c r="E538730"/>
    </row>
    <row r="538731" spans="5:5">
      <c r="E538731"/>
    </row>
    <row r="538732" spans="5:5">
      <c r="E538732"/>
    </row>
    <row r="538733" spans="5:5">
      <c r="E538733"/>
    </row>
    <row r="538734" spans="5:5">
      <c r="E538734"/>
    </row>
    <row r="538735" spans="5:5">
      <c r="E538735"/>
    </row>
    <row r="538736" spans="5:5">
      <c r="E538736"/>
    </row>
    <row r="538737" spans="5:5">
      <c r="E538737"/>
    </row>
    <row r="538738" spans="5:5">
      <c r="E538738"/>
    </row>
    <row r="538739" spans="5:5">
      <c r="E538739"/>
    </row>
    <row r="538740" spans="5:5">
      <c r="E538740"/>
    </row>
    <row r="538741" spans="5:5">
      <c r="E538741"/>
    </row>
    <row r="538742" spans="5:5">
      <c r="E538742"/>
    </row>
    <row r="538743" spans="5:5">
      <c r="E538743"/>
    </row>
    <row r="538744" spans="5:5">
      <c r="E538744"/>
    </row>
    <row r="538745" spans="5:5">
      <c r="E538745"/>
    </row>
    <row r="538746" spans="5:5">
      <c r="E538746"/>
    </row>
    <row r="538747" spans="5:5">
      <c r="E538747"/>
    </row>
    <row r="538748" spans="5:5">
      <c r="E538748"/>
    </row>
    <row r="538749" spans="5:5">
      <c r="E538749"/>
    </row>
    <row r="538750" spans="5:5">
      <c r="E538750"/>
    </row>
    <row r="538751" spans="5:5">
      <c r="E538751"/>
    </row>
    <row r="538752" spans="5:5">
      <c r="E538752"/>
    </row>
    <row r="538753" spans="5:5">
      <c r="E538753"/>
    </row>
    <row r="538754" spans="5:5">
      <c r="E538754"/>
    </row>
    <row r="538755" spans="5:5">
      <c r="E538755"/>
    </row>
    <row r="538756" spans="5:5">
      <c r="E538756"/>
    </row>
    <row r="538757" spans="5:5">
      <c r="E538757"/>
    </row>
    <row r="538758" spans="5:5">
      <c r="E538758"/>
    </row>
    <row r="538759" spans="5:5">
      <c r="E538759"/>
    </row>
    <row r="538760" spans="5:5">
      <c r="E538760"/>
    </row>
    <row r="538761" spans="5:5">
      <c r="E538761"/>
    </row>
    <row r="538762" spans="5:5">
      <c r="E538762"/>
    </row>
    <row r="538763" spans="5:5">
      <c r="E538763"/>
    </row>
    <row r="538764" spans="5:5">
      <c r="E538764"/>
    </row>
    <row r="538765" spans="5:5">
      <c r="E538765"/>
    </row>
    <row r="538766" spans="5:5">
      <c r="E538766"/>
    </row>
    <row r="538767" spans="5:5">
      <c r="E538767"/>
    </row>
    <row r="538768" spans="5:5">
      <c r="E538768"/>
    </row>
    <row r="538769" spans="5:5">
      <c r="E538769"/>
    </row>
    <row r="538770" spans="5:5">
      <c r="E538770"/>
    </row>
    <row r="538771" spans="5:5">
      <c r="E538771"/>
    </row>
    <row r="538772" spans="5:5">
      <c r="E538772"/>
    </row>
    <row r="538773" spans="5:5">
      <c r="E538773"/>
    </row>
    <row r="538774" spans="5:5">
      <c r="E538774"/>
    </row>
    <row r="538775" spans="5:5">
      <c r="E538775"/>
    </row>
    <row r="538776" spans="5:5">
      <c r="E538776"/>
    </row>
    <row r="538777" spans="5:5">
      <c r="E538777"/>
    </row>
    <row r="538778" spans="5:5">
      <c r="E538778"/>
    </row>
    <row r="538779" spans="5:5">
      <c r="E538779"/>
    </row>
    <row r="538780" spans="5:5">
      <c r="E538780"/>
    </row>
    <row r="538781" spans="5:5">
      <c r="E538781"/>
    </row>
    <row r="538782" spans="5:5">
      <c r="E538782"/>
    </row>
    <row r="538783" spans="5:5">
      <c r="E538783"/>
    </row>
    <row r="538784" spans="5:5">
      <c r="E538784"/>
    </row>
    <row r="538785" spans="5:5">
      <c r="E538785"/>
    </row>
    <row r="538786" spans="5:5">
      <c r="E538786"/>
    </row>
    <row r="538787" spans="5:5">
      <c r="E538787"/>
    </row>
    <row r="538788" spans="5:5">
      <c r="E538788"/>
    </row>
    <row r="538789" spans="5:5">
      <c r="E538789"/>
    </row>
    <row r="538790" spans="5:5">
      <c r="E538790"/>
    </row>
    <row r="538791" spans="5:5">
      <c r="E538791"/>
    </row>
    <row r="538792" spans="5:5">
      <c r="E538792"/>
    </row>
    <row r="538793" spans="5:5">
      <c r="E538793"/>
    </row>
    <row r="538794" spans="5:5">
      <c r="E538794"/>
    </row>
    <row r="538795" spans="5:5">
      <c r="E538795"/>
    </row>
    <row r="538796" spans="5:5">
      <c r="E538796"/>
    </row>
    <row r="538797" spans="5:5">
      <c r="E538797"/>
    </row>
    <row r="538798" spans="5:5">
      <c r="E538798"/>
    </row>
    <row r="538799" spans="5:5">
      <c r="E538799"/>
    </row>
    <row r="538800" spans="5:5">
      <c r="E538800"/>
    </row>
    <row r="538801" spans="5:5">
      <c r="E538801"/>
    </row>
    <row r="538802" spans="5:5">
      <c r="E538802"/>
    </row>
    <row r="538803" spans="5:5">
      <c r="E538803"/>
    </row>
    <row r="538804" spans="5:5">
      <c r="E538804"/>
    </row>
    <row r="538805" spans="5:5">
      <c r="E538805"/>
    </row>
    <row r="538806" spans="5:5">
      <c r="E538806"/>
    </row>
    <row r="538807" spans="5:5">
      <c r="E538807"/>
    </row>
    <row r="538808" spans="5:5">
      <c r="E538808"/>
    </row>
    <row r="538809" spans="5:5">
      <c r="E538809"/>
    </row>
    <row r="538810" spans="5:5">
      <c r="E538810"/>
    </row>
    <row r="538811" spans="5:5">
      <c r="E538811"/>
    </row>
    <row r="538812" spans="5:5">
      <c r="E538812"/>
    </row>
    <row r="538813" spans="5:5">
      <c r="E538813"/>
    </row>
    <row r="538814" spans="5:5">
      <c r="E538814"/>
    </row>
    <row r="538815" spans="5:5">
      <c r="E538815"/>
    </row>
    <row r="538816" spans="5:5">
      <c r="E538816"/>
    </row>
    <row r="538817" spans="5:5">
      <c r="E538817"/>
    </row>
    <row r="538818" spans="5:5">
      <c r="E538818"/>
    </row>
    <row r="538819" spans="5:5">
      <c r="E538819"/>
    </row>
    <row r="538820" spans="5:5">
      <c r="E538820"/>
    </row>
    <row r="538821" spans="5:5">
      <c r="E538821"/>
    </row>
    <row r="538822" spans="5:5">
      <c r="E538822"/>
    </row>
    <row r="538823" spans="5:5">
      <c r="E538823"/>
    </row>
    <row r="538824" spans="5:5">
      <c r="E538824"/>
    </row>
    <row r="538825" spans="5:5">
      <c r="E538825"/>
    </row>
    <row r="538826" spans="5:5">
      <c r="E538826"/>
    </row>
    <row r="538827" spans="5:5">
      <c r="E538827"/>
    </row>
    <row r="538828" spans="5:5">
      <c r="E538828"/>
    </row>
    <row r="538829" spans="5:5">
      <c r="E538829"/>
    </row>
    <row r="538830" spans="5:5">
      <c r="E538830"/>
    </row>
    <row r="538831" spans="5:5">
      <c r="E538831"/>
    </row>
    <row r="538832" spans="5:5">
      <c r="E538832"/>
    </row>
    <row r="538833" spans="5:5">
      <c r="E538833"/>
    </row>
    <row r="538834" spans="5:5">
      <c r="E538834"/>
    </row>
    <row r="538835" spans="5:5">
      <c r="E538835"/>
    </row>
    <row r="538836" spans="5:5">
      <c r="E538836"/>
    </row>
    <row r="538837" spans="5:5">
      <c r="E538837"/>
    </row>
    <row r="538838" spans="5:5">
      <c r="E538838"/>
    </row>
    <row r="538839" spans="5:5">
      <c r="E538839"/>
    </row>
    <row r="538840" spans="5:5">
      <c r="E538840"/>
    </row>
    <row r="538841" spans="5:5">
      <c r="E538841"/>
    </row>
    <row r="538842" spans="5:5">
      <c r="E538842"/>
    </row>
    <row r="538843" spans="5:5">
      <c r="E538843"/>
    </row>
    <row r="538844" spans="5:5">
      <c r="E538844"/>
    </row>
    <row r="538845" spans="5:5">
      <c r="E538845"/>
    </row>
    <row r="538846" spans="5:5">
      <c r="E538846"/>
    </row>
    <row r="538847" spans="5:5">
      <c r="E538847"/>
    </row>
    <row r="538848" spans="5:5">
      <c r="E538848"/>
    </row>
    <row r="538849" spans="5:5">
      <c r="E538849"/>
    </row>
    <row r="538850" spans="5:5">
      <c r="E538850"/>
    </row>
    <row r="538851" spans="5:5">
      <c r="E538851"/>
    </row>
    <row r="538852" spans="5:5">
      <c r="E538852"/>
    </row>
    <row r="538853" spans="5:5">
      <c r="E538853"/>
    </row>
    <row r="538854" spans="5:5">
      <c r="E538854"/>
    </row>
    <row r="538855" spans="5:5">
      <c r="E538855"/>
    </row>
    <row r="538856" spans="5:5">
      <c r="E538856"/>
    </row>
    <row r="538857" spans="5:5">
      <c r="E538857"/>
    </row>
    <row r="538858" spans="5:5">
      <c r="E538858"/>
    </row>
    <row r="538859" spans="5:5">
      <c r="E538859"/>
    </row>
    <row r="538860" spans="5:5">
      <c r="E538860"/>
    </row>
    <row r="538861" spans="5:5">
      <c r="E538861"/>
    </row>
    <row r="538862" spans="5:5">
      <c r="E538862"/>
    </row>
    <row r="538863" spans="5:5">
      <c r="E538863"/>
    </row>
    <row r="538864" spans="5:5">
      <c r="E538864"/>
    </row>
    <row r="538865" spans="5:5">
      <c r="E538865"/>
    </row>
    <row r="538866" spans="5:5">
      <c r="E538866"/>
    </row>
    <row r="538867" spans="5:5">
      <c r="E538867"/>
    </row>
    <row r="538868" spans="5:5">
      <c r="E538868"/>
    </row>
    <row r="538869" spans="5:5">
      <c r="E538869"/>
    </row>
    <row r="538870" spans="5:5">
      <c r="E538870"/>
    </row>
    <row r="538871" spans="5:5">
      <c r="E538871"/>
    </row>
    <row r="538872" spans="5:5">
      <c r="E538872"/>
    </row>
    <row r="538873" spans="5:5">
      <c r="E538873"/>
    </row>
    <row r="538874" spans="5:5">
      <c r="E538874"/>
    </row>
    <row r="538875" spans="5:5">
      <c r="E538875"/>
    </row>
    <row r="538876" spans="5:5">
      <c r="E538876"/>
    </row>
    <row r="538877" spans="5:5">
      <c r="E538877"/>
    </row>
    <row r="538878" spans="5:5">
      <c r="E538878"/>
    </row>
    <row r="538879" spans="5:5">
      <c r="E538879"/>
    </row>
    <row r="538880" spans="5:5">
      <c r="E538880"/>
    </row>
    <row r="538881" spans="5:5">
      <c r="E538881"/>
    </row>
    <row r="538882" spans="5:5">
      <c r="E538882"/>
    </row>
    <row r="538883" spans="5:5">
      <c r="E538883"/>
    </row>
    <row r="538884" spans="5:5">
      <c r="E538884"/>
    </row>
    <row r="538885" spans="5:5">
      <c r="E538885"/>
    </row>
    <row r="538886" spans="5:5">
      <c r="E538886"/>
    </row>
    <row r="538887" spans="5:5">
      <c r="E538887"/>
    </row>
    <row r="538888" spans="5:5">
      <c r="E538888"/>
    </row>
    <row r="538889" spans="5:5">
      <c r="E538889"/>
    </row>
    <row r="538890" spans="5:5">
      <c r="E538890"/>
    </row>
    <row r="538891" spans="5:5">
      <c r="E538891"/>
    </row>
    <row r="538892" spans="5:5">
      <c r="E538892"/>
    </row>
    <row r="538893" spans="5:5">
      <c r="E538893"/>
    </row>
    <row r="538894" spans="5:5">
      <c r="E538894"/>
    </row>
    <row r="538895" spans="5:5">
      <c r="E538895"/>
    </row>
    <row r="538896" spans="5:5">
      <c r="E538896"/>
    </row>
    <row r="538897" spans="5:5">
      <c r="E538897"/>
    </row>
    <row r="538898" spans="5:5">
      <c r="E538898"/>
    </row>
    <row r="538899" spans="5:5">
      <c r="E538899"/>
    </row>
    <row r="538900" spans="5:5">
      <c r="E538900"/>
    </row>
    <row r="538901" spans="5:5">
      <c r="E538901"/>
    </row>
    <row r="538902" spans="5:5">
      <c r="E538902"/>
    </row>
    <row r="538903" spans="5:5">
      <c r="E538903"/>
    </row>
    <row r="538904" spans="5:5">
      <c r="E538904"/>
    </row>
    <row r="538905" spans="5:5">
      <c r="E538905"/>
    </row>
    <row r="538906" spans="5:5">
      <c r="E538906"/>
    </row>
    <row r="538907" spans="5:5">
      <c r="E538907"/>
    </row>
    <row r="538908" spans="5:5">
      <c r="E538908"/>
    </row>
    <row r="538909" spans="5:5">
      <c r="E538909"/>
    </row>
    <row r="538910" spans="5:5">
      <c r="E538910"/>
    </row>
    <row r="538911" spans="5:5">
      <c r="E538911"/>
    </row>
    <row r="538912" spans="5:5">
      <c r="E538912"/>
    </row>
    <row r="538913" spans="5:5">
      <c r="E538913"/>
    </row>
    <row r="538914" spans="5:5">
      <c r="E538914"/>
    </row>
    <row r="538915" spans="5:5">
      <c r="E538915"/>
    </row>
    <row r="538916" spans="5:5">
      <c r="E538916"/>
    </row>
    <row r="538917" spans="5:5">
      <c r="E538917"/>
    </row>
    <row r="538918" spans="5:5">
      <c r="E538918"/>
    </row>
    <row r="538919" spans="5:5">
      <c r="E538919"/>
    </row>
    <row r="538920" spans="5:5">
      <c r="E538920"/>
    </row>
    <row r="538921" spans="5:5">
      <c r="E538921"/>
    </row>
    <row r="538922" spans="5:5">
      <c r="E538922"/>
    </row>
    <row r="538923" spans="5:5">
      <c r="E538923"/>
    </row>
    <row r="538924" spans="5:5">
      <c r="E538924"/>
    </row>
    <row r="538925" spans="5:5">
      <c r="E538925"/>
    </row>
    <row r="538926" spans="5:5">
      <c r="E538926"/>
    </row>
    <row r="538927" spans="5:5">
      <c r="E538927"/>
    </row>
    <row r="538928" spans="5:5">
      <c r="E538928"/>
    </row>
    <row r="538929" spans="5:5">
      <c r="E538929"/>
    </row>
    <row r="538930" spans="5:5">
      <c r="E538930"/>
    </row>
    <row r="538931" spans="5:5">
      <c r="E538931"/>
    </row>
    <row r="538932" spans="5:5">
      <c r="E538932"/>
    </row>
    <row r="538933" spans="5:5">
      <c r="E538933"/>
    </row>
    <row r="538934" spans="5:5">
      <c r="E538934"/>
    </row>
    <row r="538935" spans="5:5">
      <c r="E538935"/>
    </row>
    <row r="538936" spans="5:5">
      <c r="E538936"/>
    </row>
    <row r="538937" spans="5:5">
      <c r="E538937"/>
    </row>
    <row r="538938" spans="5:5">
      <c r="E538938"/>
    </row>
    <row r="538939" spans="5:5">
      <c r="E538939"/>
    </row>
    <row r="538940" spans="5:5">
      <c r="E538940"/>
    </row>
    <row r="538941" spans="5:5">
      <c r="E538941"/>
    </row>
    <row r="538942" spans="5:5">
      <c r="E538942"/>
    </row>
    <row r="538943" spans="5:5">
      <c r="E538943"/>
    </row>
    <row r="538944" spans="5:5">
      <c r="E538944"/>
    </row>
    <row r="538945" spans="5:5">
      <c r="E538945"/>
    </row>
    <row r="538946" spans="5:5">
      <c r="E538946"/>
    </row>
    <row r="538947" spans="5:5">
      <c r="E538947"/>
    </row>
    <row r="538948" spans="5:5">
      <c r="E538948"/>
    </row>
    <row r="538949" spans="5:5">
      <c r="E538949"/>
    </row>
    <row r="538950" spans="5:5">
      <c r="E538950"/>
    </row>
    <row r="538951" spans="5:5">
      <c r="E538951"/>
    </row>
    <row r="538952" spans="5:5">
      <c r="E538952"/>
    </row>
    <row r="538953" spans="5:5">
      <c r="E538953"/>
    </row>
    <row r="538954" spans="5:5">
      <c r="E538954"/>
    </row>
    <row r="538955" spans="5:5">
      <c r="E538955"/>
    </row>
    <row r="538956" spans="5:5">
      <c r="E538956"/>
    </row>
    <row r="538957" spans="5:5">
      <c r="E538957"/>
    </row>
    <row r="538958" spans="5:5">
      <c r="E538958"/>
    </row>
    <row r="538959" spans="5:5">
      <c r="E538959"/>
    </row>
    <row r="538960" spans="5:5">
      <c r="E538960"/>
    </row>
    <row r="538961" spans="5:5">
      <c r="E538961"/>
    </row>
    <row r="538962" spans="5:5">
      <c r="E538962"/>
    </row>
    <row r="538963" spans="5:5">
      <c r="E538963"/>
    </row>
    <row r="538964" spans="5:5">
      <c r="E538964"/>
    </row>
    <row r="538965" spans="5:5">
      <c r="E538965"/>
    </row>
    <row r="538966" spans="5:5">
      <c r="E538966"/>
    </row>
    <row r="538967" spans="5:5">
      <c r="E538967"/>
    </row>
    <row r="538968" spans="5:5">
      <c r="E538968"/>
    </row>
    <row r="538969" spans="5:5">
      <c r="E538969"/>
    </row>
    <row r="538970" spans="5:5">
      <c r="E538970"/>
    </row>
    <row r="538971" spans="5:5">
      <c r="E538971"/>
    </row>
    <row r="538972" spans="5:5">
      <c r="E538972"/>
    </row>
    <row r="538973" spans="5:5">
      <c r="E538973"/>
    </row>
    <row r="538974" spans="5:5">
      <c r="E538974"/>
    </row>
    <row r="538975" spans="5:5">
      <c r="E538975"/>
    </row>
    <row r="538976" spans="5:5">
      <c r="E538976"/>
    </row>
    <row r="538977" spans="5:5">
      <c r="E538977"/>
    </row>
    <row r="538978" spans="5:5">
      <c r="E538978"/>
    </row>
    <row r="538979" spans="5:5">
      <c r="E538979"/>
    </row>
    <row r="538980" spans="5:5">
      <c r="E538980"/>
    </row>
    <row r="538981" spans="5:5">
      <c r="E538981"/>
    </row>
    <row r="538982" spans="5:5">
      <c r="E538982"/>
    </row>
    <row r="538983" spans="5:5">
      <c r="E538983"/>
    </row>
    <row r="538984" spans="5:5">
      <c r="E538984"/>
    </row>
    <row r="538985" spans="5:5">
      <c r="E538985"/>
    </row>
    <row r="538986" spans="5:5">
      <c r="E538986"/>
    </row>
    <row r="538987" spans="5:5">
      <c r="E538987"/>
    </row>
    <row r="538988" spans="5:5">
      <c r="E538988"/>
    </row>
    <row r="538989" spans="5:5">
      <c r="E538989"/>
    </row>
    <row r="538990" spans="5:5">
      <c r="E538990"/>
    </row>
    <row r="538991" spans="5:5">
      <c r="E538991"/>
    </row>
    <row r="538992" spans="5:5">
      <c r="E538992"/>
    </row>
    <row r="538993" spans="5:5">
      <c r="E538993"/>
    </row>
    <row r="538994" spans="5:5">
      <c r="E538994"/>
    </row>
    <row r="538995" spans="5:5">
      <c r="E538995"/>
    </row>
    <row r="538996" spans="5:5">
      <c r="E538996"/>
    </row>
    <row r="538997" spans="5:5">
      <c r="E538997"/>
    </row>
    <row r="538998" spans="5:5">
      <c r="E538998"/>
    </row>
    <row r="538999" spans="5:5">
      <c r="E538999"/>
    </row>
    <row r="539000" spans="5:5">
      <c r="E539000"/>
    </row>
    <row r="539001" spans="5:5">
      <c r="E539001"/>
    </row>
    <row r="539002" spans="5:5">
      <c r="E539002"/>
    </row>
    <row r="539003" spans="5:5">
      <c r="E539003"/>
    </row>
    <row r="539004" spans="5:5">
      <c r="E539004"/>
    </row>
    <row r="539005" spans="5:5">
      <c r="E539005"/>
    </row>
    <row r="539006" spans="5:5">
      <c r="E539006"/>
    </row>
    <row r="539007" spans="5:5">
      <c r="E539007"/>
    </row>
    <row r="539008" spans="5:5">
      <c r="E539008"/>
    </row>
    <row r="539009" spans="5:5">
      <c r="E539009"/>
    </row>
    <row r="539010" spans="5:5">
      <c r="E539010"/>
    </row>
    <row r="539011" spans="5:5">
      <c r="E539011"/>
    </row>
    <row r="539012" spans="5:5">
      <c r="E539012"/>
    </row>
    <row r="539013" spans="5:5">
      <c r="E539013"/>
    </row>
    <row r="539014" spans="5:5">
      <c r="E539014"/>
    </row>
    <row r="539015" spans="5:5">
      <c r="E539015"/>
    </row>
    <row r="539016" spans="5:5">
      <c r="E539016"/>
    </row>
    <row r="539017" spans="5:5">
      <c r="E539017"/>
    </row>
    <row r="539018" spans="5:5">
      <c r="E539018"/>
    </row>
    <row r="539019" spans="5:5">
      <c r="E539019"/>
    </row>
    <row r="539020" spans="5:5">
      <c r="E539020"/>
    </row>
    <row r="539021" spans="5:5">
      <c r="E539021"/>
    </row>
    <row r="539022" spans="5:5">
      <c r="E539022"/>
    </row>
    <row r="539023" spans="5:5">
      <c r="E539023"/>
    </row>
    <row r="539024" spans="5:5">
      <c r="E539024"/>
    </row>
    <row r="539025" spans="5:5">
      <c r="E539025"/>
    </row>
    <row r="539026" spans="5:5">
      <c r="E539026"/>
    </row>
    <row r="539027" spans="5:5">
      <c r="E539027"/>
    </row>
    <row r="539028" spans="5:5">
      <c r="E539028"/>
    </row>
    <row r="539029" spans="5:5">
      <c r="E539029"/>
    </row>
    <row r="539030" spans="5:5">
      <c r="E539030"/>
    </row>
    <row r="539031" spans="5:5">
      <c r="E539031"/>
    </row>
    <row r="539032" spans="5:5">
      <c r="E539032"/>
    </row>
    <row r="539033" spans="5:5">
      <c r="E539033"/>
    </row>
    <row r="539034" spans="5:5">
      <c r="E539034"/>
    </row>
    <row r="539035" spans="5:5">
      <c r="E539035"/>
    </row>
    <row r="539036" spans="5:5">
      <c r="E539036"/>
    </row>
    <row r="539037" spans="5:5">
      <c r="E539037"/>
    </row>
    <row r="539038" spans="5:5">
      <c r="E539038"/>
    </row>
    <row r="539039" spans="5:5">
      <c r="E539039"/>
    </row>
    <row r="539040" spans="5:5">
      <c r="E539040"/>
    </row>
    <row r="539041" spans="5:5">
      <c r="E539041"/>
    </row>
    <row r="539042" spans="5:5">
      <c r="E539042"/>
    </row>
    <row r="539043" spans="5:5">
      <c r="E539043"/>
    </row>
    <row r="539044" spans="5:5">
      <c r="E539044"/>
    </row>
    <row r="539045" spans="5:5">
      <c r="E539045"/>
    </row>
    <row r="539046" spans="5:5">
      <c r="E539046"/>
    </row>
    <row r="539047" spans="5:5">
      <c r="E539047"/>
    </row>
    <row r="539048" spans="5:5">
      <c r="E539048"/>
    </row>
    <row r="539049" spans="5:5">
      <c r="E539049"/>
    </row>
    <row r="539050" spans="5:5">
      <c r="E539050"/>
    </row>
    <row r="539051" spans="5:5">
      <c r="E539051"/>
    </row>
    <row r="539052" spans="5:5">
      <c r="E539052"/>
    </row>
    <row r="539053" spans="5:5">
      <c r="E539053"/>
    </row>
    <row r="539054" spans="5:5">
      <c r="E539054"/>
    </row>
    <row r="539055" spans="5:5">
      <c r="E539055"/>
    </row>
    <row r="539056" spans="5:5">
      <c r="E539056"/>
    </row>
    <row r="539057" spans="5:5">
      <c r="E539057"/>
    </row>
    <row r="539058" spans="5:5">
      <c r="E539058"/>
    </row>
    <row r="539059" spans="5:5">
      <c r="E539059"/>
    </row>
    <row r="539060" spans="5:5">
      <c r="E539060"/>
    </row>
    <row r="539061" spans="5:5">
      <c r="E539061"/>
    </row>
    <row r="539062" spans="5:5">
      <c r="E539062"/>
    </row>
    <row r="539063" spans="5:5">
      <c r="E539063"/>
    </row>
    <row r="539064" spans="5:5">
      <c r="E539064"/>
    </row>
    <row r="539065" spans="5:5">
      <c r="E539065"/>
    </row>
    <row r="539066" spans="5:5">
      <c r="E539066"/>
    </row>
    <row r="539067" spans="5:5">
      <c r="E539067"/>
    </row>
    <row r="539068" spans="5:5">
      <c r="E539068"/>
    </row>
    <row r="539069" spans="5:5">
      <c r="E539069"/>
    </row>
    <row r="539070" spans="5:5">
      <c r="E539070"/>
    </row>
    <row r="539071" spans="5:5">
      <c r="E539071"/>
    </row>
    <row r="539072" spans="5:5">
      <c r="E539072"/>
    </row>
    <row r="539073" spans="5:5">
      <c r="E539073"/>
    </row>
    <row r="539074" spans="5:5">
      <c r="E539074"/>
    </row>
    <row r="539075" spans="5:5">
      <c r="E539075"/>
    </row>
    <row r="539076" spans="5:5">
      <c r="E539076"/>
    </row>
    <row r="539077" spans="5:5">
      <c r="E539077"/>
    </row>
    <row r="539078" spans="5:5">
      <c r="E539078"/>
    </row>
    <row r="539079" spans="5:5">
      <c r="E539079"/>
    </row>
    <row r="539080" spans="5:5">
      <c r="E539080"/>
    </row>
    <row r="539081" spans="5:5">
      <c r="E539081"/>
    </row>
    <row r="539082" spans="5:5">
      <c r="E539082"/>
    </row>
    <row r="539083" spans="5:5">
      <c r="E539083"/>
    </row>
    <row r="539084" spans="5:5">
      <c r="E539084"/>
    </row>
    <row r="539085" spans="5:5">
      <c r="E539085"/>
    </row>
    <row r="539086" spans="5:5">
      <c r="E539086"/>
    </row>
    <row r="539087" spans="5:5">
      <c r="E539087"/>
    </row>
    <row r="539088" spans="5:5">
      <c r="E539088"/>
    </row>
    <row r="539089" spans="5:5">
      <c r="E539089"/>
    </row>
    <row r="539090" spans="5:5">
      <c r="E539090"/>
    </row>
    <row r="539091" spans="5:5">
      <c r="E539091"/>
    </row>
    <row r="539092" spans="5:5">
      <c r="E539092"/>
    </row>
    <row r="539093" spans="5:5">
      <c r="E539093"/>
    </row>
    <row r="539094" spans="5:5">
      <c r="E539094"/>
    </row>
    <row r="539095" spans="5:5">
      <c r="E539095"/>
    </row>
    <row r="539096" spans="5:5">
      <c r="E539096"/>
    </row>
    <row r="539097" spans="5:5">
      <c r="E539097"/>
    </row>
    <row r="539098" spans="5:5">
      <c r="E539098"/>
    </row>
    <row r="539099" spans="5:5">
      <c r="E539099"/>
    </row>
    <row r="539100" spans="5:5">
      <c r="E539100"/>
    </row>
    <row r="539101" spans="5:5">
      <c r="E539101"/>
    </row>
    <row r="539102" spans="5:5">
      <c r="E539102"/>
    </row>
    <row r="539103" spans="5:5">
      <c r="E539103"/>
    </row>
    <row r="539104" spans="5:5">
      <c r="E539104"/>
    </row>
    <row r="539105" spans="5:5">
      <c r="E539105"/>
    </row>
    <row r="539106" spans="5:5">
      <c r="E539106"/>
    </row>
    <row r="539107" spans="5:5">
      <c r="E539107"/>
    </row>
    <row r="539108" spans="5:5">
      <c r="E539108"/>
    </row>
    <row r="539109" spans="5:5">
      <c r="E539109"/>
    </row>
    <row r="539110" spans="5:5">
      <c r="E539110"/>
    </row>
    <row r="539111" spans="5:5">
      <c r="E539111"/>
    </row>
    <row r="539112" spans="5:5">
      <c r="E539112"/>
    </row>
    <row r="539113" spans="5:5">
      <c r="E539113"/>
    </row>
    <row r="539114" spans="5:5">
      <c r="E539114"/>
    </row>
    <row r="539115" spans="5:5">
      <c r="E539115"/>
    </row>
    <row r="539116" spans="5:5">
      <c r="E539116"/>
    </row>
    <row r="539117" spans="5:5">
      <c r="E539117"/>
    </row>
    <row r="539118" spans="5:5">
      <c r="E539118"/>
    </row>
    <row r="539119" spans="5:5">
      <c r="E539119"/>
    </row>
    <row r="539120" spans="5:5">
      <c r="E539120"/>
    </row>
    <row r="539121" spans="5:5">
      <c r="E539121"/>
    </row>
    <row r="539122" spans="5:5">
      <c r="E539122"/>
    </row>
    <row r="539123" spans="5:5">
      <c r="E539123"/>
    </row>
    <row r="539124" spans="5:5">
      <c r="E539124"/>
    </row>
    <row r="539125" spans="5:5">
      <c r="E539125"/>
    </row>
    <row r="539126" spans="5:5">
      <c r="E539126"/>
    </row>
    <row r="539127" spans="5:5">
      <c r="E539127"/>
    </row>
    <row r="539128" spans="5:5">
      <c r="E539128"/>
    </row>
    <row r="539129" spans="5:5">
      <c r="E539129"/>
    </row>
    <row r="539130" spans="5:5">
      <c r="E539130"/>
    </row>
    <row r="539131" spans="5:5">
      <c r="E539131"/>
    </row>
    <row r="539132" spans="5:5">
      <c r="E539132"/>
    </row>
    <row r="539133" spans="5:5">
      <c r="E539133"/>
    </row>
    <row r="539134" spans="5:5">
      <c r="E539134"/>
    </row>
    <row r="539135" spans="5:5">
      <c r="E539135"/>
    </row>
    <row r="539136" spans="5:5">
      <c r="E539136"/>
    </row>
    <row r="539137" spans="5:5">
      <c r="E539137"/>
    </row>
    <row r="539138" spans="5:5">
      <c r="E539138"/>
    </row>
    <row r="539139" spans="5:5">
      <c r="E539139"/>
    </row>
    <row r="539140" spans="5:5">
      <c r="E539140"/>
    </row>
    <row r="539141" spans="5:5">
      <c r="E539141"/>
    </row>
    <row r="539142" spans="5:5">
      <c r="E539142"/>
    </row>
    <row r="539143" spans="5:5">
      <c r="E539143"/>
    </row>
    <row r="539144" spans="5:5">
      <c r="E539144"/>
    </row>
    <row r="539145" spans="5:5">
      <c r="E539145"/>
    </row>
    <row r="539146" spans="5:5">
      <c r="E539146"/>
    </row>
    <row r="539147" spans="5:5">
      <c r="E539147"/>
    </row>
    <row r="539148" spans="5:5">
      <c r="E539148"/>
    </row>
    <row r="539149" spans="5:5">
      <c r="E539149"/>
    </row>
    <row r="539150" spans="5:5">
      <c r="E539150"/>
    </row>
    <row r="539151" spans="5:5">
      <c r="E539151"/>
    </row>
    <row r="539152" spans="5:5">
      <c r="E539152"/>
    </row>
    <row r="539153" spans="5:5">
      <c r="E539153"/>
    </row>
    <row r="539154" spans="5:5">
      <c r="E539154"/>
    </row>
    <row r="539155" spans="5:5">
      <c r="E539155"/>
    </row>
    <row r="539156" spans="5:5">
      <c r="E539156"/>
    </row>
    <row r="539157" spans="5:5">
      <c r="E539157"/>
    </row>
    <row r="539158" spans="5:5">
      <c r="E539158"/>
    </row>
    <row r="539159" spans="5:5">
      <c r="E539159"/>
    </row>
    <row r="539160" spans="5:5">
      <c r="E539160"/>
    </row>
    <row r="539161" spans="5:5">
      <c r="E539161"/>
    </row>
    <row r="539162" spans="5:5">
      <c r="E539162"/>
    </row>
    <row r="539163" spans="5:5">
      <c r="E539163"/>
    </row>
    <row r="539164" spans="5:5">
      <c r="E539164"/>
    </row>
    <row r="539165" spans="5:5">
      <c r="E539165"/>
    </row>
    <row r="539166" spans="5:5">
      <c r="E539166"/>
    </row>
    <row r="539167" spans="5:5">
      <c r="E539167"/>
    </row>
    <row r="539168" spans="5:5">
      <c r="E539168"/>
    </row>
    <row r="539169" spans="5:5">
      <c r="E539169"/>
    </row>
    <row r="539170" spans="5:5">
      <c r="E539170"/>
    </row>
    <row r="539171" spans="5:5">
      <c r="E539171"/>
    </row>
    <row r="539172" spans="5:5">
      <c r="E539172"/>
    </row>
    <row r="539173" spans="5:5">
      <c r="E539173"/>
    </row>
    <row r="539174" spans="5:5">
      <c r="E539174"/>
    </row>
    <row r="539175" spans="5:5">
      <c r="E539175"/>
    </row>
    <row r="539176" spans="5:5">
      <c r="E539176"/>
    </row>
    <row r="539177" spans="5:5">
      <c r="E539177"/>
    </row>
    <row r="539178" spans="5:5">
      <c r="E539178"/>
    </row>
    <row r="539179" spans="5:5">
      <c r="E539179"/>
    </row>
    <row r="539180" spans="5:5">
      <c r="E539180"/>
    </row>
    <row r="539181" spans="5:5">
      <c r="E539181"/>
    </row>
    <row r="539182" spans="5:5">
      <c r="E539182"/>
    </row>
    <row r="539183" spans="5:5">
      <c r="E539183"/>
    </row>
    <row r="539184" spans="5:5">
      <c r="E539184"/>
    </row>
    <row r="539185" spans="5:5">
      <c r="E539185"/>
    </row>
    <row r="539186" spans="5:5">
      <c r="E539186"/>
    </row>
    <row r="539187" spans="5:5">
      <c r="E539187"/>
    </row>
    <row r="539188" spans="5:5">
      <c r="E539188"/>
    </row>
    <row r="539189" spans="5:5">
      <c r="E539189"/>
    </row>
    <row r="539190" spans="5:5">
      <c r="E539190"/>
    </row>
    <row r="539191" spans="5:5">
      <c r="E539191"/>
    </row>
    <row r="539192" spans="5:5">
      <c r="E539192"/>
    </row>
    <row r="539193" spans="5:5">
      <c r="E539193"/>
    </row>
    <row r="539194" spans="5:5">
      <c r="E539194"/>
    </row>
    <row r="539195" spans="5:5">
      <c r="E539195"/>
    </row>
    <row r="539196" spans="5:5">
      <c r="E539196"/>
    </row>
    <row r="539197" spans="5:5">
      <c r="E539197"/>
    </row>
    <row r="539198" spans="5:5">
      <c r="E539198"/>
    </row>
    <row r="539199" spans="5:5">
      <c r="E539199"/>
    </row>
    <row r="539200" spans="5:5">
      <c r="E539200"/>
    </row>
    <row r="539201" spans="5:5">
      <c r="E539201"/>
    </row>
    <row r="539202" spans="5:5">
      <c r="E539202"/>
    </row>
    <row r="539203" spans="5:5">
      <c r="E539203"/>
    </row>
    <row r="539204" spans="5:5">
      <c r="E539204"/>
    </row>
    <row r="539205" spans="5:5">
      <c r="E539205"/>
    </row>
    <row r="539206" spans="5:5">
      <c r="E539206"/>
    </row>
    <row r="539207" spans="5:5">
      <c r="E539207"/>
    </row>
    <row r="539208" spans="5:5">
      <c r="E539208"/>
    </row>
    <row r="539209" spans="5:5">
      <c r="E539209"/>
    </row>
    <row r="539210" spans="5:5">
      <c r="E539210"/>
    </row>
    <row r="539211" spans="5:5">
      <c r="E539211"/>
    </row>
    <row r="539212" spans="5:5">
      <c r="E539212"/>
    </row>
    <row r="539213" spans="5:5">
      <c r="E539213"/>
    </row>
    <row r="539214" spans="5:5">
      <c r="E539214"/>
    </row>
    <row r="539215" spans="5:5">
      <c r="E539215"/>
    </row>
    <row r="539216" spans="5:5">
      <c r="E539216"/>
    </row>
    <row r="539217" spans="5:5">
      <c r="E539217"/>
    </row>
    <row r="539218" spans="5:5">
      <c r="E539218"/>
    </row>
    <row r="539219" spans="5:5">
      <c r="E539219"/>
    </row>
    <row r="539220" spans="5:5">
      <c r="E539220"/>
    </row>
    <row r="539221" spans="5:5">
      <c r="E539221"/>
    </row>
    <row r="539222" spans="5:5">
      <c r="E539222"/>
    </row>
    <row r="539223" spans="5:5">
      <c r="E539223"/>
    </row>
    <row r="539224" spans="5:5">
      <c r="E539224"/>
    </row>
    <row r="539225" spans="5:5">
      <c r="E539225"/>
    </row>
    <row r="539226" spans="5:5">
      <c r="E539226"/>
    </row>
    <row r="539227" spans="5:5">
      <c r="E539227"/>
    </row>
    <row r="539228" spans="5:5">
      <c r="E539228"/>
    </row>
    <row r="539229" spans="5:5">
      <c r="E539229"/>
    </row>
    <row r="539230" spans="5:5">
      <c r="E539230"/>
    </row>
    <row r="539231" spans="5:5">
      <c r="E539231"/>
    </row>
    <row r="539232" spans="5:5">
      <c r="E539232"/>
    </row>
    <row r="539233" spans="5:5">
      <c r="E539233"/>
    </row>
    <row r="539234" spans="5:5">
      <c r="E539234"/>
    </row>
    <row r="539235" spans="5:5">
      <c r="E539235"/>
    </row>
    <row r="539236" spans="5:5">
      <c r="E539236"/>
    </row>
    <row r="539237" spans="5:5">
      <c r="E539237"/>
    </row>
    <row r="539238" spans="5:5">
      <c r="E539238"/>
    </row>
    <row r="539239" spans="5:5">
      <c r="E539239"/>
    </row>
    <row r="539240" spans="5:5">
      <c r="E539240"/>
    </row>
    <row r="539241" spans="5:5">
      <c r="E539241"/>
    </row>
    <row r="539242" spans="5:5">
      <c r="E539242"/>
    </row>
    <row r="539243" spans="5:5">
      <c r="E539243"/>
    </row>
    <row r="539244" spans="5:5">
      <c r="E539244"/>
    </row>
    <row r="539245" spans="5:5">
      <c r="E539245"/>
    </row>
    <row r="539246" spans="5:5">
      <c r="E539246"/>
    </row>
    <row r="539247" spans="5:5">
      <c r="E539247"/>
    </row>
    <row r="539248" spans="5:5">
      <c r="E539248"/>
    </row>
    <row r="539249" spans="5:5">
      <c r="E539249"/>
    </row>
    <row r="539250" spans="5:5">
      <c r="E539250"/>
    </row>
    <row r="539251" spans="5:5">
      <c r="E539251"/>
    </row>
    <row r="539252" spans="5:5">
      <c r="E539252"/>
    </row>
    <row r="539253" spans="5:5">
      <c r="E539253"/>
    </row>
    <row r="539254" spans="5:5">
      <c r="E539254"/>
    </row>
    <row r="539255" spans="5:5">
      <c r="E539255"/>
    </row>
    <row r="539256" spans="5:5">
      <c r="E539256"/>
    </row>
    <row r="539257" spans="5:5">
      <c r="E539257"/>
    </row>
    <row r="539258" spans="5:5">
      <c r="E539258"/>
    </row>
    <row r="539259" spans="5:5">
      <c r="E539259"/>
    </row>
    <row r="539260" spans="5:5">
      <c r="E539260"/>
    </row>
    <row r="539261" spans="5:5">
      <c r="E539261"/>
    </row>
    <row r="539262" spans="5:5">
      <c r="E539262"/>
    </row>
    <row r="539263" spans="5:5">
      <c r="E539263"/>
    </row>
    <row r="539264" spans="5:5">
      <c r="E539264"/>
    </row>
    <row r="539265" spans="5:5">
      <c r="E539265"/>
    </row>
    <row r="539266" spans="5:5">
      <c r="E539266"/>
    </row>
    <row r="539267" spans="5:5">
      <c r="E539267"/>
    </row>
    <row r="539268" spans="5:5">
      <c r="E539268"/>
    </row>
    <row r="539269" spans="5:5">
      <c r="E539269"/>
    </row>
    <row r="539270" spans="5:5">
      <c r="E539270"/>
    </row>
    <row r="539271" spans="5:5">
      <c r="E539271"/>
    </row>
    <row r="539272" spans="5:5">
      <c r="E539272"/>
    </row>
    <row r="539273" spans="5:5">
      <c r="E539273"/>
    </row>
    <row r="539274" spans="5:5">
      <c r="E539274"/>
    </row>
    <row r="539275" spans="5:5">
      <c r="E539275"/>
    </row>
    <row r="539276" spans="5:5">
      <c r="E539276"/>
    </row>
    <row r="539277" spans="5:5">
      <c r="E539277"/>
    </row>
    <row r="539278" spans="5:5">
      <c r="E539278"/>
    </row>
    <row r="539279" spans="5:5">
      <c r="E539279"/>
    </row>
    <row r="539280" spans="5:5">
      <c r="E539280"/>
    </row>
    <row r="539281" spans="5:5">
      <c r="E539281"/>
    </row>
    <row r="539282" spans="5:5">
      <c r="E539282"/>
    </row>
    <row r="539283" spans="5:5">
      <c r="E539283"/>
    </row>
    <row r="539284" spans="5:5">
      <c r="E539284"/>
    </row>
    <row r="539285" spans="5:5">
      <c r="E539285"/>
    </row>
    <row r="539286" spans="5:5">
      <c r="E539286"/>
    </row>
    <row r="539287" spans="5:5">
      <c r="E539287"/>
    </row>
    <row r="539288" spans="5:5">
      <c r="E539288"/>
    </row>
    <row r="539289" spans="5:5">
      <c r="E539289"/>
    </row>
    <row r="539290" spans="5:5">
      <c r="E539290"/>
    </row>
    <row r="539291" spans="5:5">
      <c r="E539291"/>
    </row>
    <row r="539292" spans="5:5">
      <c r="E539292"/>
    </row>
    <row r="539293" spans="5:5">
      <c r="E539293"/>
    </row>
    <row r="539294" spans="5:5">
      <c r="E539294"/>
    </row>
    <row r="539295" spans="5:5">
      <c r="E539295"/>
    </row>
    <row r="539296" spans="5:5">
      <c r="E539296"/>
    </row>
    <row r="539297" spans="5:5">
      <c r="E539297"/>
    </row>
    <row r="539298" spans="5:5">
      <c r="E539298"/>
    </row>
    <row r="539299" spans="5:5">
      <c r="E539299"/>
    </row>
    <row r="539300" spans="5:5">
      <c r="E539300"/>
    </row>
    <row r="539301" spans="5:5">
      <c r="E539301"/>
    </row>
    <row r="539302" spans="5:5">
      <c r="E539302"/>
    </row>
    <row r="539303" spans="5:5">
      <c r="E539303"/>
    </row>
    <row r="539304" spans="5:5">
      <c r="E539304"/>
    </row>
    <row r="539305" spans="5:5">
      <c r="E539305"/>
    </row>
    <row r="539306" spans="5:5">
      <c r="E539306"/>
    </row>
    <row r="539307" spans="5:5">
      <c r="E539307"/>
    </row>
    <row r="539308" spans="5:5">
      <c r="E539308"/>
    </row>
    <row r="539309" spans="5:5">
      <c r="E539309"/>
    </row>
    <row r="539310" spans="5:5">
      <c r="E539310"/>
    </row>
    <row r="539311" spans="5:5">
      <c r="E539311"/>
    </row>
    <row r="539312" spans="5:5">
      <c r="E539312"/>
    </row>
    <row r="539313" spans="5:5">
      <c r="E539313"/>
    </row>
    <row r="539314" spans="5:5">
      <c r="E539314"/>
    </row>
    <row r="539315" spans="5:5">
      <c r="E539315"/>
    </row>
    <row r="539316" spans="5:5">
      <c r="E539316"/>
    </row>
    <row r="539317" spans="5:5">
      <c r="E539317"/>
    </row>
    <row r="539318" spans="5:5">
      <c r="E539318"/>
    </row>
    <row r="539319" spans="5:5">
      <c r="E539319"/>
    </row>
    <row r="539320" spans="5:5">
      <c r="E539320"/>
    </row>
    <row r="539321" spans="5:5">
      <c r="E539321"/>
    </row>
    <row r="539322" spans="5:5">
      <c r="E539322"/>
    </row>
    <row r="539323" spans="5:5">
      <c r="E539323"/>
    </row>
    <row r="539324" spans="5:5">
      <c r="E539324"/>
    </row>
    <row r="539325" spans="5:5">
      <c r="E539325"/>
    </row>
    <row r="539326" spans="5:5">
      <c r="E539326"/>
    </row>
    <row r="539327" spans="5:5">
      <c r="E539327"/>
    </row>
    <row r="539328" spans="5:5">
      <c r="E539328"/>
    </row>
    <row r="539329" spans="5:5">
      <c r="E539329"/>
    </row>
    <row r="539330" spans="5:5">
      <c r="E539330"/>
    </row>
    <row r="539331" spans="5:5">
      <c r="E539331"/>
    </row>
    <row r="539332" spans="5:5">
      <c r="E539332"/>
    </row>
    <row r="539333" spans="5:5">
      <c r="E539333"/>
    </row>
    <row r="539334" spans="5:5">
      <c r="E539334"/>
    </row>
    <row r="539335" spans="5:5">
      <c r="E539335"/>
    </row>
    <row r="539336" spans="5:5">
      <c r="E539336"/>
    </row>
    <row r="539337" spans="5:5">
      <c r="E539337"/>
    </row>
    <row r="539338" spans="5:5">
      <c r="E539338"/>
    </row>
    <row r="539339" spans="5:5">
      <c r="E539339"/>
    </row>
    <row r="539340" spans="5:5">
      <c r="E539340"/>
    </row>
    <row r="539341" spans="5:5">
      <c r="E539341"/>
    </row>
    <row r="539342" spans="5:5">
      <c r="E539342"/>
    </row>
    <row r="539343" spans="5:5">
      <c r="E539343"/>
    </row>
    <row r="539344" spans="5:5">
      <c r="E539344"/>
    </row>
    <row r="539345" spans="5:5">
      <c r="E539345"/>
    </row>
    <row r="539346" spans="5:5">
      <c r="E539346"/>
    </row>
    <row r="539347" spans="5:5">
      <c r="E539347"/>
    </row>
    <row r="539348" spans="5:5">
      <c r="E539348"/>
    </row>
    <row r="539349" spans="5:5">
      <c r="E539349"/>
    </row>
    <row r="539350" spans="5:5">
      <c r="E539350"/>
    </row>
    <row r="539351" spans="5:5">
      <c r="E539351"/>
    </row>
    <row r="539352" spans="5:5">
      <c r="E539352"/>
    </row>
    <row r="539353" spans="5:5">
      <c r="E539353"/>
    </row>
    <row r="539354" spans="5:5">
      <c r="E539354"/>
    </row>
    <row r="539355" spans="5:5">
      <c r="E539355"/>
    </row>
    <row r="539356" spans="5:5">
      <c r="E539356"/>
    </row>
    <row r="539357" spans="5:5">
      <c r="E539357"/>
    </row>
    <row r="539358" spans="5:5">
      <c r="E539358"/>
    </row>
    <row r="539359" spans="5:5">
      <c r="E539359"/>
    </row>
    <row r="539360" spans="5:5">
      <c r="E539360"/>
    </row>
    <row r="539361" spans="5:5">
      <c r="E539361"/>
    </row>
    <row r="539362" spans="5:5">
      <c r="E539362"/>
    </row>
    <row r="539363" spans="5:5">
      <c r="E539363"/>
    </row>
    <row r="539364" spans="5:5">
      <c r="E539364"/>
    </row>
    <row r="539365" spans="5:5">
      <c r="E539365"/>
    </row>
    <row r="539366" spans="5:5">
      <c r="E539366"/>
    </row>
    <row r="539367" spans="5:5">
      <c r="E539367"/>
    </row>
    <row r="539368" spans="5:5">
      <c r="E539368"/>
    </row>
    <row r="539369" spans="5:5">
      <c r="E539369"/>
    </row>
    <row r="539370" spans="5:5">
      <c r="E539370"/>
    </row>
    <row r="539371" spans="5:5">
      <c r="E539371"/>
    </row>
    <row r="539372" spans="5:5">
      <c r="E539372"/>
    </row>
    <row r="539373" spans="5:5">
      <c r="E539373"/>
    </row>
    <row r="539374" spans="5:5">
      <c r="E539374"/>
    </row>
    <row r="539375" spans="5:5">
      <c r="E539375"/>
    </row>
    <row r="539376" spans="5:5">
      <c r="E539376"/>
    </row>
    <row r="539377" spans="5:5">
      <c r="E539377"/>
    </row>
    <row r="539378" spans="5:5">
      <c r="E539378"/>
    </row>
    <row r="539379" spans="5:5">
      <c r="E539379"/>
    </row>
    <row r="539380" spans="5:5">
      <c r="E539380"/>
    </row>
    <row r="539381" spans="5:5">
      <c r="E539381"/>
    </row>
    <row r="539382" spans="5:5">
      <c r="E539382"/>
    </row>
    <row r="539383" spans="5:5">
      <c r="E539383"/>
    </row>
    <row r="539384" spans="5:5">
      <c r="E539384"/>
    </row>
    <row r="539385" spans="5:5">
      <c r="E539385"/>
    </row>
    <row r="539386" spans="5:5">
      <c r="E539386"/>
    </row>
    <row r="539387" spans="5:5">
      <c r="E539387"/>
    </row>
    <row r="539388" spans="5:5">
      <c r="E539388"/>
    </row>
    <row r="539389" spans="5:5">
      <c r="E539389"/>
    </row>
    <row r="539390" spans="5:5">
      <c r="E539390"/>
    </row>
    <row r="539391" spans="5:5">
      <c r="E539391"/>
    </row>
    <row r="539392" spans="5:5">
      <c r="E539392"/>
    </row>
    <row r="539393" spans="5:5">
      <c r="E539393"/>
    </row>
    <row r="539394" spans="5:5">
      <c r="E539394"/>
    </row>
    <row r="539395" spans="5:5">
      <c r="E539395"/>
    </row>
    <row r="539396" spans="5:5">
      <c r="E539396"/>
    </row>
    <row r="539397" spans="5:5">
      <c r="E539397"/>
    </row>
    <row r="539398" spans="5:5">
      <c r="E539398"/>
    </row>
    <row r="539399" spans="5:5">
      <c r="E539399"/>
    </row>
    <row r="539400" spans="5:5">
      <c r="E539400"/>
    </row>
    <row r="539401" spans="5:5">
      <c r="E539401"/>
    </row>
    <row r="539402" spans="5:5">
      <c r="E539402"/>
    </row>
    <row r="539403" spans="5:5">
      <c r="E539403"/>
    </row>
    <row r="539404" spans="5:5">
      <c r="E539404"/>
    </row>
    <row r="539405" spans="5:5">
      <c r="E539405"/>
    </row>
    <row r="539406" spans="5:5">
      <c r="E539406"/>
    </row>
    <row r="539407" spans="5:5">
      <c r="E539407"/>
    </row>
    <row r="539408" spans="5:5">
      <c r="E539408"/>
    </row>
    <row r="539409" spans="5:5">
      <c r="E539409"/>
    </row>
    <row r="539410" spans="5:5">
      <c r="E539410"/>
    </row>
    <row r="539411" spans="5:5">
      <c r="E539411"/>
    </row>
    <row r="539412" spans="5:5">
      <c r="E539412"/>
    </row>
    <row r="539413" spans="5:5">
      <c r="E539413"/>
    </row>
    <row r="539414" spans="5:5">
      <c r="E539414"/>
    </row>
    <row r="539415" spans="5:5">
      <c r="E539415"/>
    </row>
    <row r="539416" spans="5:5">
      <c r="E539416"/>
    </row>
    <row r="539417" spans="5:5">
      <c r="E539417"/>
    </row>
    <row r="539418" spans="5:5">
      <c r="E539418"/>
    </row>
    <row r="539419" spans="5:5">
      <c r="E539419"/>
    </row>
    <row r="539420" spans="5:5">
      <c r="E539420"/>
    </row>
    <row r="539421" spans="5:5">
      <c r="E539421"/>
    </row>
    <row r="539422" spans="5:5">
      <c r="E539422"/>
    </row>
    <row r="539423" spans="5:5">
      <c r="E539423"/>
    </row>
    <row r="539424" spans="5:5">
      <c r="E539424"/>
    </row>
    <row r="539425" spans="5:5">
      <c r="E539425"/>
    </row>
    <row r="539426" spans="5:5">
      <c r="E539426"/>
    </row>
    <row r="539427" spans="5:5">
      <c r="E539427"/>
    </row>
    <row r="539428" spans="5:5">
      <c r="E539428"/>
    </row>
    <row r="539429" spans="5:5">
      <c r="E539429"/>
    </row>
    <row r="539430" spans="5:5">
      <c r="E539430"/>
    </row>
    <row r="539431" spans="5:5">
      <c r="E539431"/>
    </row>
    <row r="539432" spans="5:5">
      <c r="E539432"/>
    </row>
    <row r="539433" spans="5:5">
      <c r="E539433"/>
    </row>
    <row r="539434" spans="5:5">
      <c r="E539434"/>
    </row>
    <row r="539435" spans="5:5">
      <c r="E539435"/>
    </row>
    <row r="539436" spans="5:5">
      <c r="E539436"/>
    </row>
    <row r="539437" spans="5:5">
      <c r="E539437"/>
    </row>
    <row r="539438" spans="5:5">
      <c r="E539438"/>
    </row>
    <row r="539439" spans="5:5">
      <c r="E539439"/>
    </row>
    <row r="539440" spans="5:5">
      <c r="E539440"/>
    </row>
    <row r="539441" spans="5:5">
      <c r="E539441"/>
    </row>
    <row r="539442" spans="5:5">
      <c r="E539442"/>
    </row>
    <row r="539443" spans="5:5">
      <c r="E539443"/>
    </row>
    <row r="539444" spans="5:5">
      <c r="E539444"/>
    </row>
    <row r="539445" spans="5:5">
      <c r="E539445"/>
    </row>
    <row r="539446" spans="5:5">
      <c r="E539446"/>
    </row>
    <row r="539447" spans="5:5">
      <c r="E539447"/>
    </row>
    <row r="539448" spans="5:5">
      <c r="E539448"/>
    </row>
    <row r="539449" spans="5:5">
      <c r="E539449"/>
    </row>
    <row r="539450" spans="5:5">
      <c r="E539450"/>
    </row>
    <row r="539451" spans="5:5">
      <c r="E539451"/>
    </row>
    <row r="539452" spans="5:5">
      <c r="E539452"/>
    </row>
    <row r="539453" spans="5:5">
      <c r="E539453"/>
    </row>
    <row r="539454" spans="5:5">
      <c r="E539454"/>
    </row>
    <row r="539455" spans="5:5">
      <c r="E539455"/>
    </row>
    <row r="539456" spans="5:5">
      <c r="E539456"/>
    </row>
    <row r="539457" spans="5:5">
      <c r="E539457"/>
    </row>
    <row r="539458" spans="5:5">
      <c r="E539458"/>
    </row>
    <row r="539459" spans="5:5">
      <c r="E539459"/>
    </row>
    <row r="539460" spans="5:5">
      <c r="E539460"/>
    </row>
    <row r="539461" spans="5:5">
      <c r="E539461"/>
    </row>
    <row r="539462" spans="5:5">
      <c r="E539462"/>
    </row>
    <row r="539463" spans="5:5">
      <c r="E539463"/>
    </row>
    <row r="539464" spans="5:5">
      <c r="E539464"/>
    </row>
    <row r="539465" spans="5:5">
      <c r="E539465"/>
    </row>
    <row r="539466" spans="5:5">
      <c r="E539466"/>
    </row>
    <row r="539467" spans="5:5">
      <c r="E539467"/>
    </row>
    <row r="539468" spans="5:5">
      <c r="E539468"/>
    </row>
    <row r="539469" spans="5:5">
      <c r="E539469"/>
    </row>
    <row r="539470" spans="5:5">
      <c r="E539470"/>
    </row>
    <row r="539471" spans="5:5">
      <c r="E539471"/>
    </row>
    <row r="539472" spans="5:5">
      <c r="E539472"/>
    </row>
    <row r="539473" spans="5:5">
      <c r="E539473"/>
    </row>
    <row r="539474" spans="5:5">
      <c r="E539474"/>
    </row>
    <row r="539475" spans="5:5">
      <c r="E539475"/>
    </row>
    <row r="539476" spans="5:5">
      <c r="E539476"/>
    </row>
    <row r="539477" spans="5:5">
      <c r="E539477"/>
    </row>
    <row r="539478" spans="5:5">
      <c r="E539478"/>
    </row>
    <row r="539479" spans="5:5">
      <c r="E539479"/>
    </row>
    <row r="539480" spans="5:5">
      <c r="E539480"/>
    </row>
    <row r="539481" spans="5:5">
      <c r="E539481"/>
    </row>
    <row r="539482" spans="5:5">
      <c r="E539482"/>
    </row>
    <row r="539483" spans="5:5">
      <c r="E539483"/>
    </row>
    <row r="539484" spans="5:5">
      <c r="E539484"/>
    </row>
    <row r="539485" spans="5:5">
      <c r="E539485"/>
    </row>
    <row r="539486" spans="5:5">
      <c r="E539486"/>
    </row>
    <row r="539487" spans="5:5">
      <c r="E539487"/>
    </row>
    <row r="539488" spans="5:5">
      <c r="E539488"/>
    </row>
    <row r="539489" spans="5:5">
      <c r="E539489"/>
    </row>
    <row r="539490" spans="5:5">
      <c r="E539490"/>
    </row>
    <row r="539491" spans="5:5">
      <c r="E539491"/>
    </row>
    <row r="539492" spans="5:5">
      <c r="E539492"/>
    </row>
    <row r="539493" spans="5:5">
      <c r="E539493"/>
    </row>
    <row r="539494" spans="5:5">
      <c r="E539494"/>
    </row>
    <row r="539495" spans="5:5">
      <c r="E539495"/>
    </row>
    <row r="539496" spans="5:5">
      <c r="E539496"/>
    </row>
    <row r="539497" spans="5:5">
      <c r="E539497"/>
    </row>
    <row r="539498" spans="5:5">
      <c r="E539498"/>
    </row>
    <row r="539499" spans="5:5">
      <c r="E539499"/>
    </row>
    <row r="539500" spans="5:5">
      <c r="E539500"/>
    </row>
    <row r="539501" spans="5:5">
      <c r="E539501"/>
    </row>
    <row r="539502" spans="5:5">
      <c r="E539502"/>
    </row>
    <row r="539503" spans="5:5">
      <c r="E539503"/>
    </row>
    <row r="539504" spans="5:5">
      <c r="E539504"/>
    </row>
    <row r="539505" spans="5:5">
      <c r="E539505"/>
    </row>
    <row r="539506" spans="5:5">
      <c r="E539506"/>
    </row>
    <row r="539507" spans="5:5">
      <c r="E539507"/>
    </row>
    <row r="539508" spans="5:5">
      <c r="E539508"/>
    </row>
    <row r="539509" spans="5:5">
      <c r="E539509"/>
    </row>
    <row r="539510" spans="5:5">
      <c r="E539510"/>
    </row>
    <row r="539511" spans="5:5">
      <c r="E539511"/>
    </row>
    <row r="539512" spans="5:5">
      <c r="E539512"/>
    </row>
    <row r="539513" spans="5:5">
      <c r="E539513"/>
    </row>
    <row r="539514" spans="5:5">
      <c r="E539514"/>
    </row>
    <row r="539515" spans="5:5">
      <c r="E539515"/>
    </row>
    <row r="539516" spans="5:5">
      <c r="E539516"/>
    </row>
    <row r="539517" spans="5:5">
      <c r="E539517"/>
    </row>
    <row r="539518" spans="5:5">
      <c r="E539518"/>
    </row>
    <row r="539519" spans="5:5">
      <c r="E539519"/>
    </row>
    <row r="539520" spans="5:5">
      <c r="E539520"/>
    </row>
    <row r="539521" spans="5:5">
      <c r="E539521"/>
    </row>
    <row r="539522" spans="5:5">
      <c r="E539522"/>
    </row>
    <row r="539523" spans="5:5">
      <c r="E539523"/>
    </row>
    <row r="539524" spans="5:5">
      <c r="E539524"/>
    </row>
    <row r="539525" spans="5:5">
      <c r="E539525"/>
    </row>
    <row r="539526" spans="5:5">
      <c r="E539526"/>
    </row>
    <row r="539527" spans="5:5">
      <c r="E539527"/>
    </row>
    <row r="539528" spans="5:5">
      <c r="E539528"/>
    </row>
    <row r="539529" spans="5:5">
      <c r="E539529"/>
    </row>
    <row r="539530" spans="5:5">
      <c r="E539530"/>
    </row>
    <row r="539531" spans="5:5">
      <c r="E539531"/>
    </row>
    <row r="539532" spans="5:5">
      <c r="E539532"/>
    </row>
    <row r="539533" spans="5:5">
      <c r="E539533"/>
    </row>
    <row r="539534" spans="5:5">
      <c r="E539534"/>
    </row>
    <row r="539535" spans="5:5">
      <c r="E539535"/>
    </row>
    <row r="539536" spans="5:5">
      <c r="E539536"/>
    </row>
    <row r="539537" spans="5:5">
      <c r="E539537"/>
    </row>
    <row r="539538" spans="5:5">
      <c r="E539538"/>
    </row>
    <row r="539539" spans="5:5">
      <c r="E539539"/>
    </row>
    <row r="539540" spans="5:5">
      <c r="E539540"/>
    </row>
    <row r="539541" spans="5:5">
      <c r="E539541"/>
    </row>
    <row r="539542" spans="5:5">
      <c r="E539542"/>
    </row>
    <row r="539543" spans="5:5">
      <c r="E539543"/>
    </row>
    <row r="539544" spans="5:5">
      <c r="E539544"/>
    </row>
    <row r="539545" spans="5:5">
      <c r="E539545"/>
    </row>
    <row r="539546" spans="5:5">
      <c r="E539546"/>
    </row>
    <row r="539547" spans="5:5">
      <c r="E539547"/>
    </row>
    <row r="539548" spans="5:5">
      <c r="E539548"/>
    </row>
    <row r="539549" spans="5:5">
      <c r="E539549"/>
    </row>
    <row r="539550" spans="5:5">
      <c r="E539550"/>
    </row>
    <row r="539551" spans="5:5">
      <c r="E539551"/>
    </row>
    <row r="539552" spans="5:5">
      <c r="E539552"/>
    </row>
    <row r="539553" spans="5:5">
      <c r="E539553"/>
    </row>
    <row r="539554" spans="5:5">
      <c r="E539554"/>
    </row>
    <row r="539555" spans="5:5">
      <c r="E539555"/>
    </row>
    <row r="539556" spans="5:5">
      <c r="E539556"/>
    </row>
    <row r="539557" spans="5:5">
      <c r="E539557"/>
    </row>
    <row r="539558" spans="5:5">
      <c r="E539558"/>
    </row>
    <row r="539559" spans="5:5">
      <c r="E539559"/>
    </row>
    <row r="539560" spans="5:5">
      <c r="E539560"/>
    </row>
    <row r="539561" spans="5:5">
      <c r="E539561"/>
    </row>
    <row r="539562" spans="5:5">
      <c r="E539562"/>
    </row>
    <row r="539563" spans="5:5">
      <c r="E539563"/>
    </row>
    <row r="539564" spans="5:5">
      <c r="E539564"/>
    </row>
    <row r="539565" spans="5:5">
      <c r="E539565"/>
    </row>
    <row r="539566" spans="5:5">
      <c r="E539566"/>
    </row>
    <row r="539567" spans="5:5">
      <c r="E539567"/>
    </row>
    <row r="539568" spans="5:5">
      <c r="E539568"/>
    </row>
    <row r="539569" spans="5:5">
      <c r="E539569"/>
    </row>
    <row r="539570" spans="5:5">
      <c r="E539570"/>
    </row>
    <row r="539571" spans="5:5">
      <c r="E539571"/>
    </row>
    <row r="539572" spans="5:5">
      <c r="E539572"/>
    </row>
    <row r="539573" spans="5:5">
      <c r="E539573"/>
    </row>
    <row r="539574" spans="5:5">
      <c r="E539574"/>
    </row>
    <row r="539575" spans="5:5">
      <c r="E539575"/>
    </row>
    <row r="539576" spans="5:5">
      <c r="E539576"/>
    </row>
    <row r="539577" spans="5:5">
      <c r="E539577"/>
    </row>
    <row r="539578" spans="5:5">
      <c r="E539578"/>
    </row>
    <row r="539579" spans="5:5">
      <c r="E539579"/>
    </row>
    <row r="539580" spans="5:5">
      <c r="E539580"/>
    </row>
    <row r="539581" spans="5:5">
      <c r="E539581"/>
    </row>
    <row r="539582" spans="5:5">
      <c r="E539582"/>
    </row>
    <row r="539583" spans="5:5">
      <c r="E539583"/>
    </row>
    <row r="539584" spans="5:5">
      <c r="E539584"/>
    </row>
    <row r="539585" spans="5:5">
      <c r="E539585"/>
    </row>
    <row r="539586" spans="5:5">
      <c r="E539586"/>
    </row>
    <row r="539587" spans="5:5">
      <c r="E539587"/>
    </row>
    <row r="539588" spans="5:5">
      <c r="E539588"/>
    </row>
    <row r="539589" spans="5:5">
      <c r="E539589"/>
    </row>
    <row r="539590" spans="5:5">
      <c r="E539590"/>
    </row>
    <row r="539591" spans="5:5">
      <c r="E539591"/>
    </row>
    <row r="539592" spans="5:5">
      <c r="E539592"/>
    </row>
    <row r="539593" spans="5:5">
      <c r="E539593"/>
    </row>
    <row r="539594" spans="5:5">
      <c r="E539594"/>
    </row>
    <row r="539595" spans="5:5">
      <c r="E539595"/>
    </row>
    <row r="539596" spans="5:5">
      <c r="E539596"/>
    </row>
    <row r="539597" spans="5:5">
      <c r="E539597"/>
    </row>
    <row r="539598" spans="5:5">
      <c r="E539598"/>
    </row>
    <row r="539599" spans="5:5">
      <c r="E539599"/>
    </row>
    <row r="539600" spans="5:5">
      <c r="E539600"/>
    </row>
    <row r="539601" spans="5:5">
      <c r="E539601"/>
    </row>
    <row r="539602" spans="5:5">
      <c r="E539602"/>
    </row>
    <row r="539603" spans="5:5">
      <c r="E539603"/>
    </row>
    <row r="539604" spans="5:5">
      <c r="E539604"/>
    </row>
    <row r="539605" spans="5:5">
      <c r="E539605"/>
    </row>
    <row r="539606" spans="5:5">
      <c r="E539606"/>
    </row>
    <row r="539607" spans="5:5">
      <c r="E539607"/>
    </row>
    <row r="539608" spans="5:5">
      <c r="E539608"/>
    </row>
    <row r="539609" spans="5:5">
      <c r="E539609"/>
    </row>
    <row r="539610" spans="5:5">
      <c r="E539610"/>
    </row>
    <row r="539611" spans="5:5">
      <c r="E539611"/>
    </row>
    <row r="539612" spans="5:5">
      <c r="E539612"/>
    </row>
    <row r="539613" spans="5:5">
      <c r="E539613"/>
    </row>
    <row r="539614" spans="5:5">
      <c r="E539614"/>
    </row>
    <row r="539615" spans="5:5">
      <c r="E539615"/>
    </row>
    <row r="539616" spans="5:5">
      <c r="E539616"/>
    </row>
    <row r="539617" spans="5:5">
      <c r="E539617"/>
    </row>
    <row r="539618" spans="5:5">
      <c r="E539618"/>
    </row>
    <row r="539619" spans="5:5">
      <c r="E539619"/>
    </row>
    <row r="539620" spans="5:5">
      <c r="E539620"/>
    </row>
    <row r="539621" spans="5:5">
      <c r="E539621"/>
    </row>
    <row r="539622" spans="5:5">
      <c r="E539622"/>
    </row>
    <row r="539623" spans="5:5">
      <c r="E539623"/>
    </row>
    <row r="539624" spans="5:5">
      <c r="E539624"/>
    </row>
    <row r="539625" spans="5:5">
      <c r="E539625"/>
    </row>
    <row r="539626" spans="5:5">
      <c r="E539626"/>
    </row>
    <row r="539627" spans="5:5">
      <c r="E539627"/>
    </row>
    <row r="539628" spans="5:5">
      <c r="E539628"/>
    </row>
    <row r="539629" spans="5:5">
      <c r="E539629"/>
    </row>
    <row r="539630" spans="5:5">
      <c r="E539630"/>
    </row>
    <row r="539631" spans="5:5">
      <c r="E539631"/>
    </row>
    <row r="539632" spans="5:5">
      <c r="E539632"/>
    </row>
    <row r="539633" spans="5:5">
      <c r="E539633"/>
    </row>
    <row r="539634" spans="5:5">
      <c r="E539634"/>
    </row>
    <row r="539635" spans="5:5">
      <c r="E539635"/>
    </row>
    <row r="539636" spans="5:5">
      <c r="E539636"/>
    </row>
    <row r="539637" spans="5:5">
      <c r="E539637"/>
    </row>
    <row r="539638" spans="5:5">
      <c r="E539638"/>
    </row>
    <row r="539639" spans="5:5">
      <c r="E539639"/>
    </row>
    <row r="539640" spans="5:5">
      <c r="E539640"/>
    </row>
    <row r="539641" spans="5:5">
      <c r="E539641"/>
    </row>
    <row r="539642" spans="5:5">
      <c r="E539642"/>
    </row>
    <row r="539643" spans="5:5">
      <c r="E539643"/>
    </row>
    <row r="539644" spans="5:5">
      <c r="E539644"/>
    </row>
    <row r="539645" spans="5:5">
      <c r="E539645"/>
    </row>
    <row r="539646" spans="5:5">
      <c r="E539646"/>
    </row>
    <row r="539647" spans="5:5">
      <c r="E539647"/>
    </row>
    <row r="539648" spans="5:5">
      <c r="E539648"/>
    </row>
    <row r="539649" spans="5:5">
      <c r="E539649"/>
    </row>
    <row r="539650" spans="5:5">
      <c r="E539650"/>
    </row>
    <row r="539651" spans="5:5">
      <c r="E539651"/>
    </row>
    <row r="539652" spans="5:5">
      <c r="E539652"/>
    </row>
    <row r="539653" spans="5:5">
      <c r="E539653"/>
    </row>
    <row r="539654" spans="5:5">
      <c r="E539654"/>
    </row>
    <row r="539655" spans="5:5">
      <c r="E539655"/>
    </row>
    <row r="539656" spans="5:5">
      <c r="E539656"/>
    </row>
    <row r="539657" spans="5:5">
      <c r="E539657"/>
    </row>
    <row r="539658" spans="5:5">
      <c r="E539658"/>
    </row>
    <row r="539659" spans="5:5">
      <c r="E539659"/>
    </row>
    <row r="539660" spans="5:5">
      <c r="E539660"/>
    </row>
    <row r="539661" spans="5:5">
      <c r="E539661"/>
    </row>
    <row r="539662" spans="5:5">
      <c r="E539662"/>
    </row>
    <row r="539663" spans="5:5">
      <c r="E539663"/>
    </row>
    <row r="539664" spans="5:5">
      <c r="E539664"/>
    </row>
    <row r="539665" spans="5:5">
      <c r="E539665"/>
    </row>
    <row r="539666" spans="5:5">
      <c r="E539666"/>
    </row>
    <row r="539667" spans="5:5">
      <c r="E539667"/>
    </row>
    <row r="539668" spans="5:5">
      <c r="E539668"/>
    </row>
    <row r="539669" spans="5:5">
      <c r="E539669"/>
    </row>
    <row r="539670" spans="5:5">
      <c r="E539670"/>
    </row>
    <row r="539671" spans="5:5">
      <c r="E539671"/>
    </row>
    <row r="539672" spans="5:5">
      <c r="E539672"/>
    </row>
    <row r="539673" spans="5:5">
      <c r="E539673"/>
    </row>
    <row r="539674" spans="5:5">
      <c r="E539674"/>
    </row>
    <row r="539675" spans="5:5">
      <c r="E539675"/>
    </row>
    <row r="539676" spans="5:5">
      <c r="E539676"/>
    </row>
    <row r="539677" spans="5:5">
      <c r="E539677"/>
    </row>
    <row r="539678" spans="5:5">
      <c r="E539678"/>
    </row>
    <row r="539679" spans="5:5">
      <c r="E539679"/>
    </row>
    <row r="539680" spans="5:5">
      <c r="E539680"/>
    </row>
    <row r="539681" spans="5:5">
      <c r="E539681"/>
    </row>
    <row r="539682" spans="5:5">
      <c r="E539682"/>
    </row>
    <row r="539683" spans="5:5">
      <c r="E539683"/>
    </row>
    <row r="539684" spans="5:5">
      <c r="E539684"/>
    </row>
    <row r="539685" spans="5:5">
      <c r="E539685"/>
    </row>
    <row r="539686" spans="5:5">
      <c r="E539686"/>
    </row>
    <row r="539687" spans="5:5">
      <c r="E539687"/>
    </row>
    <row r="539688" spans="5:5">
      <c r="E539688"/>
    </row>
    <row r="539689" spans="5:5">
      <c r="E539689"/>
    </row>
    <row r="539690" spans="5:5">
      <c r="E539690"/>
    </row>
    <row r="539691" spans="5:5">
      <c r="E539691"/>
    </row>
    <row r="539692" spans="5:5">
      <c r="E539692"/>
    </row>
    <row r="539693" spans="5:5">
      <c r="E539693"/>
    </row>
    <row r="539694" spans="5:5">
      <c r="E539694"/>
    </row>
    <row r="539695" spans="5:5">
      <c r="E539695"/>
    </row>
    <row r="539696" spans="5:5">
      <c r="E539696"/>
    </row>
    <row r="539697" spans="5:5">
      <c r="E539697"/>
    </row>
    <row r="539698" spans="5:5">
      <c r="E539698"/>
    </row>
    <row r="539699" spans="5:5">
      <c r="E539699"/>
    </row>
    <row r="539700" spans="5:5">
      <c r="E539700"/>
    </row>
    <row r="539701" spans="5:5">
      <c r="E539701"/>
    </row>
    <row r="539702" spans="5:5">
      <c r="E539702"/>
    </row>
    <row r="539703" spans="5:5">
      <c r="E539703"/>
    </row>
    <row r="539704" spans="5:5">
      <c r="E539704"/>
    </row>
    <row r="539705" spans="5:5">
      <c r="E539705"/>
    </row>
    <row r="539706" spans="5:5">
      <c r="E539706"/>
    </row>
    <row r="539707" spans="5:5">
      <c r="E539707"/>
    </row>
    <row r="539708" spans="5:5">
      <c r="E539708"/>
    </row>
    <row r="539709" spans="5:5">
      <c r="E539709"/>
    </row>
    <row r="539710" spans="5:5">
      <c r="E539710"/>
    </row>
    <row r="539711" spans="5:5">
      <c r="E539711"/>
    </row>
    <row r="539712" spans="5:5">
      <c r="E539712"/>
    </row>
    <row r="539713" spans="5:5">
      <c r="E539713"/>
    </row>
    <row r="539714" spans="5:5">
      <c r="E539714"/>
    </row>
    <row r="539715" spans="5:5">
      <c r="E539715"/>
    </row>
    <row r="539716" spans="5:5">
      <c r="E539716"/>
    </row>
    <row r="539717" spans="5:5">
      <c r="E539717"/>
    </row>
    <row r="539718" spans="5:5">
      <c r="E539718"/>
    </row>
    <row r="539719" spans="5:5">
      <c r="E539719"/>
    </row>
    <row r="539720" spans="5:5">
      <c r="E539720"/>
    </row>
    <row r="539721" spans="5:5">
      <c r="E539721"/>
    </row>
    <row r="539722" spans="5:5">
      <c r="E539722"/>
    </row>
    <row r="539723" spans="5:5">
      <c r="E539723"/>
    </row>
    <row r="539724" spans="5:5">
      <c r="E539724"/>
    </row>
    <row r="539725" spans="5:5">
      <c r="E539725"/>
    </row>
    <row r="539726" spans="5:5">
      <c r="E539726"/>
    </row>
    <row r="539727" spans="5:5">
      <c r="E539727"/>
    </row>
    <row r="539728" spans="5:5">
      <c r="E539728"/>
    </row>
    <row r="539729" spans="5:5">
      <c r="E539729"/>
    </row>
    <row r="539730" spans="5:5">
      <c r="E539730"/>
    </row>
    <row r="539731" spans="5:5">
      <c r="E539731"/>
    </row>
    <row r="539732" spans="5:5">
      <c r="E539732"/>
    </row>
    <row r="539733" spans="5:5">
      <c r="E539733"/>
    </row>
    <row r="539734" spans="5:5">
      <c r="E539734"/>
    </row>
    <row r="539735" spans="5:5">
      <c r="E539735"/>
    </row>
    <row r="539736" spans="5:5">
      <c r="E539736"/>
    </row>
    <row r="539737" spans="5:5">
      <c r="E539737"/>
    </row>
    <row r="539738" spans="5:5">
      <c r="E539738"/>
    </row>
    <row r="539739" spans="5:5">
      <c r="E539739"/>
    </row>
    <row r="539740" spans="5:5">
      <c r="E539740"/>
    </row>
    <row r="539741" spans="5:5">
      <c r="E539741"/>
    </row>
    <row r="539742" spans="5:5">
      <c r="E539742"/>
    </row>
    <row r="539743" spans="5:5">
      <c r="E539743"/>
    </row>
    <row r="539744" spans="5:5">
      <c r="E539744"/>
    </row>
    <row r="539745" spans="5:5">
      <c r="E539745"/>
    </row>
    <row r="539746" spans="5:5">
      <c r="E539746"/>
    </row>
    <row r="539747" spans="5:5">
      <c r="E539747"/>
    </row>
    <row r="539748" spans="5:5">
      <c r="E539748"/>
    </row>
    <row r="539749" spans="5:5">
      <c r="E539749"/>
    </row>
    <row r="539750" spans="5:5">
      <c r="E539750"/>
    </row>
    <row r="539751" spans="5:5">
      <c r="E539751"/>
    </row>
    <row r="539752" spans="5:5">
      <c r="E539752"/>
    </row>
    <row r="539753" spans="5:5">
      <c r="E539753"/>
    </row>
    <row r="539754" spans="5:5">
      <c r="E539754"/>
    </row>
    <row r="539755" spans="5:5">
      <c r="E539755"/>
    </row>
    <row r="539756" spans="5:5">
      <c r="E539756"/>
    </row>
    <row r="539757" spans="5:5">
      <c r="E539757"/>
    </row>
    <row r="539758" spans="5:5">
      <c r="E539758"/>
    </row>
    <row r="539759" spans="5:5">
      <c r="E539759"/>
    </row>
    <row r="539760" spans="5:5">
      <c r="E539760"/>
    </row>
    <row r="539761" spans="5:5">
      <c r="E539761"/>
    </row>
    <row r="539762" spans="5:5">
      <c r="E539762"/>
    </row>
    <row r="539763" spans="5:5">
      <c r="E539763"/>
    </row>
    <row r="539764" spans="5:5">
      <c r="E539764"/>
    </row>
    <row r="539765" spans="5:5">
      <c r="E539765"/>
    </row>
    <row r="539766" spans="5:5">
      <c r="E539766"/>
    </row>
    <row r="539767" spans="5:5">
      <c r="E539767"/>
    </row>
    <row r="539768" spans="5:5">
      <c r="E539768"/>
    </row>
    <row r="539769" spans="5:5">
      <c r="E539769"/>
    </row>
    <row r="539770" spans="5:5">
      <c r="E539770"/>
    </row>
    <row r="539771" spans="5:5">
      <c r="E539771"/>
    </row>
    <row r="539772" spans="5:5">
      <c r="E539772"/>
    </row>
    <row r="539773" spans="5:5">
      <c r="E539773"/>
    </row>
    <row r="539774" spans="5:5">
      <c r="E539774"/>
    </row>
    <row r="539775" spans="5:5">
      <c r="E539775"/>
    </row>
    <row r="539776" spans="5:5">
      <c r="E539776"/>
    </row>
    <row r="539777" spans="5:5">
      <c r="E539777"/>
    </row>
    <row r="539778" spans="5:5">
      <c r="E539778"/>
    </row>
    <row r="539779" spans="5:5">
      <c r="E539779"/>
    </row>
    <row r="539780" spans="5:5">
      <c r="E539780"/>
    </row>
    <row r="539781" spans="5:5">
      <c r="E539781"/>
    </row>
    <row r="539782" spans="5:5">
      <c r="E539782"/>
    </row>
    <row r="539783" spans="5:5">
      <c r="E539783"/>
    </row>
    <row r="539784" spans="5:5">
      <c r="E539784"/>
    </row>
    <row r="539785" spans="5:5">
      <c r="E539785"/>
    </row>
    <row r="539786" spans="5:5">
      <c r="E539786"/>
    </row>
    <row r="539787" spans="5:5">
      <c r="E539787"/>
    </row>
    <row r="539788" spans="5:5">
      <c r="E539788"/>
    </row>
    <row r="539789" spans="5:5">
      <c r="E539789"/>
    </row>
    <row r="539790" spans="5:5">
      <c r="E539790"/>
    </row>
    <row r="539791" spans="5:5">
      <c r="E539791"/>
    </row>
    <row r="539792" spans="5:5">
      <c r="E539792"/>
    </row>
    <row r="539793" spans="5:5">
      <c r="E539793"/>
    </row>
    <row r="539794" spans="5:5">
      <c r="E539794"/>
    </row>
    <row r="539795" spans="5:5">
      <c r="E539795"/>
    </row>
    <row r="539796" spans="5:5">
      <c r="E539796"/>
    </row>
    <row r="539797" spans="5:5">
      <c r="E539797"/>
    </row>
    <row r="539798" spans="5:5">
      <c r="E539798"/>
    </row>
    <row r="539799" spans="5:5">
      <c r="E539799"/>
    </row>
    <row r="539800" spans="5:5">
      <c r="E539800"/>
    </row>
    <row r="539801" spans="5:5">
      <c r="E539801"/>
    </row>
    <row r="539802" spans="5:5">
      <c r="E539802"/>
    </row>
    <row r="539803" spans="5:5">
      <c r="E539803"/>
    </row>
    <row r="539804" spans="5:5">
      <c r="E539804"/>
    </row>
    <row r="539805" spans="5:5">
      <c r="E539805"/>
    </row>
    <row r="539806" spans="5:5">
      <c r="E539806"/>
    </row>
    <row r="539807" spans="5:5">
      <c r="E539807"/>
    </row>
    <row r="539808" spans="5:5">
      <c r="E539808"/>
    </row>
    <row r="539809" spans="5:5">
      <c r="E539809"/>
    </row>
    <row r="539810" spans="5:5">
      <c r="E539810"/>
    </row>
    <row r="539811" spans="5:5">
      <c r="E539811"/>
    </row>
    <row r="539812" spans="5:5">
      <c r="E539812"/>
    </row>
    <row r="539813" spans="5:5">
      <c r="E539813"/>
    </row>
    <row r="539814" spans="5:5">
      <c r="E539814"/>
    </row>
    <row r="539815" spans="5:5">
      <c r="E539815"/>
    </row>
    <row r="539816" spans="5:5">
      <c r="E539816"/>
    </row>
    <row r="539817" spans="5:5">
      <c r="E539817"/>
    </row>
    <row r="539818" spans="5:5">
      <c r="E539818"/>
    </row>
    <row r="539819" spans="5:5">
      <c r="E539819"/>
    </row>
    <row r="539820" spans="5:5">
      <c r="E539820"/>
    </row>
    <row r="539821" spans="5:5">
      <c r="E539821"/>
    </row>
    <row r="539822" spans="5:5">
      <c r="E539822"/>
    </row>
    <row r="539823" spans="5:5">
      <c r="E539823"/>
    </row>
    <row r="539824" spans="5:5">
      <c r="E539824"/>
    </row>
    <row r="539825" spans="5:5">
      <c r="E539825"/>
    </row>
    <row r="539826" spans="5:5">
      <c r="E539826"/>
    </row>
    <row r="539827" spans="5:5">
      <c r="E539827"/>
    </row>
    <row r="539828" spans="5:5">
      <c r="E539828"/>
    </row>
    <row r="539829" spans="5:5">
      <c r="E539829"/>
    </row>
    <row r="539830" spans="5:5">
      <c r="E539830"/>
    </row>
    <row r="539831" spans="5:5">
      <c r="E539831"/>
    </row>
    <row r="539832" spans="5:5">
      <c r="E539832"/>
    </row>
    <row r="539833" spans="5:5">
      <c r="E539833"/>
    </row>
    <row r="539834" spans="5:5">
      <c r="E539834"/>
    </row>
    <row r="539835" spans="5:5">
      <c r="E539835"/>
    </row>
    <row r="539836" spans="5:5">
      <c r="E539836"/>
    </row>
    <row r="539837" spans="5:5">
      <c r="E539837"/>
    </row>
    <row r="539838" spans="5:5">
      <c r="E539838"/>
    </row>
    <row r="539839" spans="5:5">
      <c r="E539839"/>
    </row>
    <row r="539840" spans="5:5">
      <c r="E539840"/>
    </row>
    <row r="539841" spans="5:5">
      <c r="E539841"/>
    </row>
    <row r="539842" spans="5:5">
      <c r="E539842"/>
    </row>
    <row r="539843" spans="5:5">
      <c r="E539843"/>
    </row>
    <row r="539844" spans="5:5">
      <c r="E539844"/>
    </row>
    <row r="539845" spans="5:5">
      <c r="E539845"/>
    </row>
    <row r="539846" spans="5:5">
      <c r="E539846"/>
    </row>
    <row r="539847" spans="5:5">
      <c r="E539847"/>
    </row>
    <row r="539848" spans="5:5">
      <c r="E539848"/>
    </row>
    <row r="539849" spans="5:5">
      <c r="E539849"/>
    </row>
    <row r="539850" spans="5:5">
      <c r="E539850"/>
    </row>
    <row r="539851" spans="5:5">
      <c r="E539851"/>
    </row>
    <row r="539852" spans="5:5">
      <c r="E539852"/>
    </row>
    <row r="539853" spans="5:5">
      <c r="E539853"/>
    </row>
    <row r="539854" spans="5:5">
      <c r="E539854"/>
    </row>
    <row r="539855" spans="5:5">
      <c r="E539855"/>
    </row>
    <row r="539856" spans="5:5">
      <c r="E539856"/>
    </row>
    <row r="539857" spans="5:5">
      <c r="E539857"/>
    </row>
    <row r="539858" spans="5:5">
      <c r="E539858"/>
    </row>
    <row r="539859" spans="5:5">
      <c r="E539859"/>
    </row>
    <row r="539860" spans="5:5">
      <c r="E539860"/>
    </row>
    <row r="539861" spans="5:5">
      <c r="E539861"/>
    </row>
    <row r="539862" spans="5:5">
      <c r="E539862"/>
    </row>
    <row r="539863" spans="5:5">
      <c r="E539863"/>
    </row>
    <row r="539864" spans="5:5">
      <c r="E539864"/>
    </row>
    <row r="539865" spans="5:5">
      <c r="E539865"/>
    </row>
    <row r="539866" spans="5:5">
      <c r="E539866"/>
    </row>
    <row r="539867" spans="5:5">
      <c r="E539867"/>
    </row>
    <row r="539868" spans="5:5">
      <c r="E539868"/>
    </row>
    <row r="539869" spans="5:5">
      <c r="E539869"/>
    </row>
    <row r="539870" spans="5:5">
      <c r="E539870"/>
    </row>
    <row r="539871" spans="5:5">
      <c r="E539871"/>
    </row>
    <row r="539872" spans="5:5">
      <c r="E539872"/>
    </row>
    <row r="539873" spans="5:5">
      <c r="E539873"/>
    </row>
    <row r="539874" spans="5:5">
      <c r="E539874"/>
    </row>
    <row r="539875" spans="5:5">
      <c r="E539875"/>
    </row>
    <row r="539876" spans="5:5">
      <c r="E539876"/>
    </row>
    <row r="539877" spans="5:5">
      <c r="E539877"/>
    </row>
    <row r="539878" spans="5:5">
      <c r="E539878"/>
    </row>
    <row r="539879" spans="5:5">
      <c r="E539879"/>
    </row>
    <row r="539880" spans="5:5">
      <c r="E539880"/>
    </row>
    <row r="539881" spans="5:5">
      <c r="E539881"/>
    </row>
    <row r="539882" spans="5:5">
      <c r="E539882"/>
    </row>
    <row r="539883" spans="5:5">
      <c r="E539883"/>
    </row>
    <row r="539884" spans="5:5">
      <c r="E539884"/>
    </row>
    <row r="539885" spans="5:5">
      <c r="E539885"/>
    </row>
    <row r="539886" spans="5:5">
      <c r="E539886"/>
    </row>
    <row r="539887" spans="5:5">
      <c r="E539887"/>
    </row>
    <row r="539888" spans="5:5">
      <c r="E539888"/>
    </row>
    <row r="539889" spans="5:5">
      <c r="E539889"/>
    </row>
    <row r="539890" spans="5:5">
      <c r="E539890"/>
    </row>
    <row r="539891" spans="5:5">
      <c r="E539891"/>
    </row>
    <row r="539892" spans="5:5">
      <c r="E539892"/>
    </row>
    <row r="539893" spans="5:5">
      <c r="E539893"/>
    </row>
    <row r="539894" spans="5:5">
      <c r="E539894"/>
    </row>
    <row r="539895" spans="5:5">
      <c r="E539895"/>
    </row>
    <row r="539896" spans="5:5">
      <c r="E539896"/>
    </row>
    <row r="539897" spans="5:5">
      <c r="E539897"/>
    </row>
    <row r="539898" spans="5:5">
      <c r="E539898"/>
    </row>
    <row r="539899" spans="5:5">
      <c r="E539899"/>
    </row>
    <row r="539900" spans="5:5">
      <c r="E539900"/>
    </row>
    <row r="539901" spans="5:5">
      <c r="E539901"/>
    </row>
    <row r="539902" spans="5:5">
      <c r="E539902"/>
    </row>
    <row r="539903" spans="5:5">
      <c r="E539903"/>
    </row>
    <row r="539904" spans="5:5">
      <c r="E539904"/>
    </row>
    <row r="539905" spans="5:5">
      <c r="E539905"/>
    </row>
    <row r="539906" spans="5:5">
      <c r="E539906"/>
    </row>
    <row r="539907" spans="5:5">
      <c r="E539907"/>
    </row>
    <row r="539908" spans="5:5">
      <c r="E539908"/>
    </row>
    <row r="539909" spans="5:5">
      <c r="E539909"/>
    </row>
    <row r="539910" spans="5:5">
      <c r="E539910"/>
    </row>
    <row r="539911" spans="5:5">
      <c r="E539911"/>
    </row>
    <row r="539912" spans="5:5">
      <c r="E539912"/>
    </row>
    <row r="539913" spans="5:5">
      <c r="E539913"/>
    </row>
    <row r="539914" spans="5:5">
      <c r="E539914"/>
    </row>
    <row r="539915" spans="5:5">
      <c r="E539915"/>
    </row>
    <row r="539916" spans="5:5">
      <c r="E539916"/>
    </row>
    <row r="539917" spans="5:5">
      <c r="E539917"/>
    </row>
    <row r="539918" spans="5:5">
      <c r="E539918"/>
    </row>
    <row r="539919" spans="5:5">
      <c r="E539919"/>
    </row>
    <row r="539920" spans="5:5">
      <c r="E539920"/>
    </row>
    <row r="539921" spans="5:5">
      <c r="E539921"/>
    </row>
    <row r="539922" spans="5:5">
      <c r="E539922"/>
    </row>
    <row r="539923" spans="5:5">
      <c r="E539923"/>
    </row>
    <row r="539924" spans="5:5">
      <c r="E539924"/>
    </row>
    <row r="539925" spans="5:5">
      <c r="E539925"/>
    </row>
    <row r="539926" spans="5:5">
      <c r="E539926"/>
    </row>
    <row r="539927" spans="5:5">
      <c r="E539927"/>
    </row>
    <row r="539928" spans="5:5">
      <c r="E539928"/>
    </row>
    <row r="539929" spans="5:5">
      <c r="E539929"/>
    </row>
    <row r="539930" spans="5:5">
      <c r="E539930"/>
    </row>
    <row r="539931" spans="5:5">
      <c r="E539931"/>
    </row>
    <row r="539932" spans="5:5">
      <c r="E539932"/>
    </row>
    <row r="539933" spans="5:5">
      <c r="E539933"/>
    </row>
    <row r="539934" spans="5:5">
      <c r="E539934"/>
    </row>
    <row r="539935" spans="5:5">
      <c r="E539935"/>
    </row>
    <row r="539936" spans="5:5">
      <c r="E539936"/>
    </row>
    <row r="539937" spans="5:5">
      <c r="E539937"/>
    </row>
    <row r="539938" spans="5:5">
      <c r="E539938"/>
    </row>
    <row r="539939" spans="5:5">
      <c r="E539939"/>
    </row>
    <row r="539940" spans="5:5">
      <c r="E539940"/>
    </row>
    <row r="539941" spans="5:5">
      <c r="E539941"/>
    </row>
    <row r="539942" spans="5:5">
      <c r="E539942"/>
    </row>
    <row r="539943" spans="5:5">
      <c r="E539943"/>
    </row>
    <row r="539944" spans="5:5">
      <c r="E539944"/>
    </row>
    <row r="539945" spans="5:5">
      <c r="E539945"/>
    </row>
    <row r="539946" spans="5:5">
      <c r="E539946"/>
    </row>
    <row r="539947" spans="5:5">
      <c r="E539947"/>
    </row>
    <row r="539948" spans="5:5">
      <c r="E539948"/>
    </row>
    <row r="539949" spans="5:5">
      <c r="E539949"/>
    </row>
    <row r="539950" spans="5:5">
      <c r="E539950"/>
    </row>
    <row r="539951" spans="5:5">
      <c r="E539951"/>
    </row>
    <row r="539952" spans="5:5">
      <c r="E539952"/>
    </row>
    <row r="539953" spans="5:5">
      <c r="E539953"/>
    </row>
    <row r="539954" spans="5:5">
      <c r="E539954"/>
    </row>
    <row r="539955" spans="5:5">
      <c r="E539955"/>
    </row>
    <row r="539956" spans="5:5">
      <c r="E539956"/>
    </row>
    <row r="539957" spans="5:5">
      <c r="E539957"/>
    </row>
    <row r="539958" spans="5:5">
      <c r="E539958"/>
    </row>
    <row r="539959" spans="5:5">
      <c r="E539959"/>
    </row>
    <row r="539960" spans="5:5">
      <c r="E539960"/>
    </row>
    <row r="539961" spans="5:5">
      <c r="E539961"/>
    </row>
    <row r="539962" spans="5:5">
      <c r="E539962"/>
    </row>
    <row r="539963" spans="5:5">
      <c r="E539963"/>
    </row>
    <row r="539964" spans="5:5">
      <c r="E539964"/>
    </row>
    <row r="539965" spans="5:5">
      <c r="E539965"/>
    </row>
    <row r="539966" spans="5:5">
      <c r="E539966"/>
    </row>
    <row r="539967" spans="5:5">
      <c r="E539967"/>
    </row>
    <row r="539968" spans="5:5">
      <c r="E539968"/>
    </row>
    <row r="539969" spans="5:5">
      <c r="E539969"/>
    </row>
    <row r="539970" spans="5:5">
      <c r="E539970"/>
    </row>
    <row r="539971" spans="5:5">
      <c r="E539971"/>
    </row>
    <row r="539972" spans="5:5">
      <c r="E539972"/>
    </row>
    <row r="539973" spans="5:5">
      <c r="E539973"/>
    </row>
    <row r="539974" spans="5:5">
      <c r="E539974"/>
    </row>
    <row r="539975" spans="5:5">
      <c r="E539975"/>
    </row>
    <row r="539976" spans="5:5">
      <c r="E539976"/>
    </row>
    <row r="539977" spans="5:5">
      <c r="E539977"/>
    </row>
    <row r="539978" spans="5:5">
      <c r="E539978"/>
    </row>
    <row r="539979" spans="5:5">
      <c r="E539979"/>
    </row>
    <row r="539980" spans="5:5">
      <c r="E539980"/>
    </row>
    <row r="539981" spans="5:5">
      <c r="E539981"/>
    </row>
    <row r="539982" spans="5:5">
      <c r="E539982"/>
    </row>
    <row r="539983" spans="5:5">
      <c r="E539983"/>
    </row>
    <row r="539984" spans="5:5">
      <c r="E539984"/>
    </row>
    <row r="539985" spans="5:5">
      <c r="E539985"/>
    </row>
    <row r="539986" spans="5:5">
      <c r="E539986"/>
    </row>
    <row r="539987" spans="5:5">
      <c r="E539987"/>
    </row>
    <row r="539988" spans="5:5">
      <c r="E539988"/>
    </row>
    <row r="539989" spans="5:5">
      <c r="E539989"/>
    </row>
    <row r="539990" spans="5:5">
      <c r="E539990"/>
    </row>
    <row r="539991" spans="5:5">
      <c r="E539991"/>
    </row>
    <row r="539992" spans="5:5">
      <c r="E539992"/>
    </row>
    <row r="539993" spans="5:5">
      <c r="E539993"/>
    </row>
    <row r="539994" spans="5:5">
      <c r="E539994"/>
    </row>
    <row r="539995" spans="5:5">
      <c r="E539995"/>
    </row>
    <row r="539996" spans="5:5">
      <c r="E539996"/>
    </row>
    <row r="539997" spans="5:5">
      <c r="E539997"/>
    </row>
    <row r="539998" spans="5:5">
      <c r="E539998"/>
    </row>
    <row r="539999" spans="5:5">
      <c r="E539999"/>
    </row>
    <row r="540000" spans="5:5">
      <c r="E540000"/>
    </row>
    <row r="540001" spans="5:5">
      <c r="E540001"/>
    </row>
    <row r="540002" spans="5:5">
      <c r="E540002"/>
    </row>
    <row r="540003" spans="5:5">
      <c r="E540003"/>
    </row>
    <row r="540004" spans="5:5">
      <c r="E540004"/>
    </row>
    <row r="540005" spans="5:5">
      <c r="E540005"/>
    </row>
    <row r="540006" spans="5:5">
      <c r="E540006"/>
    </row>
    <row r="540007" spans="5:5">
      <c r="E540007"/>
    </row>
    <row r="540008" spans="5:5">
      <c r="E540008"/>
    </row>
    <row r="540009" spans="5:5">
      <c r="E540009"/>
    </row>
    <row r="540010" spans="5:5">
      <c r="E540010"/>
    </row>
    <row r="540011" spans="5:5">
      <c r="E540011"/>
    </row>
    <row r="540012" spans="5:5">
      <c r="E540012"/>
    </row>
    <row r="540013" spans="5:5">
      <c r="E540013"/>
    </row>
    <row r="540014" spans="5:5">
      <c r="E540014"/>
    </row>
    <row r="540015" spans="5:5">
      <c r="E540015"/>
    </row>
    <row r="540016" spans="5:5">
      <c r="E540016"/>
    </row>
    <row r="540017" spans="5:5">
      <c r="E540017"/>
    </row>
    <row r="540018" spans="5:5">
      <c r="E540018"/>
    </row>
    <row r="540019" spans="5:5">
      <c r="E540019"/>
    </row>
    <row r="540020" spans="5:5">
      <c r="E540020"/>
    </row>
    <row r="540021" spans="5:5">
      <c r="E540021"/>
    </row>
    <row r="540022" spans="5:5">
      <c r="E540022"/>
    </row>
    <row r="540023" spans="5:5">
      <c r="E540023"/>
    </row>
    <row r="540024" spans="5:5">
      <c r="E540024"/>
    </row>
    <row r="540025" spans="5:5">
      <c r="E540025"/>
    </row>
    <row r="540026" spans="5:5">
      <c r="E540026"/>
    </row>
    <row r="540027" spans="5:5">
      <c r="E540027"/>
    </row>
    <row r="540028" spans="5:5">
      <c r="E540028"/>
    </row>
    <row r="540029" spans="5:5">
      <c r="E540029"/>
    </row>
    <row r="540030" spans="5:5">
      <c r="E540030"/>
    </row>
    <row r="540031" spans="5:5">
      <c r="E540031"/>
    </row>
    <row r="540032" spans="5:5">
      <c r="E540032"/>
    </row>
    <row r="540033" spans="5:5">
      <c r="E540033"/>
    </row>
    <row r="540034" spans="5:5">
      <c r="E540034"/>
    </row>
    <row r="540035" spans="5:5">
      <c r="E540035"/>
    </row>
    <row r="540036" spans="5:5">
      <c r="E540036"/>
    </row>
    <row r="540037" spans="5:5">
      <c r="E540037"/>
    </row>
    <row r="540038" spans="5:5">
      <c r="E540038"/>
    </row>
    <row r="540039" spans="5:5">
      <c r="E540039"/>
    </row>
    <row r="540040" spans="5:5">
      <c r="E540040"/>
    </row>
    <row r="540041" spans="5:5">
      <c r="E540041"/>
    </row>
    <row r="540042" spans="5:5">
      <c r="E540042"/>
    </row>
    <row r="540043" spans="5:5">
      <c r="E540043"/>
    </row>
    <row r="540044" spans="5:5">
      <c r="E540044"/>
    </row>
    <row r="540045" spans="5:5">
      <c r="E540045"/>
    </row>
    <row r="540046" spans="5:5">
      <c r="E540046"/>
    </row>
    <row r="540047" spans="5:5">
      <c r="E540047"/>
    </row>
    <row r="540048" spans="5:5">
      <c r="E540048"/>
    </row>
    <row r="540049" spans="5:5">
      <c r="E540049"/>
    </row>
    <row r="540050" spans="5:5">
      <c r="E540050"/>
    </row>
    <row r="540051" spans="5:5">
      <c r="E540051"/>
    </row>
    <row r="540052" spans="5:5">
      <c r="E540052"/>
    </row>
    <row r="540053" spans="5:5">
      <c r="E540053"/>
    </row>
    <row r="540054" spans="5:5">
      <c r="E540054"/>
    </row>
    <row r="540055" spans="5:5">
      <c r="E540055"/>
    </row>
    <row r="540056" spans="5:5">
      <c r="E540056"/>
    </row>
    <row r="540057" spans="5:5">
      <c r="E540057"/>
    </row>
    <row r="540058" spans="5:5">
      <c r="E540058"/>
    </row>
    <row r="540059" spans="5:5">
      <c r="E540059"/>
    </row>
    <row r="540060" spans="5:5">
      <c r="E540060"/>
    </row>
    <row r="540061" spans="5:5">
      <c r="E540061"/>
    </row>
    <row r="540062" spans="5:5">
      <c r="E540062"/>
    </row>
    <row r="540063" spans="5:5">
      <c r="E540063"/>
    </row>
    <row r="540064" spans="5:5">
      <c r="E540064"/>
    </row>
    <row r="540065" spans="5:5">
      <c r="E540065"/>
    </row>
    <row r="540066" spans="5:5">
      <c r="E540066"/>
    </row>
    <row r="540067" spans="5:5">
      <c r="E540067"/>
    </row>
    <row r="540068" spans="5:5">
      <c r="E540068"/>
    </row>
    <row r="540069" spans="5:5">
      <c r="E540069"/>
    </row>
    <row r="540070" spans="5:5">
      <c r="E540070"/>
    </row>
    <row r="540071" spans="5:5">
      <c r="E540071"/>
    </row>
    <row r="540072" spans="5:5">
      <c r="E540072"/>
    </row>
    <row r="540073" spans="5:5">
      <c r="E540073"/>
    </row>
    <row r="540074" spans="5:5">
      <c r="E540074"/>
    </row>
    <row r="540075" spans="5:5">
      <c r="E540075"/>
    </row>
    <row r="540076" spans="5:5">
      <c r="E540076"/>
    </row>
    <row r="540077" spans="5:5">
      <c r="E540077"/>
    </row>
    <row r="540078" spans="5:5">
      <c r="E540078"/>
    </row>
    <row r="540079" spans="5:5">
      <c r="E540079"/>
    </row>
    <row r="540080" spans="5:5">
      <c r="E540080"/>
    </row>
    <row r="540081" spans="5:5">
      <c r="E540081"/>
    </row>
    <row r="540082" spans="5:5">
      <c r="E540082"/>
    </row>
    <row r="540083" spans="5:5">
      <c r="E540083"/>
    </row>
    <row r="540084" spans="5:5">
      <c r="E540084"/>
    </row>
    <row r="540085" spans="5:5">
      <c r="E540085"/>
    </row>
    <row r="540086" spans="5:5">
      <c r="E540086"/>
    </row>
    <row r="540087" spans="5:5">
      <c r="E540087"/>
    </row>
    <row r="540088" spans="5:5">
      <c r="E540088"/>
    </row>
    <row r="540089" spans="5:5">
      <c r="E540089"/>
    </row>
    <row r="540090" spans="5:5">
      <c r="E540090"/>
    </row>
    <row r="540091" spans="5:5">
      <c r="E540091"/>
    </row>
    <row r="540092" spans="5:5">
      <c r="E540092"/>
    </row>
    <row r="540093" spans="5:5">
      <c r="E540093"/>
    </row>
    <row r="540094" spans="5:5">
      <c r="E540094"/>
    </row>
    <row r="540095" spans="5:5">
      <c r="E540095"/>
    </row>
    <row r="540096" spans="5:5">
      <c r="E540096"/>
    </row>
    <row r="540097" spans="5:5">
      <c r="E540097"/>
    </row>
    <row r="540098" spans="5:5">
      <c r="E540098"/>
    </row>
    <row r="540099" spans="5:5">
      <c r="E540099"/>
    </row>
    <row r="540100" spans="5:5">
      <c r="E540100"/>
    </row>
    <row r="540101" spans="5:5">
      <c r="E540101"/>
    </row>
    <row r="540102" spans="5:5">
      <c r="E540102"/>
    </row>
    <row r="540103" spans="5:5">
      <c r="E540103"/>
    </row>
    <row r="540104" spans="5:5">
      <c r="E540104"/>
    </row>
    <row r="540105" spans="5:5">
      <c r="E540105"/>
    </row>
    <row r="540106" spans="5:5">
      <c r="E540106"/>
    </row>
    <row r="540107" spans="5:5">
      <c r="E540107"/>
    </row>
    <row r="540108" spans="5:5">
      <c r="E540108"/>
    </row>
    <row r="540109" spans="5:5">
      <c r="E540109"/>
    </row>
    <row r="540110" spans="5:5">
      <c r="E540110"/>
    </row>
    <row r="540111" spans="5:5">
      <c r="E540111"/>
    </row>
    <row r="540112" spans="5:5">
      <c r="E540112"/>
    </row>
    <row r="540113" spans="5:5">
      <c r="E540113"/>
    </row>
    <row r="540114" spans="5:5">
      <c r="E540114"/>
    </row>
    <row r="540115" spans="5:5">
      <c r="E540115"/>
    </row>
    <row r="540116" spans="5:5">
      <c r="E540116"/>
    </row>
    <row r="540117" spans="5:5">
      <c r="E540117"/>
    </row>
    <row r="540118" spans="5:5">
      <c r="E540118"/>
    </row>
    <row r="540119" spans="5:5">
      <c r="E540119"/>
    </row>
    <row r="540120" spans="5:5">
      <c r="E540120"/>
    </row>
    <row r="540121" spans="5:5">
      <c r="E540121"/>
    </row>
    <row r="540122" spans="5:5">
      <c r="E540122"/>
    </row>
    <row r="540123" spans="5:5">
      <c r="E540123"/>
    </row>
    <row r="540124" spans="5:5">
      <c r="E540124"/>
    </row>
    <row r="540125" spans="5:5">
      <c r="E540125"/>
    </row>
    <row r="540126" spans="5:5">
      <c r="E540126"/>
    </row>
    <row r="540127" spans="5:5">
      <c r="E540127"/>
    </row>
    <row r="540128" spans="5:5">
      <c r="E540128"/>
    </row>
    <row r="540129" spans="5:5">
      <c r="E540129"/>
    </row>
    <row r="540130" spans="5:5">
      <c r="E540130"/>
    </row>
    <row r="540131" spans="5:5">
      <c r="E540131"/>
    </row>
    <row r="540132" spans="5:5">
      <c r="E540132"/>
    </row>
    <row r="540133" spans="5:5">
      <c r="E540133"/>
    </row>
    <row r="540134" spans="5:5">
      <c r="E540134"/>
    </row>
    <row r="540135" spans="5:5">
      <c r="E540135"/>
    </row>
    <row r="540136" spans="5:5">
      <c r="E540136"/>
    </row>
    <row r="540137" spans="5:5">
      <c r="E540137"/>
    </row>
    <row r="540138" spans="5:5">
      <c r="E540138"/>
    </row>
    <row r="540139" spans="5:5">
      <c r="E540139"/>
    </row>
    <row r="540140" spans="5:5">
      <c r="E540140"/>
    </row>
    <row r="540141" spans="5:5">
      <c r="E540141"/>
    </row>
    <row r="540142" spans="5:5">
      <c r="E540142"/>
    </row>
    <row r="540143" spans="5:5">
      <c r="E540143"/>
    </row>
    <row r="540144" spans="5:5">
      <c r="E540144"/>
    </row>
    <row r="540145" spans="5:5">
      <c r="E540145"/>
    </row>
    <row r="540146" spans="5:5">
      <c r="E540146"/>
    </row>
    <row r="540147" spans="5:5">
      <c r="E540147"/>
    </row>
    <row r="540148" spans="5:5">
      <c r="E540148"/>
    </row>
    <row r="540149" spans="5:5">
      <c r="E540149"/>
    </row>
    <row r="540150" spans="5:5">
      <c r="E540150"/>
    </row>
    <row r="540151" spans="5:5">
      <c r="E540151"/>
    </row>
    <row r="540152" spans="5:5">
      <c r="E540152"/>
    </row>
    <row r="540153" spans="5:5">
      <c r="E540153"/>
    </row>
    <row r="540154" spans="5:5">
      <c r="E540154"/>
    </row>
    <row r="540155" spans="5:5">
      <c r="E540155"/>
    </row>
    <row r="540156" spans="5:5">
      <c r="E540156"/>
    </row>
    <row r="540157" spans="5:5">
      <c r="E540157"/>
    </row>
    <row r="540158" spans="5:5">
      <c r="E540158"/>
    </row>
    <row r="540159" spans="5:5">
      <c r="E540159"/>
    </row>
    <row r="540160" spans="5:5">
      <c r="E540160"/>
    </row>
    <row r="540161" spans="5:5">
      <c r="E540161"/>
    </row>
    <row r="540162" spans="5:5">
      <c r="E540162"/>
    </row>
    <row r="540163" spans="5:5">
      <c r="E540163"/>
    </row>
    <row r="540164" spans="5:5">
      <c r="E540164"/>
    </row>
    <row r="540165" spans="5:5">
      <c r="E540165"/>
    </row>
    <row r="540166" spans="5:5">
      <c r="E540166"/>
    </row>
    <row r="540167" spans="5:5">
      <c r="E540167"/>
    </row>
    <row r="540168" spans="5:5">
      <c r="E540168"/>
    </row>
    <row r="540169" spans="5:5">
      <c r="E540169"/>
    </row>
    <row r="540170" spans="5:5">
      <c r="E540170"/>
    </row>
    <row r="540171" spans="5:5">
      <c r="E540171"/>
    </row>
    <row r="540172" spans="5:5">
      <c r="E540172"/>
    </row>
    <row r="540173" spans="5:5">
      <c r="E540173"/>
    </row>
    <row r="540174" spans="5:5">
      <c r="E540174"/>
    </row>
    <row r="540175" spans="5:5">
      <c r="E540175"/>
    </row>
    <row r="540176" spans="5:5">
      <c r="E540176"/>
    </row>
    <row r="540177" spans="5:5">
      <c r="E540177"/>
    </row>
    <row r="540178" spans="5:5">
      <c r="E540178"/>
    </row>
    <row r="540179" spans="5:5">
      <c r="E540179"/>
    </row>
    <row r="540180" spans="5:5">
      <c r="E540180"/>
    </row>
    <row r="540181" spans="5:5">
      <c r="E540181"/>
    </row>
    <row r="540182" spans="5:5">
      <c r="E540182"/>
    </row>
    <row r="540183" spans="5:5">
      <c r="E540183"/>
    </row>
    <row r="540184" spans="5:5">
      <c r="E540184"/>
    </row>
    <row r="540185" spans="5:5">
      <c r="E540185"/>
    </row>
    <row r="540186" spans="5:5">
      <c r="E540186"/>
    </row>
    <row r="540187" spans="5:5">
      <c r="E540187"/>
    </row>
    <row r="540188" spans="5:5">
      <c r="E540188"/>
    </row>
    <row r="540189" spans="5:5">
      <c r="E540189"/>
    </row>
    <row r="540190" spans="5:5">
      <c r="E540190"/>
    </row>
    <row r="540191" spans="5:5">
      <c r="E540191"/>
    </row>
    <row r="540192" spans="5:5">
      <c r="E540192"/>
    </row>
    <row r="540193" spans="5:5">
      <c r="E540193"/>
    </row>
    <row r="540194" spans="5:5">
      <c r="E540194"/>
    </row>
    <row r="540195" spans="5:5">
      <c r="E540195"/>
    </row>
    <row r="540196" spans="5:5">
      <c r="E540196"/>
    </row>
    <row r="540197" spans="5:5">
      <c r="E540197"/>
    </row>
    <row r="540198" spans="5:5">
      <c r="E540198"/>
    </row>
    <row r="540199" spans="5:5">
      <c r="E540199"/>
    </row>
    <row r="540200" spans="5:5">
      <c r="E540200"/>
    </row>
    <row r="540201" spans="5:5">
      <c r="E540201"/>
    </row>
    <row r="540202" spans="5:5">
      <c r="E540202"/>
    </row>
    <row r="540203" spans="5:5">
      <c r="E540203"/>
    </row>
    <row r="540204" spans="5:5">
      <c r="E540204"/>
    </row>
    <row r="540205" spans="5:5">
      <c r="E540205"/>
    </row>
    <row r="540206" spans="5:5">
      <c r="E540206"/>
    </row>
    <row r="540207" spans="5:5">
      <c r="E540207"/>
    </row>
    <row r="540208" spans="5:5">
      <c r="E540208"/>
    </row>
    <row r="540209" spans="5:5">
      <c r="E540209"/>
    </row>
    <row r="540210" spans="5:5">
      <c r="E540210"/>
    </row>
    <row r="540211" spans="5:5">
      <c r="E540211"/>
    </row>
    <row r="540212" spans="5:5">
      <c r="E540212"/>
    </row>
    <row r="540213" spans="5:5">
      <c r="E540213"/>
    </row>
    <row r="540214" spans="5:5">
      <c r="E540214"/>
    </row>
    <row r="540215" spans="5:5">
      <c r="E540215"/>
    </row>
    <row r="540216" spans="5:5">
      <c r="E540216"/>
    </row>
    <row r="540217" spans="5:5">
      <c r="E540217"/>
    </row>
    <row r="540218" spans="5:5">
      <c r="E540218"/>
    </row>
    <row r="540219" spans="5:5">
      <c r="E540219"/>
    </row>
    <row r="540220" spans="5:5">
      <c r="E540220"/>
    </row>
    <row r="540221" spans="5:5">
      <c r="E540221"/>
    </row>
    <row r="540222" spans="5:5">
      <c r="E540222"/>
    </row>
    <row r="540223" spans="5:5">
      <c r="E540223"/>
    </row>
    <row r="540224" spans="5:5">
      <c r="E540224"/>
    </row>
    <row r="540225" spans="5:5">
      <c r="E540225"/>
    </row>
    <row r="540226" spans="5:5">
      <c r="E540226"/>
    </row>
    <row r="540227" spans="5:5">
      <c r="E540227"/>
    </row>
    <row r="540228" spans="5:5">
      <c r="E540228"/>
    </row>
    <row r="540229" spans="5:5">
      <c r="E540229"/>
    </row>
    <row r="540230" spans="5:5">
      <c r="E540230"/>
    </row>
    <row r="540231" spans="5:5">
      <c r="E540231"/>
    </row>
    <row r="540232" spans="5:5">
      <c r="E540232"/>
    </row>
    <row r="540233" spans="5:5">
      <c r="E540233"/>
    </row>
    <row r="540234" spans="5:5">
      <c r="E540234"/>
    </row>
    <row r="540235" spans="5:5">
      <c r="E540235"/>
    </row>
    <row r="540236" spans="5:5">
      <c r="E540236"/>
    </row>
    <row r="540237" spans="5:5">
      <c r="E540237"/>
    </row>
    <row r="540238" spans="5:5">
      <c r="E540238"/>
    </row>
    <row r="540239" spans="5:5">
      <c r="E540239"/>
    </row>
    <row r="540240" spans="5:5">
      <c r="E540240"/>
    </row>
    <row r="540241" spans="5:5">
      <c r="E540241"/>
    </row>
    <row r="540242" spans="5:5">
      <c r="E540242"/>
    </row>
    <row r="540243" spans="5:5">
      <c r="E540243"/>
    </row>
    <row r="540244" spans="5:5">
      <c r="E540244"/>
    </row>
    <row r="540245" spans="5:5">
      <c r="E540245"/>
    </row>
    <row r="540246" spans="5:5">
      <c r="E540246"/>
    </row>
    <row r="540247" spans="5:5">
      <c r="E540247"/>
    </row>
    <row r="540248" spans="5:5">
      <c r="E540248"/>
    </row>
    <row r="540249" spans="5:5">
      <c r="E540249"/>
    </row>
    <row r="540250" spans="5:5">
      <c r="E540250"/>
    </row>
    <row r="540251" spans="5:5">
      <c r="E540251"/>
    </row>
    <row r="540252" spans="5:5">
      <c r="E540252"/>
    </row>
    <row r="540253" spans="5:5">
      <c r="E540253"/>
    </row>
    <row r="540254" spans="5:5">
      <c r="E540254"/>
    </row>
    <row r="540255" spans="5:5">
      <c r="E540255"/>
    </row>
    <row r="540256" spans="5:5">
      <c r="E540256"/>
    </row>
    <row r="540257" spans="5:5">
      <c r="E540257"/>
    </row>
    <row r="540258" spans="5:5">
      <c r="E540258"/>
    </row>
    <row r="540259" spans="5:5">
      <c r="E540259"/>
    </row>
    <row r="540260" spans="5:5">
      <c r="E540260"/>
    </row>
    <row r="540261" spans="5:5">
      <c r="E540261"/>
    </row>
    <row r="540262" spans="5:5">
      <c r="E540262"/>
    </row>
    <row r="540263" spans="5:5">
      <c r="E540263"/>
    </row>
    <row r="540264" spans="5:5">
      <c r="E540264"/>
    </row>
    <row r="540265" spans="5:5">
      <c r="E540265"/>
    </row>
    <row r="540266" spans="5:5">
      <c r="E540266"/>
    </row>
    <row r="540267" spans="5:5">
      <c r="E540267"/>
    </row>
    <row r="540268" spans="5:5">
      <c r="E540268"/>
    </row>
    <row r="540269" spans="5:5">
      <c r="E540269"/>
    </row>
    <row r="540270" spans="5:5">
      <c r="E540270"/>
    </row>
    <row r="540271" spans="5:5">
      <c r="E540271"/>
    </row>
    <row r="540272" spans="5:5">
      <c r="E540272"/>
    </row>
    <row r="540273" spans="5:5">
      <c r="E540273"/>
    </row>
    <row r="540274" spans="5:5">
      <c r="E540274"/>
    </row>
    <row r="540275" spans="5:5">
      <c r="E540275"/>
    </row>
    <row r="540276" spans="5:5">
      <c r="E540276"/>
    </row>
    <row r="540277" spans="5:5">
      <c r="E540277"/>
    </row>
    <row r="540278" spans="5:5">
      <c r="E540278"/>
    </row>
    <row r="540279" spans="5:5">
      <c r="E540279"/>
    </row>
    <row r="540280" spans="5:5">
      <c r="E540280"/>
    </row>
    <row r="540281" spans="5:5">
      <c r="E540281"/>
    </row>
    <row r="540282" spans="5:5">
      <c r="E540282"/>
    </row>
    <row r="540283" spans="5:5">
      <c r="E540283"/>
    </row>
    <row r="540284" spans="5:5">
      <c r="E540284"/>
    </row>
    <row r="540285" spans="5:5">
      <c r="E540285"/>
    </row>
    <row r="540286" spans="5:5">
      <c r="E540286"/>
    </row>
    <row r="540287" spans="5:5">
      <c r="E540287"/>
    </row>
    <row r="540288" spans="5:5">
      <c r="E540288"/>
    </row>
    <row r="540289" spans="5:5">
      <c r="E540289"/>
    </row>
    <row r="540290" spans="5:5">
      <c r="E540290"/>
    </row>
    <row r="540291" spans="5:5">
      <c r="E540291"/>
    </row>
    <row r="540292" spans="5:5">
      <c r="E540292"/>
    </row>
    <row r="540293" spans="5:5">
      <c r="E540293"/>
    </row>
    <row r="540294" spans="5:5">
      <c r="E540294"/>
    </row>
    <row r="540295" spans="5:5">
      <c r="E540295"/>
    </row>
    <row r="540296" spans="5:5">
      <c r="E540296"/>
    </row>
    <row r="540297" spans="5:5">
      <c r="E540297"/>
    </row>
    <row r="540298" spans="5:5">
      <c r="E540298"/>
    </row>
    <row r="540299" spans="5:5">
      <c r="E540299"/>
    </row>
    <row r="540300" spans="5:5">
      <c r="E540300"/>
    </row>
    <row r="540301" spans="5:5">
      <c r="E540301"/>
    </row>
    <row r="540302" spans="5:5">
      <c r="E540302"/>
    </row>
    <row r="540303" spans="5:5">
      <c r="E540303"/>
    </row>
    <row r="540304" spans="5:5">
      <c r="E540304"/>
    </row>
    <row r="540305" spans="5:5">
      <c r="E540305"/>
    </row>
    <row r="540306" spans="5:5">
      <c r="E540306"/>
    </row>
    <row r="540307" spans="5:5">
      <c r="E540307"/>
    </row>
    <row r="540308" spans="5:5">
      <c r="E540308"/>
    </row>
    <row r="540309" spans="5:5">
      <c r="E540309"/>
    </row>
    <row r="540310" spans="5:5">
      <c r="E540310"/>
    </row>
    <row r="540311" spans="5:5">
      <c r="E540311"/>
    </row>
    <row r="540312" spans="5:5">
      <c r="E540312"/>
    </row>
    <row r="540313" spans="5:5">
      <c r="E540313"/>
    </row>
    <row r="540314" spans="5:5">
      <c r="E540314"/>
    </row>
    <row r="540315" spans="5:5">
      <c r="E540315"/>
    </row>
    <row r="540316" spans="5:5">
      <c r="E540316"/>
    </row>
    <row r="540317" spans="5:5">
      <c r="E540317"/>
    </row>
    <row r="540318" spans="5:5">
      <c r="E540318"/>
    </row>
    <row r="540319" spans="5:5">
      <c r="E540319"/>
    </row>
    <row r="540320" spans="5:5">
      <c r="E540320"/>
    </row>
    <row r="540321" spans="5:5">
      <c r="E540321"/>
    </row>
    <row r="540322" spans="5:5">
      <c r="E540322"/>
    </row>
    <row r="540323" spans="5:5">
      <c r="E540323"/>
    </row>
    <row r="540324" spans="5:5">
      <c r="E540324"/>
    </row>
    <row r="540325" spans="5:5">
      <c r="E540325"/>
    </row>
    <row r="540326" spans="5:5">
      <c r="E540326"/>
    </row>
    <row r="540327" spans="5:5">
      <c r="E540327"/>
    </row>
    <row r="540328" spans="5:5">
      <c r="E540328"/>
    </row>
    <row r="540329" spans="5:5">
      <c r="E540329"/>
    </row>
    <row r="540330" spans="5:5">
      <c r="E540330"/>
    </row>
    <row r="540331" spans="5:5">
      <c r="E540331"/>
    </row>
    <row r="540332" spans="5:5">
      <c r="E540332"/>
    </row>
    <row r="540333" spans="5:5">
      <c r="E540333"/>
    </row>
    <row r="540334" spans="5:5">
      <c r="E540334"/>
    </row>
    <row r="540335" spans="5:5">
      <c r="E540335"/>
    </row>
    <row r="540336" spans="5:5">
      <c r="E540336"/>
    </row>
    <row r="540337" spans="5:5">
      <c r="E540337"/>
    </row>
    <row r="540338" spans="5:5">
      <c r="E540338"/>
    </row>
    <row r="540339" spans="5:5">
      <c r="E540339"/>
    </row>
    <row r="540340" spans="5:5">
      <c r="E540340"/>
    </row>
    <row r="540341" spans="5:5">
      <c r="E540341"/>
    </row>
    <row r="540342" spans="5:5">
      <c r="E540342"/>
    </row>
    <row r="540343" spans="5:5">
      <c r="E540343"/>
    </row>
    <row r="540344" spans="5:5">
      <c r="E540344"/>
    </row>
    <row r="540345" spans="5:5">
      <c r="E540345"/>
    </row>
    <row r="540346" spans="5:5">
      <c r="E540346"/>
    </row>
    <row r="540347" spans="5:5">
      <c r="E540347"/>
    </row>
    <row r="540348" spans="5:5">
      <c r="E540348"/>
    </row>
    <row r="540349" spans="5:5">
      <c r="E540349"/>
    </row>
    <row r="540350" spans="5:5">
      <c r="E540350"/>
    </row>
    <row r="540351" spans="5:5">
      <c r="E540351"/>
    </row>
    <row r="540352" spans="5:5">
      <c r="E540352"/>
    </row>
    <row r="540353" spans="5:5">
      <c r="E540353"/>
    </row>
    <row r="540354" spans="5:5">
      <c r="E540354"/>
    </row>
    <row r="540355" spans="5:5">
      <c r="E540355"/>
    </row>
    <row r="540356" spans="5:5">
      <c r="E540356"/>
    </row>
    <row r="540357" spans="5:5">
      <c r="E540357"/>
    </row>
    <row r="540358" spans="5:5">
      <c r="E540358"/>
    </row>
    <row r="540359" spans="5:5">
      <c r="E540359"/>
    </row>
    <row r="540360" spans="5:5">
      <c r="E540360"/>
    </row>
    <row r="540361" spans="5:5">
      <c r="E540361"/>
    </row>
    <row r="540362" spans="5:5">
      <c r="E540362"/>
    </row>
    <row r="540363" spans="5:5">
      <c r="E540363"/>
    </row>
    <row r="540364" spans="5:5">
      <c r="E540364"/>
    </row>
    <row r="540365" spans="5:5">
      <c r="E540365"/>
    </row>
    <row r="540366" spans="5:5">
      <c r="E540366"/>
    </row>
    <row r="540367" spans="5:5">
      <c r="E540367"/>
    </row>
    <row r="540368" spans="5:5">
      <c r="E540368"/>
    </row>
    <row r="540369" spans="5:5">
      <c r="E540369"/>
    </row>
    <row r="540370" spans="5:5">
      <c r="E540370"/>
    </row>
    <row r="540371" spans="5:5">
      <c r="E540371"/>
    </row>
    <row r="540372" spans="5:5">
      <c r="E540372"/>
    </row>
    <row r="540373" spans="5:5">
      <c r="E540373"/>
    </row>
    <row r="540374" spans="5:5">
      <c r="E540374"/>
    </row>
    <row r="540375" spans="5:5">
      <c r="E540375"/>
    </row>
    <row r="540376" spans="5:5">
      <c r="E540376"/>
    </row>
    <row r="540377" spans="5:5">
      <c r="E540377"/>
    </row>
    <row r="540378" spans="5:5">
      <c r="E540378"/>
    </row>
    <row r="540379" spans="5:5">
      <c r="E540379"/>
    </row>
    <row r="540380" spans="5:5">
      <c r="E540380"/>
    </row>
    <row r="540381" spans="5:5">
      <c r="E540381"/>
    </row>
    <row r="540382" spans="5:5">
      <c r="E540382"/>
    </row>
    <row r="540383" spans="5:5">
      <c r="E540383"/>
    </row>
    <row r="540384" spans="5:5">
      <c r="E540384"/>
    </row>
    <row r="540385" spans="5:5">
      <c r="E540385"/>
    </row>
    <row r="540386" spans="5:5">
      <c r="E540386"/>
    </row>
    <row r="540387" spans="5:5">
      <c r="E540387"/>
    </row>
    <row r="540388" spans="5:5">
      <c r="E540388"/>
    </row>
    <row r="540389" spans="5:5">
      <c r="E540389"/>
    </row>
    <row r="540390" spans="5:5">
      <c r="E540390"/>
    </row>
    <row r="540391" spans="5:5">
      <c r="E540391"/>
    </row>
    <row r="540392" spans="5:5">
      <c r="E540392"/>
    </row>
    <row r="540393" spans="5:5">
      <c r="E540393"/>
    </row>
    <row r="540394" spans="5:5">
      <c r="E540394"/>
    </row>
    <row r="540395" spans="5:5">
      <c r="E540395"/>
    </row>
    <row r="540396" spans="5:5">
      <c r="E540396"/>
    </row>
    <row r="540397" spans="5:5">
      <c r="E540397"/>
    </row>
    <row r="540398" spans="5:5">
      <c r="E540398"/>
    </row>
    <row r="540399" spans="5:5">
      <c r="E540399"/>
    </row>
    <row r="540400" spans="5:5">
      <c r="E540400"/>
    </row>
    <row r="540401" spans="5:5">
      <c r="E540401"/>
    </row>
    <row r="540402" spans="5:5">
      <c r="E540402"/>
    </row>
    <row r="540403" spans="5:5">
      <c r="E540403"/>
    </row>
    <row r="540404" spans="5:5">
      <c r="E540404"/>
    </row>
    <row r="540405" spans="5:5">
      <c r="E540405"/>
    </row>
    <row r="540406" spans="5:5">
      <c r="E540406"/>
    </row>
    <row r="540407" spans="5:5">
      <c r="E540407"/>
    </row>
    <row r="540408" spans="5:5">
      <c r="E540408"/>
    </row>
    <row r="540409" spans="5:5">
      <c r="E540409"/>
    </row>
    <row r="540410" spans="5:5">
      <c r="E540410"/>
    </row>
    <row r="540411" spans="5:5">
      <c r="E540411"/>
    </row>
    <row r="540412" spans="5:5">
      <c r="E540412"/>
    </row>
    <row r="540413" spans="5:5">
      <c r="E540413"/>
    </row>
    <row r="540414" spans="5:5">
      <c r="E540414"/>
    </row>
    <row r="540415" spans="5:5">
      <c r="E540415"/>
    </row>
    <row r="540416" spans="5:5">
      <c r="E540416"/>
    </row>
    <row r="540417" spans="5:5">
      <c r="E540417"/>
    </row>
    <row r="540418" spans="5:5">
      <c r="E540418"/>
    </row>
    <row r="540419" spans="5:5">
      <c r="E540419"/>
    </row>
    <row r="540420" spans="5:5">
      <c r="E540420"/>
    </row>
    <row r="540421" spans="5:5">
      <c r="E540421"/>
    </row>
    <row r="540422" spans="5:5">
      <c r="E540422"/>
    </row>
    <row r="540423" spans="5:5">
      <c r="E540423"/>
    </row>
    <row r="540424" spans="5:5">
      <c r="E540424"/>
    </row>
    <row r="540425" spans="5:5">
      <c r="E540425"/>
    </row>
    <row r="540426" spans="5:5">
      <c r="E540426"/>
    </row>
    <row r="540427" spans="5:5">
      <c r="E540427"/>
    </row>
    <row r="540428" spans="5:5">
      <c r="E540428"/>
    </row>
    <row r="540429" spans="5:5">
      <c r="E540429"/>
    </row>
    <row r="540430" spans="5:5">
      <c r="E540430"/>
    </row>
    <row r="540431" spans="5:5">
      <c r="E540431"/>
    </row>
    <row r="540432" spans="5:5">
      <c r="E540432"/>
    </row>
    <row r="540433" spans="5:5">
      <c r="E540433"/>
    </row>
    <row r="540434" spans="5:5">
      <c r="E540434"/>
    </row>
    <row r="540435" spans="5:5">
      <c r="E540435"/>
    </row>
    <row r="540436" spans="5:5">
      <c r="E540436"/>
    </row>
    <row r="540437" spans="5:5">
      <c r="E540437"/>
    </row>
    <row r="540438" spans="5:5">
      <c r="E540438"/>
    </row>
    <row r="540439" spans="5:5">
      <c r="E540439"/>
    </row>
    <row r="540440" spans="5:5">
      <c r="E540440"/>
    </row>
    <row r="540441" spans="5:5">
      <c r="E540441"/>
    </row>
    <row r="540442" spans="5:5">
      <c r="E540442"/>
    </row>
    <row r="540443" spans="5:5">
      <c r="E540443"/>
    </row>
    <row r="540444" spans="5:5">
      <c r="E540444"/>
    </row>
    <row r="540445" spans="5:5">
      <c r="E540445"/>
    </row>
    <row r="540446" spans="5:5">
      <c r="E540446"/>
    </row>
    <row r="540447" spans="5:5">
      <c r="E540447"/>
    </row>
    <row r="540448" spans="5:5">
      <c r="E540448"/>
    </row>
    <row r="540449" spans="5:5">
      <c r="E540449"/>
    </row>
    <row r="540450" spans="5:5">
      <c r="E540450"/>
    </row>
    <row r="540451" spans="5:5">
      <c r="E540451"/>
    </row>
    <row r="540452" spans="5:5">
      <c r="E540452"/>
    </row>
    <row r="540453" spans="5:5">
      <c r="E540453"/>
    </row>
    <row r="540454" spans="5:5">
      <c r="E540454"/>
    </row>
    <row r="540455" spans="5:5">
      <c r="E540455"/>
    </row>
    <row r="540456" spans="5:5">
      <c r="E540456"/>
    </row>
    <row r="540457" spans="5:5">
      <c r="E540457"/>
    </row>
    <row r="540458" spans="5:5">
      <c r="E540458"/>
    </row>
    <row r="540459" spans="5:5">
      <c r="E540459"/>
    </row>
    <row r="540460" spans="5:5">
      <c r="E540460"/>
    </row>
    <row r="540461" spans="5:5">
      <c r="E540461"/>
    </row>
    <row r="540462" spans="5:5">
      <c r="E540462"/>
    </row>
    <row r="540463" spans="5:5">
      <c r="E540463"/>
    </row>
    <row r="540464" spans="5:5">
      <c r="E540464"/>
    </row>
    <row r="540465" spans="5:5">
      <c r="E540465"/>
    </row>
    <row r="540466" spans="5:5">
      <c r="E540466"/>
    </row>
    <row r="540467" spans="5:5">
      <c r="E540467"/>
    </row>
    <row r="540468" spans="5:5">
      <c r="E540468"/>
    </row>
    <row r="540469" spans="5:5">
      <c r="E540469"/>
    </row>
    <row r="540470" spans="5:5">
      <c r="E540470"/>
    </row>
    <row r="540471" spans="5:5">
      <c r="E540471"/>
    </row>
    <row r="540472" spans="5:5">
      <c r="E540472"/>
    </row>
    <row r="540473" spans="5:5">
      <c r="E540473"/>
    </row>
    <row r="540474" spans="5:5">
      <c r="E540474"/>
    </row>
    <row r="540475" spans="5:5">
      <c r="E540475"/>
    </row>
    <row r="540476" spans="5:5">
      <c r="E540476"/>
    </row>
    <row r="540477" spans="5:5">
      <c r="E540477"/>
    </row>
    <row r="540478" spans="5:5">
      <c r="E540478"/>
    </row>
    <row r="540479" spans="5:5">
      <c r="E540479"/>
    </row>
    <row r="540480" spans="5:5">
      <c r="E540480"/>
    </row>
    <row r="540481" spans="5:5">
      <c r="E540481"/>
    </row>
    <row r="540482" spans="5:5">
      <c r="E540482"/>
    </row>
    <row r="540483" spans="5:5">
      <c r="E540483"/>
    </row>
    <row r="540484" spans="5:5">
      <c r="E540484"/>
    </row>
    <row r="540485" spans="5:5">
      <c r="E540485"/>
    </row>
    <row r="540486" spans="5:5">
      <c r="E540486"/>
    </row>
    <row r="540487" spans="5:5">
      <c r="E540487"/>
    </row>
    <row r="540488" spans="5:5">
      <c r="E540488"/>
    </row>
    <row r="540489" spans="5:5">
      <c r="E540489"/>
    </row>
    <row r="540490" spans="5:5">
      <c r="E540490"/>
    </row>
    <row r="540491" spans="5:5">
      <c r="E540491"/>
    </row>
    <row r="540492" spans="5:5">
      <c r="E540492"/>
    </row>
    <row r="540493" spans="5:5">
      <c r="E540493"/>
    </row>
    <row r="540494" spans="5:5">
      <c r="E540494"/>
    </row>
    <row r="540495" spans="5:5">
      <c r="E540495"/>
    </row>
    <row r="540496" spans="5:5">
      <c r="E540496"/>
    </row>
    <row r="540497" spans="5:5">
      <c r="E540497"/>
    </row>
    <row r="540498" spans="5:5">
      <c r="E540498"/>
    </row>
    <row r="540499" spans="5:5">
      <c r="E540499"/>
    </row>
    <row r="540500" spans="5:5">
      <c r="E540500"/>
    </row>
    <row r="540501" spans="5:5">
      <c r="E540501"/>
    </row>
    <row r="540502" spans="5:5">
      <c r="E540502"/>
    </row>
    <row r="540503" spans="5:5">
      <c r="E540503"/>
    </row>
    <row r="540504" spans="5:5">
      <c r="E540504"/>
    </row>
    <row r="540505" spans="5:5">
      <c r="E540505"/>
    </row>
    <row r="540506" spans="5:5">
      <c r="E540506"/>
    </row>
    <row r="540507" spans="5:5">
      <c r="E540507"/>
    </row>
    <row r="540508" spans="5:5">
      <c r="E540508"/>
    </row>
    <row r="540509" spans="5:5">
      <c r="E540509"/>
    </row>
    <row r="540510" spans="5:5">
      <c r="E540510"/>
    </row>
    <row r="540511" spans="5:5">
      <c r="E540511"/>
    </row>
    <row r="540512" spans="5:5">
      <c r="E540512"/>
    </row>
    <row r="540513" spans="5:5">
      <c r="E540513"/>
    </row>
    <row r="540514" spans="5:5">
      <c r="E540514"/>
    </row>
    <row r="540515" spans="5:5">
      <c r="E540515"/>
    </row>
    <row r="540516" spans="5:5">
      <c r="E540516"/>
    </row>
    <row r="540517" spans="5:5">
      <c r="E540517"/>
    </row>
    <row r="540518" spans="5:5">
      <c r="E540518"/>
    </row>
    <row r="540519" spans="5:5">
      <c r="E540519"/>
    </row>
    <row r="540520" spans="5:5">
      <c r="E540520"/>
    </row>
    <row r="540521" spans="5:5">
      <c r="E540521"/>
    </row>
    <row r="540522" spans="5:5">
      <c r="E540522"/>
    </row>
    <row r="540523" spans="5:5">
      <c r="E540523"/>
    </row>
    <row r="540524" spans="5:5">
      <c r="E540524"/>
    </row>
    <row r="540525" spans="5:5">
      <c r="E540525"/>
    </row>
    <row r="540526" spans="5:5">
      <c r="E540526"/>
    </row>
    <row r="540527" spans="5:5">
      <c r="E540527"/>
    </row>
    <row r="540528" spans="5:5">
      <c r="E540528"/>
    </row>
    <row r="540529" spans="5:5">
      <c r="E540529"/>
    </row>
    <row r="540530" spans="5:5">
      <c r="E540530"/>
    </row>
    <row r="540531" spans="5:5">
      <c r="E540531"/>
    </row>
    <row r="540532" spans="5:5">
      <c r="E540532"/>
    </row>
    <row r="540533" spans="5:5">
      <c r="E540533"/>
    </row>
    <row r="540534" spans="5:5">
      <c r="E540534"/>
    </row>
    <row r="540535" spans="5:5">
      <c r="E540535"/>
    </row>
    <row r="540536" spans="5:5">
      <c r="E540536"/>
    </row>
    <row r="540537" spans="5:5">
      <c r="E540537"/>
    </row>
    <row r="540538" spans="5:5">
      <c r="E540538"/>
    </row>
    <row r="540539" spans="5:5">
      <c r="E540539"/>
    </row>
    <row r="540540" spans="5:5">
      <c r="E540540"/>
    </row>
    <row r="540541" spans="5:5">
      <c r="E540541"/>
    </row>
    <row r="540542" spans="5:5">
      <c r="E540542"/>
    </row>
    <row r="540543" spans="5:5">
      <c r="E540543"/>
    </row>
    <row r="540544" spans="5:5">
      <c r="E540544"/>
    </row>
    <row r="540545" spans="5:5">
      <c r="E540545"/>
    </row>
    <row r="540546" spans="5:5">
      <c r="E540546"/>
    </row>
    <row r="540547" spans="5:5">
      <c r="E540547"/>
    </row>
    <row r="540548" spans="5:5">
      <c r="E540548"/>
    </row>
    <row r="540549" spans="5:5">
      <c r="E540549"/>
    </row>
    <row r="540550" spans="5:5">
      <c r="E540550"/>
    </row>
    <row r="540551" spans="5:5">
      <c r="E540551"/>
    </row>
    <row r="540552" spans="5:5">
      <c r="E540552"/>
    </row>
    <row r="540553" spans="5:5">
      <c r="E540553"/>
    </row>
    <row r="540554" spans="5:5">
      <c r="E540554"/>
    </row>
    <row r="540555" spans="5:5">
      <c r="E540555"/>
    </row>
    <row r="540556" spans="5:5">
      <c r="E540556"/>
    </row>
    <row r="540557" spans="5:5">
      <c r="E540557"/>
    </row>
    <row r="540558" spans="5:5">
      <c r="E540558"/>
    </row>
    <row r="540559" spans="5:5">
      <c r="E540559"/>
    </row>
    <row r="540560" spans="5:5">
      <c r="E540560"/>
    </row>
    <row r="540561" spans="5:5">
      <c r="E540561"/>
    </row>
    <row r="540562" spans="5:5">
      <c r="E540562"/>
    </row>
    <row r="540563" spans="5:5">
      <c r="E540563"/>
    </row>
    <row r="540564" spans="5:5">
      <c r="E540564"/>
    </row>
    <row r="540565" spans="5:5">
      <c r="E540565"/>
    </row>
    <row r="540566" spans="5:5">
      <c r="E540566"/>
    </row>
    <row r="540567" spans="5:5">
      <c r="E540567"/>
    </row>
    <row r="540568" spans="5:5">
      <c r="E540568"/>
    </row>
    <row r="540569" spans="5:5">
      <c r="E540569"/>
    </row>
    <row r="540570" spans="5:5">
      <c r="E540570"/>
    </row>
    <row r="540571" spans="5:5">
      <c r="E540571"/>
    </row>
    <row r="540572" spans="5:5">
      <c r="E540572"/>
    </row>
    <row r="540573" spans="5:5">
      <c r="E540573"/>
    </row>
    <row r="540574" spans="5:5">
      <c r="E540574"/>
    </row>
    <row r="540575" spans="5:5">
      <c r="E540575"/>
    </row>
    <row r="540576" spans="5:5">
      <c r="E540576"/>
    </row>
    <row r="540577" spans="5:5">
      <c r="E540577"/>
    </row>
    <row r="540578" spans="5:5">
      <c r="E540578"/>
    </row>
    <row r="540579" spans="5:5">
      <c r="E540579"/>
    </row>
    <row r="540580" spans="5:5">
      <c r="E540580"/>
    </row>
    <row r="540581" spans="5:5">
      <c r="E540581"/>
    </row>
    <row r="540582" spans="5:5">
      <c r="E540582"/>
    </row>
    <row r="540583" spans="5:5">
      <c r="E540583"/>
    </row>
    <row r="540584" spans="5:5">
      <c r="E540584"/>
    </row>
    <row r="540585" spans="5:5">
      <c r="E540585"/>
    </row>
    <row r="540586" spans="5:5">
      <c r="E540586"/>
    </row>
    <row r="540587" spans="5:5">
      <c r="E540587"/>
    </row>
    <row r="540588" spans="5:5">
      <c r="E540588"/>
    </row>
    <row r="540589" spans="5:5">
      <c r="E540589"/>
    </row>
    <row r="540590" spans="5:5">
      <c r="E540590"/>
    </row>
    <row r="540591" spans="5:5">
      <c r="E540591"/>
    </row>
    <row r="540592" spans="5:5">
      <c r="E540592"/>
    </row>
    <row r="540593" spans="5:5">
      <c r="E540593"/>
    </row>
    <row r="540594" spans="5:5">
      <c r="E540594"/>
    </row>
    <row r="540595" spans="5:5">
      <c r="E540595"/>
    </row>
    <row r="540596" spans="5:5">
      <c r="E540596"/>
    </row>
    <row r="540597" spans="5:5">
      <c r="E540597"/>
    </row>
    <row r="540598" spans="5:5">
      <c r="E540598"/>
    </row>
    <row r="540599" spans="5:5">
      <c r="E540599"/>
    </row>
    <row r="540600" spans="5:5">
      <c r="E540600"/>
    </row>
    <row r="540601" spans="5:5">
      <c r="E540601"/>
    </row>
    <row r="540602" spans="5:5">
      <c r="E540602"/>
    </row>
    <row r="540603" spans="5:5">
      <c r="E540603"/>
    </row>
    <row r="540604" spans="5:5">
      <c r="E540604"/>
    </row>
    <row r="540605" spans="5:5">
      <c r="E540605"/>
    </row>
    <row r="540606" spans="5:5">
      <c r="E540606"/>
    </row>
    <row r="540607" spans="5:5">
      <c r="E540607"/>
    </row>
    <row r="540608" spans="5:5">
      <c r="E540608"/>
    </row>
    <row r="540609" spans="5:5">
      <c r="E540609"/>
    </row>
    <row r="540610" spans="5:5">
      <c r="E540610"/>
    </row>
    <row r="540611" spans="5:5">
      <c r="E540611"/>
    </row>
    <row r="540612" spans="5:5">
      <c r="E540612"/>
    </row>
    <row r="540613" spans="5:5">
      <c r="E540613"/>
    </row>
    <row r="540614" spans="5:5">
      <c r="E540614"/>
    </row>
    <row r="540615" spans="5:5">
      <c r="E540615"/>
    </row>
    <row r="540616" spans="5:5">
      <c r="E540616"/>
    </row>
    <row r="540617" spans="5:5">
      <c r="E540617"/>
    </row>
    <row r="540618" spans="5:5">
      <c r="E540618"/>
    </row>
    <row r="540619" spans="5:5">
      <c r="E540619"/>
    </row>
    <row r="540620" spans="5:5">
      <c r="E540620"/>
    </row>
    <row r="540621" spans="5:5">
      <c r="E540621"/>
    </row>
    <row r="540622" spans="5:5">
      <c r="E540622"/>
    </row>
    <row r="540623" spans="5:5">
      <c r="E540623"/>
    </row>
    <row r="540624" spans="5:5">
      <c r="E540624"/>
    </row>
    <row r="540625" spans="5:5">
      <c r="E540625"/>
    </row>
    <row r="540626" spans="5:5">
      <c r="E540626"/>
    </row>
    <row r="540627" spans="5:5">
      <c r="E540627"/>
    </row>
    <row r="540628" spans="5:5">
      <c r="E540628"/>
    </row>
    <row r="540629" spans="5:5">
      <c r="E540629"/>
    </row>
    <row r="540630" spans="5:5">
      <c r="E540630"/>
    </row>
    <row r="540631" spans="5:5">
      <c r="E540631"/>
    </row>
    <row r="540632" spans="5:5">
      <c r="E540632"/>
    </row>
    <row r="540633" spans="5:5">
      <c r="E540633"/>
    </row>
    <row r="540634" spans="5:5">
      <c r="E540634"/>
    </row>
    <row r="540635" spans="5:5">
      <c r="E540635"/>
    </row>
    <row r="540636" spans="5:5">
      <c r="E540636"/>
    </row>
    <row r="540637" spans="5:5">
      <c r="E540637"/>
    </row>
    <row r="540638" spans="5:5">
      <c r="E540638"/>
    </row>
    <row r="540639" spans="5:5">
      <c r="E540639"/>
    </row>
    <row r="540640" spans="5:5">
      <c r="E540640"/>
    </row>
    <row r="540641" spans="5:5">
      <c r="E540641"/>
    </row>
    <row r="540642" spans="5:5">
      <c r="E540642"/>
    </row>
    <row r="540643" spans="5:5">
      <c r="E540643"/>
    </row>
    <row r="540644" spans="5:5">
      <c r="E540644"/>
    </row>
    <row r="540645" spans="5:5">
      <c r="E540645"/>
    </row>
    <row r="540646" spans="5:5">
      <c r="E540646"/>
    </row>
    <row r="540647" spans="5:5">
      <c r="E540647"/>
    </row>
    <row r="540648" spans="5:5">
      <c r="E540648"/>
    </row>
    <row r="540649" spans="5:5">
      <c r="E540649"/>
    </row>
    <row r="540650" spans="5:5">
      <c r="E540650"/>
    </row>
    <row r="540651" spans="5:5">
      <c r="E540651"/>
    </row>
    <row r="540652" spans="5:5">
      <c r="E540652"/>
    </row>
    <row r="540653" spans="5:5">
      <c r="E540653"/>
    </row>
    <row r="540654" spans="5:5">
      <c r="E540654"/>
    </row>
    <row r="540655" spans="5:5">
      <c r="E540655"/>
    </row>
    <row r="540656" spans="5:5">
      <c r="E540656"/>
    </row>
    <row r="540657" spans="5:5">
      <c r="E540657"/>
    </row>
    <row r="540658" spans="5:5">
      <c r="E540658"/>
    </row>
    <row r="540659" spans="5:5">
      <c r="E540659"/>
    </row>
    <row r="540660" spans="5:5">
      <c r="E540660"/>
    </row>
    <row r="540661" spans="5:5">
      <c r="E540661"/>
    </row>
    <row r="540662" spans="5:5">
      <c r="E540662"/>
    </row>
    <row r="540663" spans="5:5">
      <c r="E540663"/>
    </row>
    <row r="540664" spans="5:5">
      <c r="E540664"/>
    </row>
    <row r="540665" spans="5:5">
      <c r="E540665"/>
    </row>
    <row r="540666" spans="5:5">
      <c r="E540666"/>
    </row>
    <row r="540667" spans="5:5">
      <c r="E540667"/>
    </row>
    <row r="540668" spans="5:5">
      <c r="E540668"/>
    </row>
    <row r="540669" spans="5:5">
      <c r="E540669"/>
    </row>
    <row r="540670" spans="5:5">
      <c r="E540670"/>
    </row>
    <row r="540671" spans="5:5">
      <c r="E540671"/>
    </row>
    <row r="540672" spans="5:5">
      <c r="E540672"/>
    </row>
    <row r="540673" spans="5:5">
      <c r="E540673"/>
    </row>
    <row r="540674" spans="5:5">
      <c r="E540674"/>
    </row>
    <row r="540675" spans="5:5">
      <c r="E540675"/>
    </row>
    <row r="540676" spans="5:5">
      <c r="E540676"/>
    </row>
    <row r="540677" spans="5:5">
      <c r="E540677"/>
    </row>
    <row r="540678" spans="5:5">
      <c r="E540678"/>
    </row>
    <row r="540679" spans="5:5">
      <c r="E540679"/>
    </row>
    <row r="540680" spans="5:5">
      <c r="E540680"/>
    </row>
    <row r="540681" spans="5:5">
      <c r="E540681"/>
    </row>
    <row r="540682" spans="5:5">
      <c r="E540682"/>
    </row>
    <row r="540683" spans="5:5">
      <c r="E540683"/>
    </row>
    <row r="540684" spans="5:5">
      <c r="E540684"/>
    </row>
    <row r="540685" spans="5:5">
      <c r="E540685"/>
    </row>
    <row r="540686" spans="5:5">
      <c r="E540686"/>
    </row>
    <row r="540687" spans="5:5">
      <c r="E540687"/>
    </row>
    <row r="540688" spans="5:5">
      <c r="E540688"/>
    </row>
    <row r="540689" spans="5:5">
      <c r="E540689"/>
    </row>
    <row r="540690" spans="5:5">
      <c r="E540690"/>
    </row>
    <row r="540691" spans="5:5">
      <c r="E540691"/>
    </row>
    <row r="540692" spans="5:5">
      <c r="E540692"/>
    </row>
    <row r="540693" spans="5:5">
      <c r="E540693"/>
    </row>
    <row r="540694" spans="5:5">
      <c r="E540694"/>
    </row>
    <row r="540695" spans="5:5">
      <c r="E540695"/>
    </row>
    <row r="540696" spans="5:5">
      <c r="E540696"/>
    </row>
    <row r="540697" spans="5:5">
      <c r="E540697"/>
    </row>
    <row r="540698" spans="5:5">
      <c r="E540698"/>
    </row>
    <row r="540699" spans="5:5">
      <c r="E540699"/>
    </row>
    <row r="540700" spans="5:5">
      <c r="E540700"/>
    </row>
    <row r="540701" spans="5:5">
      <c r="E540701"/>
    </row>
    <row r="540702" spans="5:5">
      <c r="E540702"/>
    </row>
    <row r="540703" spans="5:5">
      <c r="E540703"/>
    </row>
    <row r="540704" spans="5:5">
      <c r="E540704"/>
    </row>
    <row r="540705" spans="5:5">
      <c r="E540705"/>
    </row>
    <row r="540706" spans="5:5">
      <c r="E540706"/>
    </row>
    <row r="540707" spans="5:5">
      <c r="E540707"/>
    </row>
    <row r="540708" spans="5:5">
      <c r="E540708"/>
    </row>
    <row r="540709" spans="5:5">
      <c r="E540709"/>
    </row>
    <row r="540710" spans="5:5">
      <c r="E540710"/>
    </row>
    <row r="540711" spans="5:5">
      <c r="E540711"/>
    </row>
    <row r="540712" spans="5:5">
      <c r="E540712"/>
    </row>
    <row r="540713" spans="5:5">
      <c r="E540713"/>
    </row>
    <row r="540714" spans="5:5">
      <c r="E540714"/>
    </row>
    <row r="540715" spans="5:5">
      <c r="E540715"/>
    </row>
    <row r="540716" spans="5:5">
      <c r="E540716"/>
    </row>
    <row r="540717" spans="5:5">
      <c r="E540717"/>
    </row>
    <row r="540718" spans="5:5">
      <c r="E540718"/>
    </row>
    <row r="540719" spans="5:5">
      <c r="E540719"/>
    </row>
    <row r="540720" spans="5:5">
      <c r="E540720"/>
    </row>
    <row r="540721" spans="5:5">
      <c r="E540721"/>
    </row>
    <row r="540722" spans="5:5">
      <c r="E540722"/>
    </row>
    <row r="540723" spans="5:5">
      <c r="E540723"/>
    </row>
    <row r="540724" spans="5:5">
      <c r="E540724"/>
    </row>
    <row r="540725" spans="5:5">
      <c r="E540725"/>
    </row>
    <row r="540726" spans="5:5">
      <c r="E540726"/>
    </row>
    <row r="540727" spans="5:5">
      <c r="E540727"/>
    </row>
    <row r="540728" spans="5:5">
      <c r="E540728"/>
    </row>
    <row r="540729" spans="5:5">
      <c r="E540729"/>
    </row>
    <row r="540730" spans="5:5">
      <c r="E540730"/>
    </row>
    <row r="540731" spans="5:5">
      <c r="E540731"/>
    </row>
    <row r="540732" spans="5:5">
      <c r="E540732"/>
    </row>
    <row r="540733" spans="5:5">
      <c r="E540733"/>
    </row>
    <row r="540734" spans="5:5">
      <c r="E540734"/>
    </row>
    <row r="540735" spans="5:5">
      <c r="E540735"/>
    </row>
    <row r="540736" spans="5:5">
      <c r="E540736"/>
    </row>
    <row r="540737" spans="5:5">
      <c r="E540737"/>
    </row>
    <row r="540738" spans="5:5">
      <c r="E540738"/>
    </row>
    <row r="540739" spans="5:5">
      <c r="E540739"/>
    </row>
    <row r="540740" spans="5:5">
      <c r="E540740"/>
    </row>
    <row r="540741" spans="5:5">
      <c r="E540741"/>
    </row>
    <row r="540742" spans="5:5">
      <c r="E540742"/>
    </row>
    <row r="540743" spans="5:5">
      <c r="E540743"/>
    </row>
    <row r="540744" spans="5:5">
      <c r="E540744"/>
    </row>
    <row r="540745" spans="5:5">
      <c r="E540745"/>
    </row>
    <row r="540746" spans="5:5">
      <c r="E540746"/>
    </row>
    <row r="540747" spans="5:5">
      <c r="E540747"/>
    </row>
    <row r="540748" spans="5:5">
      <c r="E540748"/>
    </row>
    <row r="540749" spans="5:5">
      <c r="E540749"/>
    </row>
    <row r="540750" spans="5:5">
      <c r="E540750"/>
    </row>
    <row r="540751" spans="5:5">
      <c r="E540751"/>
    </row>
    <row r="540752" spans="5:5">
      <c r="E540752"/>
    </row>
    <row r="540753" spans="5:5">
      <c r="E540753"/>
    </row>
    <row r="540754" spans="5:5">
      <c r="E540754"/>
    </row>
    <row r="540755" spans="5:5">
      <c r="E540755"/>
    </row>
    <row r="540756" spans="5:5">
      <c r="E540756"/>
    </row>
    <row r="540757" spans="5:5">
      <c r="E540757"/>
    </row>
    <row r="540758" spans="5:5">
      <c r="E540758"/>
    </row>
    <row r="540759" spans="5:5">
      <c r="E540759"/>
    </row>
    <row r="540760" spans="5:5">
      <c r="E540760"/>
    </row>
    <row r="540761" spans="5:5">
      <c r="E540761"/>
    </row>
    <row r="540762" spans="5:5">
      <c r="E540762"/>
    </row>
    <row r="540763" spans="5:5">
      <c r="E540763"/>
    </row>
    <row r="540764" spans="5:5">
      <c r="E540764"/>
    </row>
    <row r="540765" spans="5:5">
      <c r="E540765"/>
    </row>
    <row r="540766" spans="5:5">
      <c r="E540766"/>
    </row>
    <row r="540767" spans="5:5">
      <c r="E540767"/>
    </row>
    <row r="540768" spans="5:5">
      <c r="E540768"/>
    </row>
    <row r="540769" spans="5:5">
      <c r="E540769"/>
    </row>
    <row r="540770" spans="5:5">
      <c r="E540770"/>
    </row>
    <row r="540771" spans="5:5">
      <c r="E540771"/>
    </row>
    <row r="540772" spans="5:5">
      <c r="E540772"/>
    </row>
    <row r="540773" spans="5:5">
      <c r="E540773"/>
    </row>
    <row r="540774" spans="5:5">
      <c r="E540774"/>
    </row>
    <row r="540775" spans="5:5">
      <c r="E540775"/>
    </row>
    <row r="540776" spans="5:5">
      <c r="E540776"/>
    </row>
    <row r="540777" spans="5:5">
      <c r="E540777"/>
    </row>
    <row r="540778" spans="5:5">
      <c r="E540778"/>
    </row>
    <row r="540779" spans="5:5">
      <c r="E540779"/>
    </row>
    <row r="540780" spans="5:5">
      <c r="E540780"/>
    </row>
    <row r="540781" spans="5:5">
      <c r="E540781"/>
    </row>
    <row r="540782" spans="5:5">
      <c r="E540782"/>
    </row>
    <row r="540783" spans="5:5">
      <c r="E540783"/>
    </row>
    <row r="540784" spans="5:5">
      <c r="E540784"/>
    </row>
    <row r="540785" spans="5:5">
      <c r="E540785"/>
    </row>
    <row r="540786" spans="5:5">
      <c r="E540786"/>
    </row>
    <row r="540787" spans="5:5">
      <c r="E540787"/>
    </row>
    <row r="540788" spans="5:5">
      <c r="E540788"/>
    </row>
    <row r="540789" spans="5:5">
      <c r="E540789"/>
    </row>
    <row r="540790" spans="5:5">
      <c r="E540790"/>
    </row>
    <row r="540791" spans="5:5">
      <c r="E540791"/>
    </row>
    <row r="540792" spans="5:5">
      <c r="E540792"/>
    </row>
    <row r="540793" spans="5:5">
      <c r="E540793"/>
    </row>
    <row r="540794" spans="5:5">
      <c r="E540794"/>
    </row>
    <row r="540795" spans="5:5">
      <c r="E540795"/>
    </row>
    <row r="540796" spans="5:5">
      <c r="E540796"/>
    </row>
    <row r="540797" spans="5:5">
      <c r="E540797"/>
    </row>
    <row r="540798" spans="5:5">
      <c r="E540798"/>
    </row>
    <row r="540799" spans="5:5">
      <c r="E540799"/>
    </row>
    <row r="540800" spans="5:5">
      <c r="E540800"/>
    </row>
    <row r="540801" spans="5:5">
      <c r="E540801"/>
    </row>
    <row r="540802" spans="5:5">
      <c r="E540802"/>
    </row>
    <row r="540803" spans="5:5">
      <c r="E540803"/>
    </row>
    <row r="540804" spans="5:5">
      <c r="E540804"/>
    </row>
    <row r="540805" spans="5:5">
      <c r="E540805"/>
    </row>
    <row r="540806" spans="5:5">
      <c r="E540806"/>
    </row>
    <row r="540807" spans="5:5">
      <c r="E540807"/>
    </row>
    <row r="540808" spans="5:5">
      <c r="E540808"/>
    </row>
    <row r="540809" spans="5:5">
      <c r="E540809"/>
    </row>
    <row r="540810" spans="5:5">
      <c r="E540810"/>
    </row>
    <row r="540811" spans="5:5">
      <c r="E540811"/>
    </row>
    <row r="540812" spans="5:5">
      <c r="E540812"/>
    </row>
    <row r="540813" spans="5:5">
      <c r="E540813"/>
    </row>
    <row r="540814" spans="5:5">
      <c r="E540814"/>
    </row>
    <row r="540815" spans="5:5">
      <c r="E540815"/>
    </row>
    <row r="540816" spans="5:5">
      <c r="E540816"/>
    </row>
    <row r="540817" spans="5:5">
      <c r="E540817"/>
    </row>
    <row r="540818" spans="5:5">
      <c r="E540818"/>
    </row>
    <row r="540819" spans="5:5">
      <c r="E540819"/>
    </row>
    <row r="540820" spans="5:5">
      <c r="E540820"/>
    </row>
    <row r="540821" spans="5:5">
      <c r="E540821"/>
    </row>
    <row r="540822" spans="5:5">
      <c r="E540822"/>
    </row>
    <row r="540823" spans="5:5">
      <c r="E540823"/>
    </row>
    <row r="540824" spans="5:5">
      <c r="E540824"/>
    </row>
    <row r="540825" spans="5:5">
      <c r="E540825"/>
    </row>
    <row r="540826" spans="5:5">
      <c r="E540826"/>
    </row>
    <row r="540827" spans="5:5">
      <c r="E540827"/>
    </row>
    <row r="540828" spans="5:5">
      <c r="E540828"/>
    </row>
    <row r="540829" spans="5:5">
      <c r="E540829"/>
    </row>
    <row r="540830" spans="5:5">
      <c r="E540830"/>
    </row>
    <row r="540831" spans="5:5">
      <c r="E540831"/>
    </row>
    <row r="540832" spans="5:5">
      <c r="E540832"/>
    </row>
    <row r="540833" spans="5:5">
      <c r="E540833"/>
    </row>
    <row r="540834" spans="5:5">
      <c r="E540834"/>
    </row>
    <row r="540835" spans="5:5">
      <c r="E540835"/>
    </row>
    <row r="540836" spans="5:5">
      <c r="E540836"/>
    </row>
    <row r="540837" spans="5:5">
      <c r="E540837"/>
    </row>
    <row r="540838" spans="5:5">
      <c r="E540838"/>
    </row>
    <row r="540839" spans="5:5">
      <c r="E540839"/>
    </row>
    <row r="540840" spans="5:5">
      <c r="E540840"/>
    </row>
    <row r="540841" spans="5:5">
      <c r="E540841"/>
    </row>
    <row r="540842" spans="5:5">
      <c r="E540842"/>
    </row>
    <row r="540843" spans="5:5">
      <c r="E540843"/>
    </row>
    <row r="540844" spans="5:5">
      <c r="E540844"/>
    </row>
    <row r="540845" spans="5:5">
      <c r="E540845"/>
    </row>
    <row r="540846" spans="5:5">
      <c r="E540846"/>
    </row>
    <row r="540847" spans="5:5">
      <c r="E540847"/>
    </row>
    <row r="540848" spans="5:5">
      <c r="E540848"/>
    </row>
    <row r="540849" spans="5:5">
      <c r="E540849"/>
    </row>
    <row r="540850" spans="5:5">
      <c r="E540850"/>
    </row>
    <row r="540851" spans="5:5">
      <c r="E540851"/>
    </row>
    <row r="540852" spans="5:5">
      <c r="E540852"/>
    </row>
    <row r="540853" spans="5:5">
      <c r="E540853"/>
    </row>
    <row r="540854" spans="5:5">
      <c r="E540854"/>
    </row>
    <row r="540855" spans="5:5">
      <c r="E540855"/>
    </row>
    <row r="540856" spans="5:5">
      <c r="E540856"/>
    </row>
    <row r="540857" spans="5:5">
      <c r="E540857"/>
    </row>
    <row r="540858" spans="5:5">
      <c r="E540858"/>
    </row>
    <row r="540859" spans="5:5">
      <c r="E540859"/>
    </row>
    <row r="540860" spans="5:5">
      <c r="E540860"/>
    </row>
    <row r="540861" spans="5:5">
      <c r="E540861"/>
    </row>
    <row r="540862" spans="5:5">
      <c r="E540862"/>
    </row>
    <row r="540863" spans="5:5">
      <c r="E540863"/>
    </row>
    <row r="540864" spans="5:5">
      <c r="E540864"/>
    </row>
    <row r="540865" spans="5:5">
      <c r="E540865"/>
    </row>
    <row r="540866" spans="5:5">
      <c r="E540866"/>
    </row>
    <row r="540867" spans="5:5">
      <c r="E540867"/>
    </row>
    <row r="540868" spans="5:5">
      <c r="E540868"/>
    </row>
    <row r="540869" spans="5:5">
      <c r="E540869"/>
    </row>
    <row r="540870" spans="5:5">
      <c r="E540870"/>
    </row>
    <row r="540871" spans="5:5">
      <c r="E540871"/>
    </row>
    <row r="540872" spans="5:5">
      <c r="E540872"/>
    </row>
    <row r="540873" spans="5:5">
      <c r="E540873"/>
    </row>
    <row r="540874" spans="5:5">
      <c r="E540874"/>
    </row>
    <row r="540875" spans="5:5">
      <c r="E540875"/>
    </row>
    <row r="540876" spans="5:5">
      <c r="E540876"/>
    </row>
    <row r="540877" spans="5:5">
      <c r="E540877"/>
    </row>
    <row r="540878" spans="5:5">
      <c r="E540878"/>
    </row>
    <row r="540879" spans="5:5">
      <c r="E540879"/>
    </row>
    <row r="540880" spans="5:5">
      <c r="E540880"/>
    </row>
    <row r="540881" spans="5:5">
      <c r="E540881"/>
    </row>
    <row r="540882" spans="5:5">
      <c r="E540882"/>
    </row>
    <row r="540883" spans="5:5">
      <c r="E540883"/>
    </row>
    <row r="540884" spans="5:5">
      <c r="E540884"/>
    </row>
    <row r="540885" spans="5:5">
      <c r="E540885"/>
    </row>
    <row r="540886" spans="5:5">
      <c r="E540886"/>
    </row>
    <row r="540887" spans="5:5">
      <c r="E540887"/>
    </row>
    <row r="540888" spans="5:5">
      <c r="E540888"/>
    </row>
    <row r="540889" spans="5:5">
      <c r="E540889"/>
    </row>
    <row r="540890" spans="5:5">
      <c r="E540890"/>
    </row>
    <row r="540891" spans="5:5">
      <c r="E540891"/>
    </row>
    <row r="540892" spans="5:5">
      <c r="E540892"/>
    </row>
    <row r="540893" spans="5:5">
      <c r="E540893"/>
    </row>
    <row r="540894" spans="5:5">
      <c r="E540894"/>
    </row>
    <row r="540895" spans="5:5">
      <c r="E540895"/>
    </row>
    <row r="540896" spans="5:5">
      <c r="E540896"/>
    </row>
    <row r="540897" spans="5:5">
      <c r="E540897"/>
    </row>
    <row r="540898" spans="5:5">
      <c r="E540898"/>
    </row>
    <row r="540899" spans="5:5">
      <c r="E540899"/>
    </row>
    <row r="540900" spans="5:5">
      <c r="E540900"/>
    </row>
    <row r="540901" spans="5:5">
      <c r="E540901"/>
    </row>
    <row r="540902" spans="5:5">
      <c r="E540902"/>
    </row>
    <row r="540903" spans="5:5">
      <c r="E540903"/>
    </row>
    <row r="540904" spans="5:5">
      <c r="E540904"/>
    </row>
    <row r="540905" spans="5:5">
      <c r="E540905"/>
    </row>
    <row r="540906" spans="5:5">
      <c r="E540906"/>
    </row>
    <row r="540907" spans="5:5">
      <c r="E540907"/>
    </row>
    <row r="540908" spans="5:5">
      <c r="E540908"/>
    </row>
    <row r="540909" spans="5:5">
      <c r="E540909"/>
    </row>
    <row r="540910" spans="5:5">
      <c r="E540910"/>
    </row>
    <row r="540911" spans="5:5">
      <c r="E540911"/>
    </row>
    <row r="540912" spans="5:5">
      <c r="E540912"/>
    </row>
    <row r="540913" spans="5:5">
      <c r="E540913"/>
    </row>
    <row r="540914" spans="5:5">
      <c r="E540914"/>
    </row>
    <row r="540915" spans="5:5">
      <c r="E540915"/>
    </row>
    <row r="540916" spans="5:5">
      <c r="E540916"/>
    </row>
    <row r="540917" spans="5:5">
      <c r="E540917"/>
    </row>
    <row r="540918" spans="5:5">
      <c r="E540918"/>
    </row>
    <row r="540919" spans="5:5">
      <c r="E540919"/>
    </row>
    <row r="540920" spans="5:5">
      <c r="E540920"/>
    </row>
    <row r="540921" spans="5:5">
      <c r="E540921"/>
    </row>
    <row r="540922" spans="5:5">
      <c r="E540922"/>
    </row>
    <row r="540923" spans="5:5">
      <c r="E540923"/>
    </row>
    <row r="540924" spans="5:5">
      <c r="E540924"/>
    </row>
    <row r="540925" spans="5:5">
      <c r="E540925"/>
    </row>
    <row r="540926" spans="5:5">
      <c r="E540926"/>
    </row>
    <row r="540927" spans="5:5">
      <c r="E540927"/>
    </row>
    <row r="540928" spans="5:5">
      <c r="E540928"/>
    </row>
    <row r="540929" spans="5:5">
      <c r="E540929"/>
    </row>
    <row r="540930" spans="5:5">
      <c r="E540930"/>
    </row>
    <row r="540931" spans="5:5">
      <c r="E540931"/>
    </row>
    <row r="540932" spans="5:5">
      <c r="E540932"/>
    </row>
    <row r="540933" spans="5:5">
      <c r="E540933"/>
    </row>
    <row r="540934" spans="5:5">
      <c r="E540934"/>
    </row>
    <row r="540935" spans="5:5">
      <c r="E540935"/>
    </row>
    <row r="540936" spans="5:5">
      <c r="E540936"/>
    </row>
    <row r="540937" spans="5:5">
      <c r="E540937"/>
    </row>
    <row r="540938" spans="5:5">
      <c r="E540938"/>
    </row>
    <row r="540939" spans="5:5">
      <c r="E540939"/>
    </row>
    <row r="540940" spans="5:5">
      <c r="E540940"/>
    </row>
    <row r="540941" spans="5:5">
      <c r="E540941"/>
    </row>
    <row r="540942" spans="5:5">
      <c r="E540942"/>
    </row>
    <row r="540943" spans="5:5">
      <c r="E540943"/>
    </row>
    <row r="540944" spans="5:5">
      <c r="E540944"/>
    </row>
    <row r="540945" spans="5:5">
      <c r="E540945"/>
    </row>
    <row r="540946" spans="5:5">
      <c r="E540946"/>
    </row>
    <row r="540947" spans="5:5">
      <c r="E540947"/>
    </row>
    <row r="540948" spans="5:5">
      <c r="E540948"/>
    </row>
    <row r="540949" spans="5:5">
      <c r="E540949"/>
    </row>
    <row r="540950" spans="5:5">
      <c r="E540950"/>
    </row>
    <row r="540951" spans="5:5">
      <c r="E540951"/>
    </row>
    <row r="540952" spans="5:5">
      <c r="E540952"/>
    </row>
    <row r="540953" spans="5:5">
      <c r="E540953"/>
    </row>
    <row r="540954" spans="5:5">
      <c r="E540954"/>
    </row>
    <row r="540955" spans="5:5">
      <c r="E540955"/>
    </row>
    <row r="540956" spans="5:5">
      <c r="E540956"/>
    </row>
    <row r="540957" spans="5:5">
      <c r="E540957"/>
    </row>
    <row r="540958" spans="5:5">
      <c r="E540958"/>
    </row>
    <row r="540959" spans="5:5">
      <c r="E540959"/>
    </row>
    <row r="540960" spans="5:5">
      <c r="E540960"/>
    </row>
    <row r="540961" spans="5:5">
      <c r="E540961"/>
    </row>
    <row r="540962" spans="5:5">
      <c r="E540962"/>
    </row>
    <row r="540963" spans="5:5">
      <c r="E540963"/>
    </row>
    <row r="540964" spans="5:5">
      <c r="E540964"/>
    </row>
    <row r="540965" spans="5:5">
      <c r="E540965"/>
    </row>
    <row r="540966" spans="5:5">
      <c r="E540966"/>
    </row>
    <row r="540967" spans="5:5">
      <c r="E540967"/>
    </row>
    <row r="540968" spans="5:5">
      <c r="E540968"/>
    </row>
    <row r="540969" spans="5:5">
      <c r="E540969"/>
    </row>
    <row r="540970" spans="5:5">
      <c r="E540970"/>
    </row>
    <row r="540971" spans="5:5">
      <c r="E540971"/>
    </row>
    <row r="540972" spans="5:5">
      <c r="E540972"/>
    </row>
    <row r="540973" spans="5:5">
      <c r="E540973"/>
    </row>
    <row r="540974" spans="5:5">
      <c r="E540974"/>
    </row>
    <row r="540975" spans="5:5">
      <c r="E540975"/>
    </row>
    <row r="540976" spans="5:5">
      <c r="E540976"/>
    </row>
    <row r="540977" spans="5:5">
      <c r="E540977"/>
    </row>
    <row r="540978" spans="5:5">
      <c r="E540978"/>
    </row>
    <row r="540979" spans="5:5">
      <c r="E540979"/>
    </row>
    <row r="540980" spans="5:5">
      <c r="E540980"/>
    </row>
    <row r="540981" spans="5:5">
      <c r="E540981"/>
    </row>
    <row r="540982" spans="5:5">
      <c r="E540982"/>
    </row>
    <row r="540983" spans="5:5">
      <c r="E540983"/>
    </row>
    <row r="540984" spans="5:5">
      <c r="E540984"/>
    </row>
    <row r="540985" spans="5:5">
      <c r="E540985"/>
    </row>
    <row r="540986" spans="5:5">
      <c r="E540986"/>
    </row>
    <row r="540987" spans="5:5">
      <c r="E540987"/>
    </row>
    <row r="540988" spans="5:5">
      <c r="E540988"/>
    </row>
    <row r="540989" spans="5:5">
      <c r="E540989"/>
    </row>
    <row r="540990" spans="5:5">
      <c r="E540990"/>
    </row>
    <row r="540991" spans="5:5">
      <c r="E540991"/>
    </row>
    <row r="540992" spans="5:5">
      <c r="E540992"/>
    </row>
    <row r="540993" spans="5:5">
      <c r="E540993"/>
    </row>
    <row r="540994" spans="5:5">
      <c r="E540994"/>
    </row>
    <row r="540995" spans="5:5">
      <c r="E540995"/>
    </row>
    <row r="540996" spans="5:5">
      <c r="E540996"/>
    </row>
    <row r="540997" spans="5:5">
      <c r="E540997"/>
    </row>
    <row r="540998" spans="5:5">
      <c r="E540998"/>
    </row>
    <row r="540999" spans="5:5">
      <c r="E540999"/>
    </row>
    <row r="541000" spans="5:5">
      <c r="E541000"/>
    </row>
    <row r="541001" spans="5:5">
      <c r="E541001"/>
    </row>
    <row r="541002" spans="5:5">
      <c r="E541002"/>
    </row>
    <row r="541003" spans="5:5">
      <c r="E541003"/>
    </row>
    <row r="541004" spans="5:5">
      <c r="E541004"/>
    </row>
    <row r="541005" spans="5:5">
      <c r="E541005"/>
    </row>
    <row r="541006" spans="5:5">
      <c r="E541006"/>
    </row>
    <row r="541007" spans="5:5">
      <c r="E541007"/>
    </row>
    <row r="541008" spans="5:5">
      <c r="E541008"/>
    </row>
    <row r="541009" spans="5:5">
      <c r="E541009"/>
    </row>
    <row r="541010" spans="5:5">
      <c r="E541010"/>
    </row>
    <row r="541011" spans="5:5">
      <c r="E541011"/>
    </row>
    <row r="541012" spans="5:5">
      <c r="E541012"/>
    </row>
    <row r="541013" spans="5:5">
      <c r="E541013"/>
    </row>
    <row r="541014" spans="5:5">
      <c r="E541014"/>
    </row>
    <row r="541015" spans="5:5">
      <c r="E541015"/>
    </row>
    <row r="541016" spans="5:5">
      <c r="E541016"/>
    </row>
    <row r="541017" spans="5:5">
      <c r="E541017"/>
    </row>
    <row r="541018" spans="5:5">
      <c r="E541018"/>
    </row>
    <row r="541019" spans="5:5">
      <c r="E541019"/>
    </row>
    <row r="541020" spans="5:5">
      <c r="E541020"/>
    </row>
    <row r="541021" spans="5:5">
      <c r="E541021"/>
    </row>
    <row r="541022" spans="5:5">
      <c r="E541022"/>
    </row>
    <row r="541023" spans="5:5">
      <c r="E541023"/>
    </row>
    <row r="541024" spans="5:5">
      <c r="E541024"/>
    </row>
    <row r="541025" spans="5:5">
      <c r="E541025"/>
    </row>
    <row r="541026" spans="5:5">
      <c r="E541026"/>
    </row>
    <row r="541027" spans="5:5">
      <c r="E541027"/>
    </row>
    <row r="541028" spans="5:5">
      <c r="E541028"/>
    </row>
    <row r="541029" spans="5:5">
      <c r="E541029"/>
    </row>
    <row r="541030" spans="5:5">
      <c r="E541030"/>
    </row>
    <row r="541031" spans="5:5">
      <c r="E541031"/>
    </row>
    <row r="541032" spans="5:5">
      <c r="E541032"/>
    </row>
    <row r="541033" spans="5:5">
      <c r="E541033"/>
    </row>
    <row r="541034" spans="5:5">
      <c r="E541034"/>
    </row>
    <row r="541035" spans="5:5">
      <c r="E541035"/>
    </row>
    <row r="541036" spans="5:5">
      <c r="E541036"/>
    </row>
    <row r="541037" spans="5:5">
      <c r="E541037"/>
    </row>
    <row r="541038" spans="5:5">
      <c r="E541038"/>
    </row>
    <row r="541039" spans="5:5">
      <c r="E541039"/>
    </row>
    <row r="541040" spans="5:5">
      <c r="E541040"/>
    </row>
    <row r="541041" spans="5:5">
      <c r="E541041"/>
    </row>
    <row r="541042" spans="5:5">
      <c r="E541042"/>
    </row>
    <row r="541043" spans="5:5">
      <c r="E541043"/>
    </row>
    <row r="541044" spans="5:5">
      <c r="E541044"/>
    </row>
    <row r="541045" spans="5:5">
      <c r="E541045"/>
    </row>
    <row r="541046" spans="5:5">
      <c r="E541046"/>
    </row>
    <row r="541047" spans="5:5">
      <c r="E541047"/>
    </row>
    <row r="541048" spans="5:5">
      <c r="E541048"/>
    </row>
    <row r="541049" spans="5:5">
      <c r="E541049"/>
    </row>
    <row r="541050" spans="5:5">
      <c r="E541050"/>
    </row>
    <row r="541051" spans="5:5">
      <c r="E541051"/>
    </row>
    <row r="541052" spans="5:5">
      <c r="E541052"/>
    </row>
    <row r="541053" spans="5:5">
      <c r="E541053"/>
    </row>
    <row r="541054" spans="5:5">
      <c r="E541054"/>
    </row>
    <row r="541055" spans="5:5">
      <c r="E541055"/>
    </row>
    <row r="541056" spans="5:5">
      <c r="E541056"/>
    </row>
    <row r="541057" spans="5:5">
      <c r="E541057"/>
    </row>
    <row r="541058" spans="5:5">
      <c r="E541058"/>
    </row>
    <row r="541059" spans="5:5">
      <c r="E541059"/>
    </row>
    <row r="541060" spans="5:5">
      <c r="E541060"/>
    </row>
    <row r="541061" spans="5:5">
      <c r="E541061"/>
    </row>
    <row r="541062" spans="5:5">
      <c r="E541062"/>
    </row>
    <row r="541063" spans="5:5">
      <c r="E541063"/>
    </row>
    <row r="541064" spans="5:5">
      <c r="E541064"/>
    </row>
    <row r="541065" spans="5:5">
      <c r="E541065"/>
    </row>
    <row r="541066" spans="5:5">
      <c r="E541066"/>
    </row>
    <row r="541067" spans="5:5">
      <c r="E541067"/>
    </row>
    <row r="541068" spans="5:5">
      <c r="E541068"/>
    </row>
    <row r="541069" spans="5:5">
      <c r="E541069"/>
    </row>
    <row r="541070" spans="5:5">
      <c r="E541070"/>
    </row>
    <row r="541071" spans="5:5">
      <c r="E541071"/>
    </row>
    <row r="541072" spans="5:5">
      <c r="E541072"/>
    </row>
    <row r="541073" spans="5:5">
      <c r="E541073"/>
    </row>
    <row r="541074" spans="5:5">
      <c r="E541074"/>
    </row>
    <row r="541075" spans="5:5">
      <c r="E541075"/>
    </row>
    <row r="541076" spans="5:5">
      <c r="E541076"/>
    </row>
    <row r="541077" spans="5:5">
      <c r="E541077"/>
    </row>
    <row r="541078" spans="5:5">
      <c r="E541078"/>
    </row>
    <row r="541079" spans="5:5">
      <c r="E541079"/>
    </row>
    <row r="541080" spans="5:5">
      <c r="E541080"/>
    </row>
    <row r="541081" spans="5:5">
      <c r="E541081"/>
    </row>
    <row r="541082" spans="5:5">
      <c r="E541082"/>
    </row>
    <row r="541083" spans="5:5">
      <c r="E541083"/>
    </row>
    <row r="541084" spans="5:5">
      <c r="E541084"/>
    </row>
    <row r="541085" spans="5:5">
      <c r="E541085"/>
    </row>
    <row r="541086" spans="5:5">
      <c r="E541086"/>
    </row>
    <row r="541087" spans="5:5">
      <c r="E541087"/>
    </row>
    <row r="541088" spans="5:5">
      <c r="E541088"/>
    </row>
    <row r="541089" spans="5:5">
      <c r="E541089"/>
    </row>
    <row r="541090" spans="5:5">
      <c r="E541090"/>
    </row>
    <row r="541091" spans="5:5">
      <c r="E541091"/>
    </row>
    <row r="541092" spans="5:5">
      <c r="E541092"/>
    </row>
    <row r="541093" spans="5:5">
      <c r="E541093"/>
    </row>
    <row r="541094" spans="5:5">
      <c r="E541094"/>
    </row>
    <row r="541095" spans="5:5">
      <c r="E541095"/>
    </row>
    <row r="541096" spans="5:5">
      <c r="E541096"/>
    </row>
    <row r="541097" spans="5:5">
      <c r="E541097"/>
    </row>
    <row r="541098" spans="5:5">
      <c r="E541098"/>
    </row>
    <row r="541099" spans="5:5">
      <c r="E541099"/>
    </row>
    <row r="541100" spans="5:5">
      <c r="E541100"/>
    </row>
    <row r="541101" spans="5:5">
      <c r="E541101"/>
    </row>
    <row r="541102" spans="5:5">
      <c r="E541102"/>
    </row>
    <row r="541103" spans="5:5">
      <c r="E541103"/>
    </row>
    <row r="541104" spans="5:5">
      <c r="E541104"/>
    </row>
    <row r="541105" spans="5:5">
      <c r="E541105"/>
    </row>
    <row r="541106" spans="5:5">
      <c r="E541106"/>
    </row>
    <row r="541107" spans="5:5">
      <c r="E541107"/>
    </row>
    <row r="541108" spans="5:5">
      <c r="E541108"/>
    </row>
    <row r="541109" spans="5:5">
      <c r="E541109"/>
    </row>
    <row r="541110" spans="5:5">
      <c r="E541110"/>
    </row>
    <row r="541111" spans="5:5">
      <c r="E541111"/>
    </row>
    <row r="541112" spans="5:5">
      <c r="E541112"/>
    </row>
    <row r="541113" spans="5:5">
      <c r="E541113"/>
    </row>
    <row r="541114" spans="5:5">
      <c r="E541114"/>
    </row>
    <row r="541115" spans="5:5">
      <c r="E541115"/>
    </row>
    <row r="541116" spans="5:5">
      <c r="E541116"/>
    </row>
    <row r="541117" spans="5:5">
      <c r="E541117"/>
    </row>
    <row r="541118" spans="5:5">
      <c r="E541118"/>
    </row>
    <row r="541119" spans="5:5">
      <c r="E541119"/>
    </row>
    <row r="541120" spans="5:5">
      <c r="E541120"/>
    </row>
    <row r="541121" spans="5:5">
      <c r="E541121"/>
    </row>
    <row r="541122" spans="5:5">
      <c r="E541122"/>
    </row>
    <row r="541123" spans="5:5">
      <c r="E541123"/>
    </row>
    <row r="541124" spans="5:5">
      <c r="E541124"/>
    </row>
    <row r="541125" spans="5:5">
      <c r="E541125"/>
    </row>
    <row r="541126" spans="5:5">
      <c r="E541126"/>
    </row>
    <row r="541127" spans="5:5">
      <c r="E541127"/>
    </row>
    <row r="541128" spans="5:5">
      <c r="E541128"/>
    </row>
    <row r="541129" spans="5:5">
      <c r="E541129"/>
    </row>
    <row r="541130" spans="5:5">
      <c r="E541130"/>
    </row>
    <row r="541131" spans="5:5">
      <c r="E541131"/>
    </row>
    <row r="541132" spans="5:5">
      <c r="E541132"/>
    </row>
    <row r="541133" spans="5:5">
      <c r="E541133"/>
    </row>
    <row r="541134" spans="5:5">
      <c r="E541134"/>
    </row>
    <row r="541135" spans="5:5">
      <c r="E541135"/>
    </row>
    <row r="541136" spans="5:5">
      <c r="E541136"/>
    </row>
    <row r="541137" spans="5:5">
      <c r="E541137"/>
    </row>
    <row r="541138" spans="5:5">
      <c r="E541138"/>
    </row>
    <row r="541139" spans="5:5">
      <c r="E541139"/>
    </row>
    <row r="541140" spans="5:5">
      <c r="E541140"/>
    </row>
    <row r="541141" spans="5:5">
      <c r="E541141"/>
    </row>
    <row r="541142" spans="5:5">
      <c r="E541142"/>
    </row>
    <row r="541143" spans="5:5">
      <c r="E541143"/>
    </row>
    <row r="541144" spans="5:5">
      <c r="E541144"/>
    </row>
    <row r="541145" spans="5:5">
      <c r="E541145"/>
    </row>
    <row r="541146" spans="5:5">
      <c r="E541146"/>
    </row>
    <row r="541147" spans="5:5">
      <c r="E541147"/>
    </row>
    <row r="541148" spans="5:5">
      <c r="E541148"/>
    </row>
    <row r="541149" spans="5:5">
      <c r="E541149"/>
    </row>
    <row r="541150" spans="5:5">
      <c r="E541150"/>
    </row>
    <row r="541151" spans="5:5">
      <c r="E541151"/>
    </row>
    <row r="541152" spans="5:5">
      <c r="E541152"/>
    </row>
    <row r="541153" spans="5:5">
      <c r="E541153"/>
    </row>
    <row r="541154" spans="5:5">
      <c r="E541154"/>
    </row>
    <row r="541155" spans="5:5">
      <c r="E541155"/>
    </row>
    <row r="541156" spans="5:5">
      <c r="E541156"/>
    </row>
    <row r="541157" spans="5:5">
      <c r="E541157"/>
    </row>
    <row r="541158" spans="5:5">
      <c r="E541158"/>
    </row>
    <row r="541159" spans="5:5">
      <c r="E541159"/>
    </row>
    <row r="541160" spans="5:5">
      <c r="E541160"/>
    </row>
    <row r="541161" spans="5:5">
      <c r="E541161"/>
    </row>
    <row r="541162" spans="5:5">
      <c r="E541162"/>
    </row>
    <row r="541163" spans="5:5">
      <c r="E541163"/>
    </row>
    <row r="541164" spans="5:5">
      <c r="E541164"/>
    </row>
    <row r="541165" spans="5:5">
      <c r="E541165"/>
    </row>
    <row r="541166" spans="5:5">
      <c r="E541166"/>
    </row>
    <row r="541167" spans="5:5">
      <c r="E541167"/>
    </row>
    <row r="541168" spans="5:5">
      <c r="E541168"/>
    </row>
    <row r="541169" spans="5:5">
      <c r="E541169"/>
    </row>
    <row r="541170" spans="5:5">
      <c r="E541170"/>
    </row>
    <row r="541171" spans="5:5">
      <c r="E541171"/>
    </row>
    <row r="541172" spans="5:5">
      <c r="E541172"/>
    </row>
    <row r="541173" spans="5:5">
      <c r="E541173"/>
    </row>
    <row r="541174" spans="5:5">
      <c r="E541174"/>
    </row>
    <row r="541175" spans="5:5">
      <c r="E541175"/>
    </row>
    <row r="541176" spans="5:5">
      <c r="E541176"/>
    </row>
    <row r="541177" spans="5:5">
      <c r="E541177"/>
    </row>
    <row r="541178" spans="5:5">
      <c r="E541178"/>
    </row>
    <row r="541179" spans="5:5">
      <c r="E541179"/>
    </row>
    <row r="541180" spans="5:5">
      <c r="E541180"/>
    </row>
    <row r="541181" spans="5:5">
      <c r="E541181"/>
    </row>
    <row r="541182" spans="5:5">
      <c r="E541182"/>
    </row>
    <row r="541183" spans="5:5">
      <c r="E541183"/>
    </row>
    <row r="541184" spans="5:5">
      <c r="E541184"/>
    </row>
    <row r="541185" spans="5:5">
      <c r="E541185"/>
    </row>
    <row r="541186" spans="5:5">
      <c r="E541186"/>
    </row>
    <row r="541187" spans="5:5">
      <c r="E541187"/>
    </row>
    <row r="541188" spans="5:5">
      <c r="E541188"/>
    </row>
    <row r="541189" spans="5:5">
      <c r="E541189"/>
    </row>
    <row r="541190" spans="5:5">
      <c r="E541190"/>
    </row>
    <row r="541191" spans="5:5">
      <c r="E541191"/>
    </row>
    <row r="541192" spans="5:5">
      <c r="E541192"/>
    </row>
    <row r="541193" spans="5:5">
      <c r="E541193"/>
    </row>
    <row r="541194" spans="5:5">
      <c r="E541194"/>
    </row>
    <row r="541195" spans="5:5">
      <c r="E541195"/>
    </row>
    <row r="541196" spans="5:5">
      <c r="E541196"/>
    </row>
    <row r="541197" spans="5:5">
      <c r="E541197"/>
    </row>
    <row r="541198" spans="5:5">
      <c r="E541198"/>
    </row>
    <row r="541199" spans="5:5">
      <c r="E541199"/>
    </row>
    <row r="541200" spans="5:5">
      <c r="E541200"/>
    </row>
    <row r="541201" spans="5:5">
      <c r="E541201"/>
    </row>
    <row r="541202" spans="5:5">
      <c r="E541202"/>
    </row>
    <row r="541203" spans="5:5">
      <c r="E541203"/>
    </row>
    <row r="541204" spans="5:5">
      <c r="E541204"/>
    </row>
    <row r="541205" spans="5:5">
      <c r="E541205"/>
    </row>
    <row r="541206" spans="5:5">
      <c r="E541206"/>
    </row>
    <row r="541207" spans="5:5">
      <c r="E541207"/>
    </row>
    <row r="541208" spans="5:5">
      <c r="E541208"/>
    </row>
    <row r="541209" spans="5:5">
      <c r="E541209"/>
    </row>
    <row r="541210" spans="5:5">
      <c r="E541210"/>
    </row>
    <row r="541211" spans="5:5">
      <c r="E541211"/>
    </row>
    <row r="541212" spans="5:5">
      <c r="E541212"/>
    </row>
    <row r="541213" spans="5:5">
      <c r="E541213"/>
    </row>
    <row r="541214" spans="5:5">
      <c r="E541214"/>
    </row>
    <row r="541215" spans="5:5">
      <c r="E541215"/>
    </row>
    <row r="541216" spans="5:5">
      <c r="E541216"/>
    </row>
    <row r="541217" spans="5:5">
      <c r="E541217"/>
    </row>
    <row r="541218" spans="5:5">
      <c r="E541218"/>
    </row>
    <row r="541219" spans="5:5">
      <c r="E541219"/>
    </row>
    <row r="541220" spans="5:5">
      <c r="E541220"/>
    </row>
    <row r="541221" spans="5:5">
      <c r="E541221"/>
    </row>
    <row r="541222" spans="5:5">
      <c r="E541222"/>
    </row>
    <row r="541223" spans="5:5">
      <c r="E541223"/>
    </row>
    <row r="541224" spans="5:5">
      <c r="E541224"/>
    </row>
    <row r="541225" spans="5:5">
      <c r="E541225"/>
    </row>
    <row r="541226" spans="5:5">
      <c r="E541226"/>
    </row>
    <row r="541227" spans="5:5">
      <c r="E541227"/>
    </row>
    <row r="541228" spans="5:5">
      <c r="E541228"/>
    </row>
    <row r="541229" spans="5:5">
      <c r="E541229"/>
    </row>
    <row r="541230" spans="5:5">
      <c r="E541230"/>
    </row>
    <row r="541231" spans="5:5">
      <c r="E541231"/>
    </row>
    <row r="541232" spans="5:5">
      <c r="E541232"/>
    </row>
    <row r="541233" spans="5:5">
      <c r="E541233"/>
    </row>
    <row r="541234" spans="5:5">
      <c r="E541234"/>
    </row>
    <row r="541235" spans="5:5">
      <c r="E541235"/>
    </row>
    <row r="541236" spans="5:5">
      <c r="E541236"/>
    </row>
    <row r="541237" spans="5:5">
      <c r="E541237"/>
    </row>
    <row r="541238" spans="5:5">
      <c r="E541238"/>
    </row>
    <row r="541239" spans="5:5">
      <c r="E541239"/>
    </row>
    <row r="541240" spans="5:5">
      <c r="E541240"/>
    </row>
    <row r="541241" spans="5:5">
      <c r="E541241"/>
    </row>
    <row r="541242" spans="5:5">
      <c r="E541242"/>
    </row>
    <row r="541243" spans="5:5">
      <c r="E541243"/>
    </row>
    <row r="541244" spans="5:5">
      <c r="E541244"/>
    </row>
    <row r="541245" spans="5:5">
      <c r="E541245"/>
    </row>
    <row r="541246" spans="5:5">
      <c r="E541246"/>
    </row>
    <row r="541247" spans="5:5">
      <c r="E541247"/>
    </row>
    <row r="541248" spans="5:5">
      <c r="E541248"/>
    </row>
    <row r="541249" spans="5:5">
      <c r="E541249"/>
    </row>
    <row r="541250" spans="5:5">
      <c r="E541250"/>
    </row>
    <row r="541251" spans="5:5">
      <c r="E541251"/>
    </row>
    <row r="541252" spans="5:5">
      <c r="E541252"/>
    </row>
    <row r="541253" spans="5:5">
      <c r="E541253"/>
    </row>
    <row r="541254" spans="5:5">
      <c r="E541254"/>
    </row>
    <row r="541255" spans="5:5">
      <c r="E541255"/>
    </row>
    <row r="541256" spans="5:5">
      <c r="E541256"/>
    </row>
    <row r="541257" spans="5:5">
      <c r="E541257"/>
    </row>
    <row r="541258" spans="5:5">
      <c r="E541258"/>
    </row>
    <row r="541259" spans="5:5">
      <c r="E541259"/>
    </row>
    <row r="541260" spans="5:5">
      <c r="E541260"/>
    </row>
    <row r="541261" spans="5:5">
      <c r="E541261"/>
    </row>
    <row r="541262" spans="5:5">
      <c r="E541262"/>
    </row>
    <row r="541263" spans="5:5">
      <c r="E541263"/>
    </row>
    <row r="541264" spans="5:5">
      <c r="E541264"/>
    </row>
    <row r="541265" spans="5:5">
      <c r="E541265"/>
    </row>
    <row r="541266" spans="5:5">
      <c r="E541266"/>
    </row>
    <row r="541267" spans="5:5">
      <c r="E541267"/>
    </row>
    <row r="541268" spans="5:5">
      <c r="E541268"/>
    </row>
    <row r="541269" spans="5:5">
      <c r="E541269"/>
    </row>
    <row r="541270" spans="5:5">
      <c r="E541270"/>
    </row>
    <row r="541271" spans="5:5">
      <c r="E541271"/>
    </row>
    <row r="541272" spans="5:5">
      <c r="E541272"/>
    </row>
    <row r="541273" spans="5:5">
      <c r="E541273"/>
    </row>
    <row r="541274" spans="5:5">
      <c r="E541274"/>
    </row>
    <row r="541275" spans="5:5">
      <c r="E541275"/>
    </row>
    <row r="541276" spans="5:5">
      <c r="E541276"/>
    </row>
    <row r="541277" spans="5:5">
      <c r="E541277"/>
    </row>
    <row r="541278" spans="5:5">
      <c r="E541278"/>
    </row>
    <row r="541279" spans="5:5">
      <c r="E541279"/>
    </row>
    <row r="541280" spans="5:5">
      <c r="E541280"/>
    </row>
    <row r="541281" spans="5:5">
      <c r="E541281"/>
    </row>
    <row r="541282" spans="5:5">
      <c r="E541282"/>
    </row>
    <row r="541283" spans="5:5">
      <c r="E541283"/>
    </row>
    <row r="541284" spans="5:5">
      <c r="E541284"/>
    </row>
    <row r="541285" spans="5:5">
      <c r="E541285"/>
    </row>
    <row r="541286" spans="5:5">
      <c r="E541286"/>
    </row>
    <row r="541287" spans="5:5">
      <c r="E541287"/>
    </row>
    <row r="541288" spans="5:5">
      <c r="E541288"/>
    </row>
    <row r="541289" spans="5:5">
      <c r="E541289"/>
    </row>
    <row r="541290" spans="5:5">
      <c r="E541290"/>
    </row>
    <row r="541291" spans="5:5">
      <c r="E541291"/>
    </row>
    <row r="541292" spans="5:5">
      <c r="E541292"/>
    </row>
    <row r="541293" spans="5:5">
      <c r="E541293"/>
    </row>
    <row r="541294" spans="5:5">
      <c r="E541294"/>
    </row>
    <row r="541295" spans="5:5">
      <c r="E541295"/>
    </row>
    <row r="541296" spans="5:5">
      <c r="E541296"/>
    </row>
    <row r="541297" spans="5:5">
      <c r="E541297"/>
    </row>
    <row r="541298" spans="5:5">
      <c r="E541298"/>
    </row>
    <row r="541299" spans="5:5">
      <c r="E541299"/>
    </row>
    <row r="541300" spans="5:5">
      <c r="E541300"/>
    </row>
    <row r="541301" spans="5:5">
      <c r="E541301"/>
    </row>
    <row r="541302" spans="5:5">
      <c r="E541302"/>
    </row>
    <row r="541303" spans="5:5">
      <c r="E541303"/>
    </row>
    <row r="541304" spans="5:5">
      <c r="E541304"/>
    </row>
    <row r="541305" spans="5:5">
      <c r="E541305"/>
    </row>
    <row r="541306" spans="5:5">
      <c r="E541306"/>
    </row>
    <row r="541307" spans="5:5">
      <c r="E541307"/>
    </row>
    <row r="541308" spans="5:5">
      <c r="E541308"/>
    </row>
    <row r="541309" spans="5:5">
      <c r="E541309"/>
    </row>
    <row r="541310" spans="5:5">
      <c r="E541310"/>
    </row>
    <row r="541311" spans="5:5">
      <c r="E541311"/>
    </row>
    <row r="541312" spans="5:5">
      <c r="E541312"/>
    </row>
    <row r="541313" spans="5:5">
      <c r="E541313"/>
    </row>
    <row r="541314" spans="5:5">
      <c r="E541314"/>
    </row>
    <row r="541315" spans="5:5">
      <c r="E541315"/>
    </row>
    <row r="541316" spans="5:5">
      <c r="E541316"/>
    </row>
    <row r="541317" spans="5:5">
      <c r="E541317"/>
    </row>
    <row r="541318" spans="5:5">
      <c r="E541318"/>
    </row>
    <row r="541319" spans="5:5">
      <c r="E541319"/>
    </row>
    <row r="541320" spans="5:5">
      <c r="E541320"/>
    </row>
    <row r="541321" spans="5:5">
      <c r="E541321"/>
    </row>
    <row r="541322" spans="5:5">
      <c r="E541322"/>
    </row>
    <row r="541323" spans="5:5">
      <c r="E541323"/>
    </row>
    <row r="541324" spans="5:5">
      <c r="E541324"/>
    </row>
    <row r="541325" spans="5:5">
      <c r="E541325"/>
    </row>
    <row r="541326" spans="5:5">
      <c r="E541326"/>
    </row>
    <row r="541327" spans="5:5">
      <c r="E541327"/>
    </row>
    <row r="541328" spans="5:5">
      <c r="E541328"/>
    </row>
    <row r="541329" spans="5:5">
      <c r="E541329"/>
    </row>
    <row r="541330" spans="5:5">
      <c r="E541330"/>
    </row>
    <row r="541331" spans="5:5">
      <c r="E541331"/>
    </row>
    <row r="541332" spans="5:5">
      <c r="E541332"/>
    </row>
    <row r="541333" spans="5:5">
      <c r="E541333"/>
    </row>
    <row r="541334" spans="5:5">
      <c r="E541334"/>
    </row>
    <row r="541335" spans="5:5">
      <c r="E541335"/>
    </row>
    <row r="541336" spans="5:5">
      <c r="E541336"/>
    </row>
    <row r="541337" spans="5:5">
      <c r="E541337"/>
    </row>
    <row r="541338" spans="5:5">
      <c r="E541338"/>
    </row>
    <row r="541339" spans="5:5">
      <c r="E541339"/>
    </row>
    <row r="541340" spans="5:5">
      <c r="E541340"/>
    </row>
    <row r="541341" spans="5:5">
      <c r="E541341"/>
    </row>
    <row r="541342" spans="5:5">
      <c r="E541342"/>
    </row>
    <row r="541343" spans="5:5">
      <c r="E541343"/>
    </row>
    <row r="541344" spans="5:5">
      <c r="E541344"/>
    </row>
    <row r="541345" spans="5:5">
      <c r="E541345"/>
    </row>
    <row r="541346" spans="5:5">
      <c r="E541346"/>
    </row>
    <row r="541347" spans="5:5">
      <c r="E541347"/>
    </row>
    <row r="541348" spans="5:5">
      <c r="E541348"/>
    </row>
    <row r="541349" spans="5:5">
      <c r="E541349"/>
    </row>
    <row r="541350" spans="5:5">
      <c r="E541350"/>
    </row>
    <row r="541351" spans="5:5">
      <c r="E541351"/>
    </row>
    <row r="541352" spans="5:5">
      <c r="E541352"/>
    </row>
    <row r="541353" spans="5:5">
      <c r="E541353"/>
    </row>
    <row r="541354" spans="5:5">
      <c r="E541354"/>
    </row>
    <row r="541355" spans="5:5">
      <c r="E541355"/>
    </row>
    <row r="541356" spans="5:5">
      <c r="E541356"/>
    </row>
    <row r="541357" spans="5:5">
      <c r="E541357"/>
    </row>
    <row r="541358" spans="5:5">
      <c r="E541358"/>
    </row>
    <row r="541359" spans="5:5">
      <c r="E541359"/>
    </row>
    <row r="541360" spans="5:5">
      <c r="E541360"/>
    </row>
    <row r="541361" spans="5:5">
      <c r="E541361"/>
    </row>
    <row r="541362" spans="5:5">
      <c r="E541362"/>
    </row>
    <row r="541363" spans="5:5">
      <c r="E541363"/>
    </row>
    <row r="541364" spans="5:5">
      <c r="E541364"/>
    </row>
    <row r="541365" spans="5:5">
      <c r="E541365"/>
    </row>
    <row r="541366" spans="5:5">
      <c r="E541366"/>
    </row>
    <row r="541367" spans="5:5">
      <c r="E541367"/>
    </row>
    <row r="541368" spans="5:5">
      <c r="E541368"/>
    </row>
    <row r="541369" spans="5:5">
      <c r="E541369"/>
    </row>
    <row r="541370" spans="5:5">
      <c r="E541370"/>
    </row>
    <row r="541371" spans="5:5">
      <c r="E541371"/>
    </row>
    <row r="541372" spans="5:5">
      <c r="E541372"/>
    </row>
    <row r="541373" spans="5:5">
      <c r="E541373"/>
    </row>
    <row r="541374" spans="5:5">
      <c r="E541374"/>
    </row>
    <row r="541375" spans="5:5">
      <c r="E541375"/>
    </row>
    <row r="541376" spans="5:5">
      <c r="E541376"/>
    </row>
    <row r="541377" spans="5:5">
      <c r="E541377"/>
    </row>
    <row r="541378" spans="5:5">
      <c r="E541378"/>
    </row>
    <row r="541379" spans="5:5">
      <c r="E541379"/>
    </row>
    <row r="541380" spans="5:5">
      <c r="E541380"/>
    </row>
    <row r="541381" spans="5:5">
      <c r="E541381"/>
    </row>
    <row r="541382" spans="5:5">
      <c r="E541382"/>
    </row>
    <row r="541383" spans="5:5">
      <c r="E541383"/>
    </row>
    <row r="541384" spans="5:5">
      <c r="E541384"/>
    </row>
    <row r="541385" spans="5:5">
      <c r="E541385"/>
    </row>
    <row r="541386" spans="5:5">
      <c r="E541386"/>
    </row>
    <row r="541387" spans="5:5">
      <c r="E541387"/>
    </row>
    <row r="541388" spans="5:5">
      <c r="E541388"/>
    </row>
    <row r="541389" spans="5:5">
      <c r="E541389"/>
    </row>
    <row r="541390" spans="5:5">
      <c r="E541390"/>
    </row>
    <row r="541391" spans="5:5">
      <c r="E541391"/>
    </row>
    <row r="541392" spans="5:5">
      <c r="E541392"/>
    </row>
    <row r="541393" spans="5:5">
      <c r="E541393"/>
    </row>
    <row r="541394" spans="5:5">
      <c r="E541394"/>
    </row>
    <row r="541395" spans="5:5">
      <c r="E541395"/>
    </row>
    <row r="541396" spans="5:5">
      <c r="E541396"/>
    </row>
    <row r="541397" spans="5:5">
      <c r="E541397"/>
    </row>
    <row r="541398" spans="5:5">
      <c r="E541398"/>
    </row>
    <row r="541399" spans="5:5">
      <c r="E541399"/>
    </row>
    <row r="541400" spans="5:5">
      <c r="E541400"/>
    </row>
    <row r="541401" spans="5:5">
      <c r="E541401"/>
    </row>
    <row r="541402" spans="5:5">
      <c r="E541402"/>
    </row>
    <row r="541403" spans="5:5">
      <c r="E541403"/>
    </row>
    <row r="541404" spans="5:5">
      <c r="E541404"/>
    </row>
    <row r="541405" spans="5:5">
      <c r="E541405"/>
    </row>
    <row r="541406" spans="5:5">
      <c r="E541406"/>
    </row>
    <row r="541407" spans="5:5">
      <c r="E541407"/>
    </row>
    <row r="541408" spans="5:5">
      <c r="E541408"/>
    </row>
    <row r="541409" spans="5:5">
      <c r="E541409"/>
    </row>
    <row r="541410" spans="5:5">
      <c r="E541410"/>
    </row>
    <row r="541411" spans="5:5">
      <c r="E541411"/>
    </row>
    <row r="541412" spans="5:5">
      <c r="E541412"/>
    </row>
    <row r="541413" spans="5:5">
      <c r="E541413"/>
    </row>
    <row r="541414" spans="5:5">
      <c r="E541414"/>
    </row>
    <row r="541415" spans="5:5">
      <c r="E541415"/>
    </row>
    <row r="541416" spans="5:5">
      <c r="E541416"/>
    </row>
    <row r="541417" spans="5:5">
      <c r="E541417"/>
    </row>
    <row r="541418" spans="5:5">
      <c r="E541418"/>
    </row>
    <row r="541419" spans="5:5">
      <c r="E541419"/>
    </row>
    <row r="541420" spans="5:5">
      <c r="E541420"/>
    </row>
    <row r="541421" spans="5:5">
      <c r="E541421"/>
    </row>
    <row r="541422" spans="5:5">
      <c r="E541422"/>
    </row>
    <row r="541423" spans="5:5">
      <c r="E541423"/>
    </row>
    <row r="541424" spans="5:5">
      <c r="E541424"/>
    </row>
    <row r="541425" spans="5:5">
      <c r="E541425"/>
    </row>
    <row r="541426" spans="5:5">
      <c r="E541426"/>
    </row>
    <row r="541427" spans="5:5">
      <c r="E541427"/>
    </row>
    <row r="541428" spans="5:5">
      <c r="E541428"/>
    </row>
    <row r="541429" spans="5:5">
      <c r="E541429"/>
    </row>
    <row r="541430" spans="5:5">
      <c r="E541430"/>
    </row>
    <row r="541431" spans="5:5">
      <c r="E541431"/>
    </row>
    <row r="541432" spans="5:5">
      <c r="E541432"/>
    </row>
    <row r="541433" spans="5:5">
      <c r="E541433"/>
    </row>
    <row r="541434" spans="5:5">
      <c r="E541434"/>
    </row>
    <row r="541435" spans="5:5">
      <c r="E541435"/>
    </row>
    <row r="541436" spans="5:5">
      <c r="E541436"/>
    </row>
    <row r="541437" spans="5:5">
      <c r="E541437"/>
    </row>
    <row r="541438" spans="5:5">
      <c r="E541438"/>
    </row>
    <row r="541439" spans="5:5">
      <c r="E541439"/>
    </row>
    <row r="541440" spans="5:5">
      <c r="E541440"/>
    </row>
    <row r="541441" spans="5:5">
      <c r="E541441"/>
    </row>
    <row r="541442" spans="5:5">
      <c r="E541442"/>
    </row>
    <row r="541443" spans="5:5">
      <c r="E541443"/>
    </row>
    <row r="541444" spans="5:5">
      <c r="E541444"/>
    </row>
    <row r="541445" spans="5:5">
      <c r="E541445"/>
    </row>
    <row r="541446" spans="5:5">
      <c r="E541446"/>
    </row>
    <row r="541447" spans="5:5">
      <c r="E541447"/>
    </row>
    <row r="541448" spans="5:5">
      <c r="E541448"/>
    </row>
    <row r="541449" spans="5:5">
      <c r="E541449"/>
    </row>
    <row r="541450" spans="5:5">
      <c r="E541450"/>
    </row>
    <row r="541451" spans="5:5">
      <c r="E541451"/>
    </row>
    <row r="541452" spans="5:5">
      <c r="E541452"/>
    </row>
    <row r="541453" spans="5:5">
      <c r="E541453"/>
    </row>
    <row r="541454" spans="5:5">
      <c r="E541454"/>
    </row>
    <row r="541455" spans="5:5">
      <c r="E541455"/>
    </row>
    <row r="541456" spans="5:5">
      <c r="E541456"/>
    </row>
    <row r="541457" spans="5:5">
      <c r="E541457"/>
    </row>
    <row r="541458" spans="5:5">
      <c r="E541458"/>
    </row>
    <row r="541459" spans="5:5">
      <c r="E541459"/>
    </row>
    <row r="541460" spans="5:5">
      <c r="E541460"/>
    </row>
    <row r="541461" spans="5:5">
      <c r="E541461"/>
    </row>
    <row r="541462" spans="5:5">
      <c r="E541462"/>
    </row>
    <row r="541463" spans="5:5">
      <c r="E541463"/>
    </row>
    <row r="541464" spans="5:5">
      <c r="E541464"/>
    </row>
    <row r="541465" spans="5:5">
      <c r="E541465"/>
    </row>
    <row r="541466" spans="5:5">
      <c r="E541466"/>
    </row>
    <row r="541467" spans="5:5">
      <c r="E541467"/>
    </row>
    <row r="541468" spans="5:5">
      <c r="E541468"/>
    </row>
    <row r="541469" spans="5:5">
      <c r="E541469"/>
    </row>
    <row r="541470" spans="5:5">
      <c r="E541470"/>
    </row>
    <row r="541471" spans="5:5">
      <c r="E541471"/>
    </row>
    <row r="541472" spans="5:5">
      <c r="E541472"/>
    </row>
    <row r="541473" spans="5:5">
      <c r="E541473"/>
    </row>
    <row r="541474" spans="5:5">
      <c r="E541474"/>
    </row>
    <row r="541475" spans="5:5">
      <c r="E541475"/>
    </row>
    <row r="541476" spans="5:5">
      <c r="E541476"/>
    </row>
    <row r="541477" spans="5:5">
      <c r="E541477"/>
    </row>
    <row r="541478" spans="5:5">
      <c r="E541478"/>
    </row>
    <row r="541479" spans="5:5">
      <c r="E541479"/>
    </row>
    <row r="541480" spans="5:5">
      <c r="E541480"/>
    </row>
    <row r="541481" spans="5:5">
      <c r="E541481"/>
    </row>
    <row r="541482" spans="5:5">
      <c r="E541482"/>
    </row>
    <row r="541483" spans="5:5">
      <c r="E541483"/>
    </row>
    <row r="541484" spans="5:5">
      <c r="E541484"/>
    </row>
    <row r="541485" spans="5:5">
      <c r="E541485"/>
    </row>
    <row r="541486" spans="5:5">
      <c r="E541486"/>
    </row>
    <row r="541487" spans="5:5">
      <c r="E541487"/>
    </row>
    <row r="541488" spans="5:5">
      <c r="E541488"/>
    </row>
    <row r="541489" spans="5:5">
      <c r="E541489"/>
    </row>
    <row r="541490" spans="5:5">
      <c r="E541490"/>
    </row>
    <row r="541491" spans="5:5">
      <c r="E541491"/>
    </row>
    <row r="541492" spans="5:5">
      <c r="E541492"/>
    </row>
    <row r="541493" spans="5:5">
      <c r="E541493"/>
    </row>
    <row r="541494" spans="5:5">
      <c r="E541494"/>
    </row>
    <row r="541495" spans="5:5">
      <c r="E541495"/>
    </row>
    <row r="541496" spans="5:5">
      <c r="E541496"/>
    </row>
    <row r="541497" spans="5:5">
      <c r="E541497"/>
    </row>
    <row r="541498" spans="5:5">
      <c r="E541498"/>
    </row>
    <row r="541499" spans="5:5">
      <c r="E541499"/>
    </row>
    <row r="541500" spans="5:5">
      <c r="E541500"/>
    </row>
    <row r="541501" spans="5:5">
      <c r="E541501"/>
    </row>
    <row r="541502" spans="5:5">
      <c r="E541502"/>
    </row>
    <row r="541503" spans="5:5">
      <c r="E541503"/>
    </row>
    <row r="541504" spans="5:5">
      <c r="E541504"/>
    </row>
    <row r="541505" spans="5:5">
      <c r="E541505"/>
    </row>
    <row r="541506" spans="5:5">
      <c r="E541506"/>
    </row>
    <row r="541507" spans="5:5">
      <c r="E541507"/>
    </row>
    <row r="541508" spans="5:5">
      <c r="E541508"/>
    </row>
    <row r="541509" spans="5:5">
      <c r="E541509"/>
    </row>
    <row r="541510" spans="5:5">
      <c r="E541510"/>
    </row>
    <row r="541511" spans="5:5">
      <c r="E541511"/>
    </row>
    <row r="541512" spans="5:5">
      <c r="E541512"/>
    </row>
    <row r="541513" spans="5:5">
      <c r="E541513"/>
    </row>
    <row r="541514" spans="5:5">
      <c r="E541514"/>
    </row>
    <row r="541515" spans="5:5">
      <c r="E541515"/>
    </row>
    <row r="541516" spans="5:5">
      <c r="E541516"/>
    </row>
    <row r="541517" spans="5:5">
      <c r="E541517"/>
    </row>
    <row r="541518" spans="5:5">
      <c r="E541518"/>
    </row>
    <row r="541519" spans="5:5">
      <c r="E541519"/>
    </row>
    <row r="541520" spans="5:5">
      <c r="E541520"/>
    </row>
    <row r="541521" spans="5:5">
      <c r="E541521"/>
    </row>
    <row r="541522" spans="5:5">
      <c r="E541522"/>
    </row>
    <row r="541523" spans="5:5">
      <c r="E541523"/>
    </row>
    <row r="541524" spans="5:5">
      <c r="E541524"/>
    </row>
    <row r="541525" spans="5:5">
      <c r="E541525"/>
    </row>
    <row r="541526" spans="5:5">
      <c r="E541526"/>
    </row>
    <row r="541527" spans="5:5">
      <c r="E541527"/>
    </row>
    <row r="541528" spans="5:5">
      <c r="E541528"/>
    </row>
    <row r="541529" spans="5:5">
      <c r="E541529"/>
    </row>
    <row r="541530" spans="5:5">
      <c r="E541530"/>
    </row>
    <row r="541531" spans="5:5">
      <c r="E541531"/>
    </row>
    <row r="541532" spans="5:5">
      <c r="E541532"/>
    </row>
    <row r="541533" spans="5:5">
      <c r="E541533"/>
    </row>
    <row r="541534" spans="5:5">
      <c r="E541534"/>
    </row>
    <row r="541535" spans="5:5">
      <c r="E541535"/>
    </row>
    <row r="541536" spans="5:5">
      <c r="E541536"/>
    </row>
    <row r="541537" spans="5:5">
      <c r="E541537"/>
    </row>
    <row r="541538" spans="5:5">
      <c r="E541538"/>
    </row>
    <row r="541539" spans="5:5">
      <c r="E541539"/>
    </row>
    <row r="541540" spans="5:5">
      <c r="E541540"/>
    </row>
    <row r="541541" spans="5:5">
      <c r="E541541"/>
    </row>
    <row r="541542" spans="5:5">
      <c r="E541542"/>
    </row>
    <row r="541543" spans="5:5">
      <c r="E541543"/>
    </row>
    <row r="541544" spans="5:5">
      <c r="E541544"/>
    </row>
    <row r="541545" spans="5:5">
      <c r="E541545"/>
    </row>
    <row r="541546" spans="5:5">
      <c r="E541546"/>
    </row>
    <row r="541547" spans="5:5">
      <c r="E541547"/>
    </row>
    <row r="541548" spans="5:5">
      <c r="E541548"/>
    </row>
    <row r="541549" spans="5:5">
      <c r="E541549"/>
    </row>
    <row r="541550" spans="5:5">
      <c r="E541550"/>
    </row>
    <row r="541551" spans="5:5">
      <c r="E541551"/>
    </row>
    <row r="541552" spans="5:5">
      <c r="E541552"/>
    </row>
    <row r="541553" spans="5:5">
      <c r="E541553"/>
    </row>
    <row r="541554" spans="5:5">
      <c r="E541554"/>
    </row>
    <row r="541555" spans="5:5">
      <c r="E541555"/>
    </row>
    <row r="541556" spans="5:5">
      <c r="E541556"/>
    </row>
    <row r="541557" spans="5:5">
      <c r="E541557"/>
    </row>
    <row r="541558" spans="5:5">
      <c r="E541558"/>
    </row>
    <row r="541559" spans="5:5">
      <c r="E541559"/>
    </row>
    <row r="541560" spans="5:5">
      <c r="E541560"/>
    </row>
    <row r="541561" spans="5:5">
      <c r="E541561"/>
    </row>
    <row r="541562" spans="5:5">
      <c r="E541562"/>
    </row>
    <row r="541563" spans="5:5">
      <c r="E541563"/>
    </row>
    <row r="541564" spans="5:5">
      <c r="E541564"/>
    </row>
    <row r="541565" spans="5:5">
      <c r="E541565"/>
    </row>
    <row r="541566" spans="5:5">
      <c r="E541566"/>
    </row>
    <row r="541567" spans="5:5">
      <c r="E541567"/>
    </row>
    <row r="541568" spans="5:5">
      <c r="E541568"/>
    </row>
    <row r="541569" spans="5:5">
      <c r="E541569"/>
    </row>
    <row r="541570" spans="5:5">
      <c r="E541570"/>
    </row>
    <row r="541571" spans="5:5">
      <c r="E541571"/>
    </row>
    <row r="541572" spans="5:5">
      <c r="E541572"/>
    </row>
    <row r="541573" spans="5:5">
      <c r="E541573"/>
    </row>
    <row r="541574" spans="5:5">
      <c r="E541574"/>
    </row>
    <row r="541575" spans="5:5">
      <c r="E541575"/>
    </row>
    <row r="541576" spans="5:5">
      <c r="E541576"/>
    </row>
    <row r="541577" spans="5:5">
      <c r="E541577"/>
    </row>
    <row r="541578" spans="5:5">
      <c r="E541578"/>
    </row>
    <row r="541579" spans="5:5">
      <c r="E541579"/>
    </row>
    <row r="541580" spans="5:5">
      <c r="E541580"/>
    </row>
    <row r="541581" spans="5:5">
      <c r="E541581"/>
    </row>
    <row r="541582" spans="5:5">
      <c r="E541582"/>
    </row>
    <row r="541583" spans="5:5">
      <c r="E541583"/>
    </row>
    <row r="541584" spans="5:5">
      <c r="E541584"/>
    </row>
    <row r="541585" spans="5:5">
      <c r="E541585"/>
    </row>
    <row r="541586" spans="5:5">
      <c r="E541586"/>
    </row>
    <row r="541587" spans="5:5">
      <c r="E541587"/>
    </row>
    <row r="541588" spans="5:5">
      <c r="E541588"/>
    </row>
    <row r="541589" spans="5:5">
      <c r="E541589"/>
    </row>
    <row r="541590" spans="5:5">
      <c r="E541590"/>
    </row>
    <row r="541591" spans="5:5">
      <c r="E541591"/>
    </row>
    <row r="541592" spans="5:5">
      <c r="E541592"/>
    </row>
    <row r="541593" spans="5:5">
      <c r="E541593"/>
    </row>
    <row r="541594" spans="5:5">
      <c r="E541594"/>
    </row>
    <row r="541595" spans="5:5">
      <c r="E541595"/>
    </row>
    <row r="541596" spans="5:5">
      <c r="E541596"/>
    </row>
    <row r="541597" spans="5:5">
      <c r="E541597"/>
    </row>
    <row r="541598" spans="5:5">
      <c r="E541598"/>
    </row>
    <row r="541599" spans="5:5">
      <c r="E541599"/>
    </row>
    <row r="541600" spans="5:5">
      <c r="E541600"/>
    </row>
    <row r="541601" spans="5:5">
      <c r="E541601"/>
    </row>
    <row r="541602" spans="5:5">
      <c r="E541602"/>
    </row>
    <row r="541603" spans="5:5">
      <c r="E541603"/>
    </row>
    <row r="541604" spans="5:5">
      <c r="E541604"/>
    </row>
    <row r="541605" spans="5:5">
      <c r="E541605"/>
    </row>
    <row r="541606" spans="5:5">
      <c r="E541606"/>
    </row>
    <row r="541607" spans="5:5">
      <c r="E541607"/>
    </row>
    <row r="541608" spans="5:5">
      <c r="E541608"/>
    </row>
    <row r="541609" spans="5:5">
      <c r="E541609"/>
    </row>
    <row r="541610" spans="5:5">
      <c r="E541610"/>
    </row>
    <row r="541611" spans="5:5">
      <c r="E541611"/>
    </row>
    <row r="541612" spans="5:5">
      <c r="E541612"/>
    </row>
    <row r="541613" spans="5:5">
      <c r="E541613"/>
    </row>
    <row r="541614" spans="5:5">
      <c r="E541614"/>
    </row>
    <row r="541615" spans="5:5">
      <c r="E541615"/>
    </row>
    <row r="541616" spans="5:5">
      <c r="E541616"/>
    </row>
    <row r="541617" spans="5:5">
      <c r="E541617"/>
    </row>
    <row r="541618" spans="5:5">
      <c r="E541618"/>
    </row>
    <row r="541619" spans="5:5">
      <c r="E541619"/>
    </row>
    <row r="541620" spans="5:5">
      <c r="E541620"/>
    </row>
    <row r="541621" spans="5:5">
      <c r="E541621"/>
    </row>
    <row r="541622" spans="5:5">
      <c r="E541622"/>
    </row>
    <row r="541623" spans="5:5">
      <c r="E541623"/>
    </row>
    <row r="541624" spans="5:5">
      <c r="E541624"/>
    </row>
    <row r="541625" spans="5:5">
      <c r="E541625"/>
    </row>
    <row r="541626" spans="5:5">
      <c r="E541626"/>
    </row>
    <row r="541627" spans="5:5">
      <c r="E541627"/>
    </row>
    <row r="541628" spans="5:5">
      <c r="E541628"/>
    </row>
    <row r="541629" spans="5:5">
      <c r="E541629"/>
    </row>
    <row r="541630" spans="5:5">
      <c r="E541630"/>
    </row>
    <row r="541631" spans="5:5">
      <c r="E541631"/>
    </row>
    <row r="541632" spans="5:5">
      <c r="E541632"/>
    </row>
    <row r="541633" spans="5:5">
      <c r="E541633"/>
    </row>
    <row r="541634" spans="5:5">
      <c r="E541634"/>
    </row>
    <row r="541635" spans="5:5">
      <c r="E541635"/>
    </row>
    <row r="541636" spans="5:5">
      <c r="E541636"/>
    </row>
    <row r="541637" spans="5:5">
      <c r="E541637"/>
    </row>
    <row r="541638" spans="5:5">
      <c r="E541638"/>
    </row>
    <row r="541639" spans="5:5">
      <c r="E541639"/>
    </row>
    <row r="541640" spans="5:5">
      <c r="E541640"/>
    </row>
    <row r="541641" spans="5:5">
      <c r="E541641"/>
    </row>
    <row r="541642" spans="5:5">
      <c r="E541642"/>
    </row>
    <row r="541643" spans="5:5">
      <c r="E541643"/>
    </row>
    <row r="541644" spans="5:5">
      <c r="E541644"/>
    </row>
    <row r="541645" spans="5:5">
      <c r="E541645"/>
    </row>
    <row r="541646" spans="5:5">
      <c r="E541646"/>
    </row>
    <row r="541647" spans="5:5">
      <c r="E541647"/>
    </row>
    <row r="541648" spans="5:5">
      <c r="E541648"/>
    </row>
    <row r="541649" spans="5:5">
      <c r="E541649"/>
    </row>
    <row r="541650" spans="5:5">
      <c r="E541650"/>
    </row>
    <row r="541651" spans="5:5">
      <c r="E541651"/>
    </row>
    <row r="541652" spans="5:5">
      <c r="E541652"/>
    </row>
    <row r="541653" spans="5:5">
      <c r="E541653"/>
    </row>
    <row r="541654" spans="5:5">
      <c r="E541654"/>
    </row>
    <row r="541655" spans="5:5">
      <c r="E541655"/>
    </row>
    <row r="541656" spans="5:5">
      <c r="E541656"/>
    </row>
    <row r="541657" spans="5:5">
      <c r="E541657"/>
    </row>
    <row r="541658" spans="5:5">
      <c r="E541658"/>
    </row>
    <row r="541659" spans="5:5">
      <c r="E541659"/>
    </row>
    <row r="541660" spans="5:5">
      <c r="E541660"/>
    </row>
    <row r="541661" spans="5:5">
      <c r="E541661"/>
    </row>
    <row r="541662" spans="5:5">
      <c r="E541662"/>
    </row>
    <row r="541663" spans="5:5">
      <c r="E541663"/>
    </row>
    <row r="541664" spans="5:5">
      <c r="E541664"/>
    </row>
    <row r="541665" spans="5:5">
      <c r="E541665"/>
    </row>
    <row r="541666" spans="5:5">
      <c r="E541666"/>
    </row>
    <row r="541667" spans="5:5">
      <c r="E541667"/>
    </row>
    <row r="541668" spans="5:5">
      <c r="E541668"/>
    </row>
    <row r="541669" spans="5:5">
      <c r="E541669"/>
    </row>
    <row r="541670" spans="5:5">
      <c r="E541670"/>
    </row>
    <row r="541671" spans="5:5">
      <c r="E541671"/>
    </row>
    <row r="541672" spans="5:5">
      <c r="E541672"/>
    </row>
    <row r="541673" spans="5:5">
      <c r="E541673"/>
    </row>
    <row r="541674" spans="5:5">
      <c r="E541674"/>
    </row>
    <row r="541675" spans="5:5">
      <c r="E541675"/>
    </row>
    <row r="541676" spans="5:5">
      <c r="E541676"/>
    </row>
    <row r="541677" spans="5:5">
      <c r="E541677"/>
    </row>
    <row r="541678" spans="5:5">
      <c r="E541678"/>
    </row>
    <row r="541679" spans="5:5">
      <c r="E541679"/>
    </row>
    <row r="541680" spans="5:5">
      <c r="E541680"/>
    </row>
    <row r="541681" spans="5:5">
      <c r="E541681"/>
    </row>
    <row r="541682" spans="5:5">
      <c r="E541682"/>
    </row>
    <row r="541683" spans="5:5">
      <c r="E541683"/>
    </row>
    <row r="541684" spans="5:5">
      <c r="E541684"/>
    </row>
    <row r="541685" spans="5:5">
      <c r="E541685"/>
    </row>
    <row r="541686" spans="5:5">
      <c r="E541686"/>
    </row>
    <row r="541687" spans="5:5">
      <c r="E541687"/>
    </row>
    <row r="541688" spans="5:5">
      <c r="E541688"/>
    </row>
    <row r="541689" spans="5:5">
      <c r="E541689"/>
    </row>
    <row r="541690" spans="5:5">
      <c r="E541690"/>
    </row>
    <row r="541691" spans="5:5">
      <c r="E541691"/>
    </row>
    <row r="541692" spans="5:5">
      <c r="E541692"/>
    </row>
    <row r="541693" spans="5:5">
      <c r="E541693"/>
    </row>
    <row r="541694" spans="5:5">
      <c r="E541694"/>
    </row>
    <row r="541695" spans="5:5">
      <c r="E541695"/>
    </row>
    <row r="541696" spans="5:5">
      <c r="E541696"/>
    </row>
    <row r="541697" spans="5:5">
      <c r="E541697"/>
    </row>
    <row r="541698" spans="5:5">
      <c r="E541698"/>
    </row>
    <row r="541699" spans="5:5">
      <c r="E541699"/>
    </row>
    <row r="541700" spans="5:5">
      <c r="E541700"/>
    </row>
    <row r="541701" spans="5:5">
      <c r="E541701"/>
    </row>
    <row r="541702" spans="5:5">
      <c r="E541702"/>
    </row>
    <row r="541703" spans="5:5">
      <c r="E541703"/>
    </row>
    <row r="541704" spans="5:5">
      <c r="E541704"/>
    </row>
    <row r="541705" spans="5:5">
      <c r="E541705"/>
    </row>
    <row r="541706" spans="5:5">
      <c r="E541706"/>
    </row>
    <row r="541707" spans="5:5">
      <c r="E541707"/>
    </row>
    <row r="541708" spans="5:5">
      <c r="E541708"/>
    </row>
    <row r="541709" spans="5:5">
      <c r="E541709"/>
    </row>
    <row r="541710" spans="5:5">
      <c r="E541710"/>
    </row>
    <row r="541711" spans="5:5">
      <c r="E541711"/>
    </row>
    <row r="541712" spans="5:5">
      <c r="E541712"/>
    </row>
    <row r="541713" spans="5:5">
      <c r="E541713"/>
    </row>
    <row r="541714" spans="5:5">
      <c r="E541714"/>
    </row>
    <row r="541715" spans="5:5">
      <c r="E541715"/>
    </row>
    <row r="541716" spans="5:5">
      <c r="E541716"/>
    </row>
    <row r="541717" spans="5:5">
      <c r="E541717"/>
    </row>
    <row r="541718" spans="5:5">
      <c r="E541718"/>
    </row>
    <row r="541719" spans="5:5">
      <c r="E541719"/>
    </row>
    <row r="541720" spans="5:5">
      <c r="E541720"/>
    </row>
    <row r="541721" spans="5:5">
      <c r="E541721"/>
    </row>
    <row r="541722" spans="5:5">
      <c r="E541722"/>
    </row>
    <row r="541723" spans="5:5">
      <c r="E541723"/>
    </row>
    <row r="541724" spans="5:5">
      <c r="E541724"/>
    </row>
    <row r="541725" spans="5:5">
      <c r="E541725"/>
    </row>
    <row r="541726" spans="5:5">
      <c r="E541726"/>
    </row>
    <row r="541727" spans="5:5">
      <c r="E541727"/>
    </row>
    <row r="541728" spans="5:5">
      <c r="E541728"/>
    </row>
    <row r="541729" spans="5:5">
      <c r="E541729"/>
    </row>
    <row r="541730" spans="5:5">
      <c r="E541730"/>
    </row>
    <row r="541731" spans="5:5">
      <c r="E541731"/>
    </row>
    <row r="541732" spans="5:5">
      <c r="E541732"/>
    </row>
    <row r="541733" spans="5:5">
      <c r="E541733"/>
    </row>
    <row r="541734" spans="5:5">
      <c r="E541734"/>
    </row>
    <row r="541735" spans="5:5">
      <c r="E541735"/>
    </row>
    <row r="541736" spans="5:5">
      <c r="E541736"/>
    </row>
    <row r="541737" spans="5:5">
      <c r="E541737"/>
    </row>
    <row r="541738" spans="5:5">
      <c r="E541738"/>
    </row>
    <row r="541739" spans="5:5">
      <c r="E541739"/>
    </row>
    <row r="541740" spans="5:5">
      <c r="E541740"/>
    </row>
    <row r="541741" spans="5:5">
      <c r="E541741"/>
    </row>
    <row r="541742" spans="5:5">
      <c r="E541742"/>
    </row>
    <row r="541743" spans="5:5">
      <c r="E541743"/>
    </row>
    <row r="541744" spans="5:5">
      <c r="E541744"/>
    </row>
    <row r="541745" spans="5:5">
      <c r="E541745"/>
    </row>
    <row r="541746" spans="5:5">
      <c r="E541746"/>
    </row>
    <row r="541747" spans="5:5">
      <c r="E541747"/>
    </row>
    <row r="541748" spans="5:5">
      <c r="E541748"/>
    </row>
    <row r="541749" spans="5:5">
      <c r="E541749"/>
    </row>
    <row r="541750" spans="5:5">
      <c r="E541750"/>
    </row>
    <row r="541751" spans="5:5">
      <c r="E541751"/>
    </row>
    <row r="541752" spans="5:5">
      <c r="E541752"/>
    </row>
    <row r="541753" spans="5:5">
      <c r="E541753"/>
    </row>
    <row r="541754" spans="5:5">
      <c r="E541754"/>
    </row>
    <row r="541755" spans="5:5">
      <c r="E541755"/>
    </row>
    <row r="541756" spans="5:5">
      <c r="E541756"/>
    </row>
    <row r="541757" spans="5:5">
      <c r="E541757"/>
    </row>
    <row r="541758" spans="5:5">
      <c r="E541758"/>
    </row>
    <row r="541759" spans="5:5">
      <c r="E541759"/>
    </row>
    <row r="541760" spans="5:5">
      <c r="E541760"/>
    </row>
    <row r="541761" spans="5:5">
      <c r="E541761"/>
    </row>
    <row r="541762" spans="5:5">
      <c r="E541762"/>
    </row>
    <row r="541763" spans="5:5">
      <c r="E541763"/>
    </row>
    <row r="541764" spans="5:5">
      <c r="E541764"/>
    </row>
    <row r="541765" spans="5:5">
      <c r="E541765"/>
    </row>
    <row r="541766" spans="5:5">
      <c r="E541766"/>
    </row>
    <row r="541767" spans="5:5">
      <c r="E541767"/>
    </row>
    <row r="541768" spans="5:5">
      <c r="E541768"/>
    </row>
    <row r="541769" spans="5:5">
      <c r="E541769"/>
    </row>
    <row r="541770" spans="5:5">
      <c r="E541770"/>
    </row>
    <row r="541771" spans="5:5">
      <c r="E541771"/>
    </row>
    <row r="541772" spans="5:5">
      <c r="E541772"/>
    </row>
    <row r="541773" spans="5:5">
      <c r="E541773"/>
    </row>
    <row r="541774" spans="5:5">
      <c r="E541774"/>
    </row>
    <row r="541775" spans="5:5">
      <c r="E541775"/>
    </row>
    <row r="541776" spans="5:5">
      <c r="E541776"/>
    </row>
    <row r="541777" spans="5:5">
      <c r="E541777"/>
    </row>
    <row r="541778" spans="5:5">
      <c r="E541778"/>
    </row>
    <row r="541779" spans="5:5">
      <c r="E541779"/>
    </row>
    <row r="541780" spans="5:5">
      <c r="E541780"/>
    </row>
    <row r="541781" spans="5:5">
      <c r="E541781"/>
    </row>
    <row r="541782" spans="5:5">
      <c r="E541782"/>
    </row>
    <row r="541783" spans="5:5">
      <c r="E541783"/>
    </row>
    <row r="541784" spans="5:5">
      <c r="E541784"/>
    </row>
    <row r="541785" spans="5:5">
      <c r="E541785"/>
    </row>
    <row r="541786" spans="5:5">
      <c r="E541786"/>
    </row>
    <row r="541787" spans="5:5">
      <c r="E541787"/>
    </row>
    <row r="541788" spans="5:5">
      <c r="E541788"/>
    </row>
    <row r="541789" spans="5:5">
      <c r="E541789"/>
    </row>
    <row r="541790" spans="5:5">
      <c r="E541790"/>
    </row>
    <row r="541791" spans="5:5">
      <c r="E541791"/>
    </row>
    <row r="541792" spans="5:5">
      <c r="E541792"/>
    </row>
    <row r="541793" spans="5:5">
      <c r="E541793"/>
    </row>
    <row r="541794" spans="5:5">
      <c r="E541794"/>
    </row>
    <row r="541795" spans="5:5">
      <c r="E541795"/>
    </row>
    <row r="541796" spans="5:5">
      <c r="E541796"/>
    </row>
    <row r="541797" spans="5:5">
      <c r="E541797"/>
    </row>
    <row r="541798" spans="5:5">
      <c r="E541798"/>
    </row>
    <row r="541799" spans="5:5">
      <c r="E541799"/>
    </row>
    <row r="541800" spans="5:5">
      <c r="E541800"/>
    </row>
    <row r="541801" spans="5:5">
      <c r="E541801"/>
    </row>
    <row r="541802" spans="5:5">
      <c r="E541802"/>
    </row>
    <row r="541803" spans="5:5">
      <c r="E541803"/>
    </row>
    <row r="541804" spans="5:5">
      <c r="E541804"/>
    </row>
    <row r="541805" spans="5:5">
      <c r="E541805"/>
    </row>
    <row r="541806" spans="5:5">
      <c r="E541806"/>
    </row>
    <row r="541807" spans="5:5">
      <c r="E541807"/>
    </row>
    <row r="541808" spans="5:5">
      <c r="E541808"/>
    </row>
    <row r="541809" spans="5:5">
      <c r="E541809"/>
    </row>
    <row r="541810" spans="5:5">
      <c r="E541810"/>
    </row>
    <row r="541811" spans="5:5">
      <c r="E541811"/>
    </row>
    <row r="541812" spans="5:5">
      <c r="E541812"/>
    </row>
    <row r="541813" spans="5:5">
      <c r="E541813"/>
    </row>
    <row r="541814" spans="5:5">
      <c r="E541814"/>
    </row>
    <row r="541815" spans="5:5">
      <c r="E541815"/>
    </row>
    <row r="541816" spans="5:5">
      <c r="E541816"/>
    </row>
    <row r="541817" spans="5:5">
      <c r="E541817"/>
    </row>
    <row r="541818" spans="5:5">
      <c r="E541818"/>
    </row>
    <row r="541819" spans="5:5">
      <c r="E541819"/>
    </row>
    <row r="541820" spans="5:5">
      <c r="E541820"/>
    </row>
    <row r="541821" spans="5:5">
      <c r="E541821"/>
    </row>
    <row r="541822" spans="5:5">
      <c r="E541822"/>
    </row>
    <row r="541823" spans="5:5">
      <c r="E541823"/>
    </row>
    <row r="541824" spans="5:5">
      <c r="E541824"/>
    </row>
    <row r="541825" spans="5:5">
      <c r="E541825"/>
    </row>
    <row r="541826" spans="5:5">
      <c r="E541826"/>
    </row>
    <row r="541827" spans="5:5">
      <c r="E541827"/>
    </row>
    <row r="541828" spans="5:5">
      <c r="E541828"/>
    </row>
    <row r="541829" spans="5:5">
      <c r="E541829"/>
    </row>
    <row r="541830" spans="5:5">
      <c r="E541830"/>
    </row>
    <row r="541831" spans="5:5">
      <c r="E541831"/>
    </row>
    <row r="541832" spans="5:5">
      <c r="E541832"/>
    </row>
    <row r="541833" spans="5:5">
      <c r="E541833"/>
    </row>
    <row r="541834" spans="5:5">
      <c r="E541834"/>
    </row>
    <row r="541835" spans="5:5">
      <c r="E541835"/>
    </row>
    <row r="541836" spans="5:5">
      <c r="E541836"/>
    </row>
    <row r="541837" spans="5:5">
      <c r="E541837"/>
    </row>
    <row r="541838" spans="5:5">
      <c r="E541838"/>
    </row>
    <row r="541839" spans="5:5">
      <c r="E541839"/>
    </row>
    <row r="541840" spans="5:5">
      <c r="E541840"/>
    </row>
    <row r="541841" spans="5:5">
      <c r="E541841"/>
    </row>
    <row r="541842" spans="5:5">
      <c r="E541842"/>
    </row>
    <row r="541843" spans="5:5">
      <c r="E541843"/>
    </row>
    <row r="541844" spans="5:5">
      <c r="E541844"/>
    </row>
    <row r="541845" spans="5:5">
      <c r="E541845"/>
    </row>
    <row r="541846" spans="5:5">
      <c r="E541846"/>
    </row>
    <row r="541847" spans="5:5">
      <c r="E541847"/>
    </row>
    <row r="541848" spans="5:5">
      <c r="E541848"/>
    </row>
    <row r="541849" spans="5:5">
      <c r="E541849"/>
    </row>
    <row r="541850" spans="5:5">
      <c r="E541850"/>
    </row>
    <row r="541851" spans="5:5">
      <c r="E541851"/>
    </row>
    <row r="541852" spans="5:5">
      <c r="E541852"/>
    </row>
    <row r="541853" spans="5:5">
      <c r="E541853"/>
    </row>
    <row r="541854" spans="5:5">
      <c r="E541854"/>
    </row>
    <row r="541855" spans="5:5">
      <c r="E541855"/>
    </row>
    <row r="541856" spans="5:5">
      <c r="E541856"/>
    </row>
    <row r="541857" spans="5:5">
      <c r="E541857"/>
    </row>
    <row r="541858" spans="5:5">
      <c r="E541858"/>
    </row>
    <row r="541859" spans="5:5">
      <c r="E541859"/>
    </row>
    <row r="541860" spans="5:5">
      <c r="E541860"/>
    </row>
    <row r="541861" spans="5:5">
      <c r="E541861"/>
    </row>
    <row r="541862" spans="5:5">
      <c r="E541862"/>
    </row>
    <row r="541863" spans="5:5">
      <c r="E541863"/>
    </row>
    <row r="541864" spans="5:5">
      <c r="E541864"/>
    </row>
    <row r="541865" spans="5:5">
      <c r="E541865"/>
    </row>
    <row r="541866" spans="5:5">
      <c r="E541866"/>
    </row>
    <row r="541867" spans="5:5">
      <c r="E541867"/>
    </row>
    <row r="541868" spans="5:5">
      <c r="E541868"/>
    </row>
    <row r="541869" spans="5:5">
      <c r="E541869"/>
    </row>
    <row r="541870" spans="5:5">
      <c r="E541870"/>
    </row>
    <row r="541871" spans="5:5">
      <c r="E541871"/>
    </row>
    <row r="541872" spans="5:5">
      <c r="E541872"/>
    </row>
    <row r="541873" spans="5:5">
      <c r="E541873"/>
    </row>
    <row r="541874" spans="5:5">
      <c r="E541874"/>
    </row>
    <row r="541875" spans="5:5">
      <c r="E541875"/>
    </row>
    <row r="541876" spans="5:5">
      <c r="E541876"/>
    </row>
    <row r="541877" spans="5:5">
      <c r="E541877"/>
    </row>
    <row r="541878" spans="5:5">
      <c r="E541878"/>
    </row>
    <row r="541879" spans="5:5">
      <c r="E541879"/>
    </row>
    <row r="541880" spans="5:5">
      <c r="E541880"/>
    </row>
    <row r="541881" spans="5:5">
      <c r="E541881"/>
    </row>
    <row r="541882" spans="5:5">
      <c r="E541882"/>
    </row>
    <row r="541883" spans="5:5">
      <c r="E541883"/>
    </row>
    <row r="541884" spans="5:5">
      <c r="E541884"/>
    </row>
    <row r="541885" spans="5:5">
      <c r="E541885"/>
    </row>
    <row r="541886" spans="5:5">
      <c r="E541886"/>
    </row>
    <row r="541887" spans="5:5">
      <c r="E541887"/>
    </row>
    <row r="541888" spans="5:5">
      <c r="E541888"/>
    </row>
    <row r="541889" spans="5:5">
      <c r="E541889"/>
    </row>
    <row r="541890" spans="5:5">
      <c r="E541890"/>
    </row>
    <row r="541891" spans="5:5">
      <c r="E541891"/>
    </row>
    <row r="541892" spans="5:5">
      <c r="E541892"/>
    </row>
    <row r="541893" spans="5:5">
      <c r="E541893"/>
    </row>
    <row r="541894" spans="5:5">
      <c r="E541894"/>
    </row>
    <row r="541895" spans="5:5">
      <c r="E541895"/>
    </row>
    <row r="541896" spans="5:5">
      <c r="E541896"/>
    </row>
    <row r="541897" spans="5:5">
      <c r="E541897"/>
    </row>
    <row r="541898" spans="5:5">
      <c r="E541898"/>
    </row>
    <row r="541899" spans="5:5">
      <c r="E541899"/>
    </row>
    <row r="541900" spans="5:5">
      <c r="E541900"/>
    </row>
    <row r="541901" spans="5:5">
      <c r="E541901"/>
    </row>
    <row r="541902" spans="5:5">
      <c r="E541902"/>
    </row>
    <row r="541903" spans="5:5">
      <c r="E541903"/>
    </row>
    <row r="541904" spans="5:5">
      <c r="E541904"/>
    </row>
    <row r="541905" spans="5:5">
      <c r="E541905"/>
    </row>
    <row r="541906" spans="5:5">
      <c r="E541906"/>
    </row>
    <row r="541907" spans="5:5">
      <c r="E541907"/>
    </row>
    <row r="541908" spans="5:5">
      <c r="E541908"/>
    </row>
    <row r="541909" spans="5:5">
      <c r="E541909"/>
    </row>
    <row r="541910" spans="5:5">
      <c r="E541910"/>
    </row>
    <row r="541911" spans="5:5">
      <c r="E541911"/>
    </row>
    <row r="541912" spans="5:5">
      <c r="E541912"/>
    </row>
    <row r="541913" spans="5:5">
      <c r="E541913"/>
    </row>
    <row r="541914" spans="5:5">
      <c r="E541914"/>
    </row>
    <row r="541915" spans="5:5">
      <c r="E541915"/>
    </row>
    <row r="541916" spans="5:5">
      <c r="E541916"/>
    </row>
    <row r="541917" spans="5:5">
      <c r="E541917"/>
    </row>
    <row r="541918" spans="5:5">
      <c r="E541918"/>
    </row>
    <row r="541919" spans="5:5">
      <c r="E541919"/>
    </row>
    <row r="541920" spans="5:5">
      <c r="E541920"/>
    </row>
    <row r="541921" spans="5:5">
      <c r="E541921"/>
    </row>
    <row r="541922" spans="5:5">
      <c r="E541922"/>
    </row>
    <row r="541923" spans="5:5">
      <c r="E541923"/>
    </row>
    <row r="541924" spans="5:5">
      <c r="E541924"/>
    </row>
    <row r="541925" spans="5:5">
      <c r="E541925"/>
    </row>
    <row r="541926" spans="5:5">
      <c r="E541926"/>
    </row>
    <row r="541927" spans="5:5">
      <c r="E541927"/>
    </row>
    <row r="541928" spans="5:5">
      <c r="E541928"/>
    </row>
    <row r="541929" spans="5:5">
      <c r="E541929"/>
    </row>
    <row r="541930" spans="5:5">
      <c r="E541930"/>
    </row>
    <row r="541931" spans="5:5">
      <c r="E541931"/>
    </row>
    <row r="541932" spans="5:5">
      <c r="E541932"/>
    </row>
    <row r="541933" spans="5:5">
      <c r="E541933"/>
    </row>
    <row r="541934" spans="5:5">
      <c r="E541934"/>
    </row>
    <row r="541935" spans="5:5">
      <c r="E541935"/>
    </row>
    <row r="541936" spans="5:5">
      <c r="E541936"/>
    </row>
    <row r="541937" spans="5:5">
      <c r="E541937"/>
    </row>
    <row r="541938" spans="5:5">
      <c r="E541938"/>
    </row>
    <row r="541939" spans="5:5">
      <c r="E541939"/>
    </row>
    <row r="541940" spans="5:5">
      <c r="E541940"/>
    </row>
    <row r="541941" spans="5:5">
      <c r="E541941"/>
    </row>
    <row r="541942" spans="5:5">
      <c r="E541942"/>
    </row>
    <row r="541943" spans="5:5">
      <c r="E541943"/>
    </row>
    <row r="541944" spans="5:5">
      <c r="E541944"/>
    </row>
    <row r="541945" spans="5:5">
      <c r="E541945"/>
    </row>
    <row r="541946" spans="5:5">
      <c r="E541946"/>
    </row>
    <row r="541947" spans="5:5">
      <c r="E541947"/>
    </row>
    <row r="541948" spans="5:5">
      <c r="E541948"/>
    </row>
    <row r="541949" spans="5:5">
      <c r="E541949"/>
    </row>
    <row r="541950" spans="5:5">
      <c r="E541950"/>
    </row>
    <row r="541951" spans="5:5">
      <c r="E541951"/>
    </row>
    <row r="541952" spans="5:5">
      <c r="E541952"/>
    </row>
    <row r="541953" spans="5:5">
      <c r="E541953"/>
    </row>
    <row r="541954" spans="5:5">
      <c r="E541954"/>
    </row>
    <row r="541955" spans="5:5">
      <c r="E541955"/>
    </row>
    <row r="541956" spans="5:5">
      <c r="E541956"/>
    </row>
    <row r="541957" spans="5:5">
      <c r="E541957"/>
    </row>
    <row r="541958" spans="5:5">
      <c r="E541958"/>
    </row>
    <row r="541959" spans="5:5">
      <c r="E541959"/>
    </row>
    <row r="541960" spans="5:5">
      <c r="E541960"/>
    </row>
    <row r="541961" spans="5:5">
      <c r="E541961"/>
    </row>
    <row r="541962" spans="5:5">
      <c r="E541962"/>
    </row>
    <row r="541963" spans="5:5">
      <c r="E541963"/>
    </row>
    <row r="541964" spans="5:5">
      <c r="E541964"/>
    </row>
    <row r="541965" spans="5:5">
      <c r="E541965"/>
    </row>
    <row r="541966" spans="5:5">
      <c r="E541966"/>
    </row>
    <row r="541967" spans="5:5">
      <c r="E541967"/>
    </row>
    <row r="541968" spans="5:5">
      <c r="E541968"/>
    </row>
    <row r="541969" spans="5:5">
      <c r="E541969"/>
    </row>
    <row r="541970" spans="5:5">
      <c r="E541970"/>
    </row>
    <row r="541971" spans="5:5">
      <c r="E541971"/>
    </row>
    <row r="541972" spans="5:5">
      <c r="E541972"/>
    </row>
    <row r="541973" spans="5:5">
      <c r="E541973"/>
    </row>
    <row r="541974" spans="5:5">
      <c r="E541974"/>
    </row>
    <row r="541975" spans="5:5">
      <c r="E541975"/>
    </row>
    <row r="541976" spans="5:5">
      <c r="E541976"/>
    </row>
    <row r="541977" spans="5:5">
      <c r="E541977"/>
    </row>
    <row r="541978" spans="5:5">
      <c r="E541978"/>
    </row>
    <row r="541979" spans="5:5">
      <c r="E541979"/>
    </row>
    <row r="541980" spans="5:5">
      <c r="E541980"/>
    </row>
    <row r="541981" spans="5:5">
      <c r="E541981"/>
    </row>
    <row r="541982" spans="5:5">
      <c r="E541982"/>
    </row>
    <row r="541983" spans="5:5">
      <c r="E541983"/>
    </row>
    <row r="541984" spans="5:5">
      <c r="E541984"/>
    </row>
    <row r="541985" spans="5:5">
      <c r="E541985"/>
    </row>
    <row r="541986" spans="5:5">
      <c r="E541986"/>
    </row>
    <row r="541987" spans="5:5">
      <c r="E541987"/>
    </row>
    <row r="541988" spans="5:5">
      <c r="E541988"/>
    </row>
    <row r="541989" spans="5:5">
      <c r="E541989"/>
    </row>
    <row r="541990" spans="5:5">
      <c r="E541990"/>
    </row>
    <row r="541991" spans="5:5">
      <c r="E541991"/>
    </row>
    <row r="541992" spans="5:5">
      <c r="E541992"/>
    </row>
    <row r="541993" spans="5:5">
      <c r="E541993"/>
    </row>
    <row r="541994" spans="5:5">
      <c r="E541994"/>
    </row>
    <row r="541995" spans="5:5">
      <c r="E541995"/>
    </row>
    <row r="541996" spans="5:5">
      <c r="E541996"/>
    </row>
    <row r="541997" spans="5:5">
      <c r="E541997"/>
    </row>
    <row r="541998" spans="5:5">
      <c r="E541998"/>
    </row>
    <row r="541999" spans="5:5">
      <c r="E541999"/>
    </row>
    <row r="542000" spans="5:5">
      <c r="E542000"/>
    </row>
    <row r="542001" spans="5:5">
      <c r="E542001"/>
    </row>
    <row r="542002" spans="5:5">
      <c r="E542002"/>
    </row>
    <row r="542003" spans="5:5">
      <c r="E542003"/>
    </row>
    <row r="542004" spans="5:5">
      <c r="E542004"/>
    </row>
    <row r="542005" spans="5:5">
      <c r="E542005"/>
    </row>
    <row r="542006" spans="5:5">
      <c r="E542006"/>
    </row>
    <row r="542007" spans="5:5">
      <c r="E542007"/>
    </row>
    <row r="542008" spans="5:5">
      <c r="E542008"/>
    </row>
    <row r="542009" spans="5:5">
      <c r="E542009"/>
    </row>
    <row r="542010" spans="5:5">
      <c r="E542010"/>
    </row>
    <row r="542011" spans="5:5">
      <c r="E542011"/>
    </row>
    <row r="542012" spans="5:5">
      <c r="E542012"/>
    </row>
    <row r="542013" spans="5:5">
      <c r="E542013"/>
    </row>
    <row r="542014" spans="5:5">
      <c r="E542014"/>
    </row>
    <row r="542015" spans="5:5">
      <c r="E542015"/>
    </row>
    <row r="542016" spans="5:5">
      <c r="E542016"/>
    </row>
    <row r="542017" spans="5:5">
      <c r="E542017"/>
    </row>
    <row r="542018" spans="5:5">
      <c r="E542018"/>
    </row>
    <row r="542019" spans="5:5">
      <c r="E542019"/>
    </row>
    <row r="542020" spans="5:5">
      <c r="E542020"/>
    </row>
    <row r="542021" spans="5:5">
      <c r="E542021"/>
    </row>
    <row r="542022" spans="5:5">
      <c r="E542022"/>
    </row>
    <row r="542023" spans="5:5">
      <c r="E542023"/>
    </row>
    <row r="542024" spans="5:5">
      <c r="E542024"/>
    </row>
    <row r="542025" spans="5:5">
      <c r="E542025"/>
    </row>
    <row r="542026" spans="5:5">
      <c r="E542026"/>
    </row>
    <row r="542027" spans="5:5">
      <c r="E542027"/>
    </row>
    <row r="542028" spans="5:5">
      <c r="E542028"/>
    </row>
    <row r="542029" spans="5:5">
      <c r="E542029"/>
    </row>
    <row r="542030" spans="5:5">
      <c r="E542030"/>
    </row>
    <row r="542031" spans="5:5">
      <c r="E542031"/>
    </row>
    <row r="542032" spans="5:5">
      <c r="E542032"/>
    </row>
    <row r="542033" spans="5:5">
      <c r="E542033"/>
    </row>
    <row r="542034" spans="5:5">
      <c r="E542034"/>
    </row>
    <row r="542035" spans="5:5">
      <c r="E542035"/>
    </row>
    <row r="542036" spans="5:5">
      <c r="E542036"/>
    </row>
    <row r="542037" spans="5:5">
      <c r="E542037"/>
    </row>
    <row r="542038" spans="5:5">
      <c r="E542038"/>
    </row>
    <row r="542039" spans="5:5">
      <c r="E542039"/>
    </row>
    <row r="542040" spans="5:5">
      <c r="E542040"/>
    </row>
    <row r="542041" spans="5:5">
      <c r="E542041"/>
    </row>
    <row r="542042" spans="5:5">
      <c r="E542042"/>
    </row>
    <row r="542043" spans="5:5">
      <c r="E542043"/>
    </row>
    <row r="542044" spans="5:5">
      <c r="E542044"/>
    </row>
    <row r="542045" spans="5:5">
      <c r="E542045"/>
    </row>
    <row r="542046" spans="5:5">
      <c r="E542046"/>
    </row>
    <row r="542047" spans="5:5">
      <c r="E542047"/>
    </row>
    <row r="542048" spans="5:5">
      <c r="E542048"/>
    </row>
    <row r="542049" spans="5:5">
      <c r="E542049"/>
    </row>
    <row r="542050" spans="5:5">
      <c r="E542050"/>
    </row>
    <row r="542051" spans="5:5">
      <c r="E542051"/>
    </row>
    <row r="542052" spans="5:5">
      <c r="E542052"/>
    </row>
    <row r="542053" spans="5:5">
      <c r="E542053"/>
    </row>
    <row r="542054" spans="5:5">
      <c r="E542054"/>
    </row>
    <row r="542055" spans="5:5">
      <c r="E542055"/>
    </row>
    <row r="542056" spans="5:5">
      <c r="E542056"/>
    </row>
    <row r="542057" spans="5:5">
      <c r="E542057"/>
    </row>
    <row r="542058" spans="5:5">
      <c r="E542058"/>
    </row>
    <row r="542059" spans="5:5">
      <c r="E542059"/>
    </row>
    <row r="542060" spans="5:5">
      <c r="E542060"/>
    </row>
    <row r="542061" spans="5:5">
      <c r="E542061"/>
    </row>
    <row r="542062" spans="5:5">
      <c r="E542062"/>
    </row>
    <row r="542063" spans="5:5">
      <c r="E542063"/>
    </row>
    <row r="542064" spans="5:5">
      <c r="E542064"/>
    </row>
    <row r="542065" spans="5:5">
      <c r="E542065"/>
    </row>
    <row r="542066" spans="5:5">
      <c r="E542066"/>
    </row>
    <row r="542067" spans="5:5">
      <c r="E542067"/>
    </row>
    <row r="542068" spans="5:5">
      <c r="E542068"/>
    </row>
    <row r="542069" spans="5:5">
      <c r="E542069"/>
    </row>
    <row r="542070" spans="5:5">
      <c r="E542070"/>
    </row>
    <row r="542071" spans="5:5">
      <c r="E542071"/>
    </row>
    <row r="542072" spans="5:5">
      <c r="E542072"/>
    </row>
    <row r="542073" spans="5:5">
      <c r="E542073"/>
    </row>
    <row r="542074" spans="5:5">
      <c r="E542074"/>
    </row>
    <row r="542075" spans="5:5">
      <c r="E542075"/>
    </row>
    <row r="542076" spans="5:5">
      <c r="E542076"/>
    </row>
    <row r="542077" spans="5:5">
      <c r="E542077"/>
    </row>
    <row r="542078" spans="5:5">
      <c r="E542078"/>
    </row>
    <row r="542079" spans="5:5">
      <c r="E542079"/>
    </row>
    <row r="542080" spans="5:5">
      <c r="E542080"/>
    </row>
    <row r="542081" spans="5:5">
      <c r="E542081"/>
    </row>
    <row r="542082" spans="5:5">
      <c r="E542082"/>
    </row>
    <row r="542083" spans="5:5">
      <c r="E542083"/>
    </row>
    <row r="542084" spans="5:5">
      <c r="E542084"/>
    </row>
    <row r="542085" spans="5:5">
      <c r="E542085"/>
    </row>
    <row r="542086" spans="5:5">
      <c r="E542086"/>
    </row>
    <row r="542087" spans="5:5">
      <c r="E542087"/>
    </row>
    <row r="542088" spans="5:5">
      <c r="E542088"/>
    </row>
    <row r="542089" spans="5:5">
      <c r="E542089"/>
    </row>
    <row r="542090" spans="5:5">
      <c r="E542090"/>
    </row>
    <row r="542091" spans="5:5">
      <c r="E542091"/>
    </row>
    <row r="542092" spans="5:5">
      <c r="E542092"/>
    </row>
    <row r="542093" spans="5:5">
      <c r="E542093"/>
    </row>
    <row r="542094" spans="5:5">
      <c r="E542094"/>
    </row>
    <row r="542095" spans="5:5">
      <c r="E542095"/>
    </row>
    <row r="542096" spans="5:5">
      <c r="E542096"/>
    </row>
    <row r="542097" spans="5:5">
      <c r="E542097"/>
    </row>
    <row r="542098" spans="5:5">
      <c r="E542098"/>
    </row>
    <row r="542099" spans="5:5">
      <c r="E542099"/>
    </row>
    <row r="542100" spans="5:5">
      <c r="E542100"/>
    </row>
    <row r="542101" spans="5:5">
      <c r="E542101"/>
    </row>
    <row r="542102" spans="5:5">
      <c r="E542102"/>
    </row>
    <row r="542103" spans="5:5">
      <c r="E542103"/>
    </row>
    <row r="542104" spans="5:5">
      <c r="E542104"/>
    </row>
    <row r="542105" spans="5:5">
      <c r="E542105"/>
    </row>
    <row r="542106" spans="5:5">
      <c r="E542106"/>
    </row>
    <row r="542107" spans="5:5">
      <c r="E542107"/>
    </row>
    <row r="542108" spans="5:5">
      <c r="E542108"/>
    </row>
    <row r="542109" spans="5:5">
      <c r="E542109"/>
    </row>
    <row r="542110" spans="5:5">
      <c r="E542110"/>
    </row>
    <row r="542111" spans="5:5">
      <c r="E542111"/>
    </row>
    <row r="542112" spans="5:5">
      <c r="E542112"/>
    </row>
    <row r="542113" spans="5:5">
      <c r="E542113"/>
    </row>
    <row r="542114" spans="5:5">
      <c r="E542114"/>
    </row>
    <row r="542115" spans="5:5">
      <c r="E542115"/>
    </row>
    <row r="542116" spans="5:5">
      <c r="E542116"/>
    </row>
    <row r="542117" spans="5:5">
      <c r="E542117"/>
    </row>
    <row r="542118" spans="5:5">
      <c r="E542118"/>
    </row>
    <row r="542119" spans="5:5">
      <c r="E542119"/>
    </row>
    <row r="542120" spans="5:5">
      <c r="E542120"/>
    </row>
    <row r="542121" spans="5:5">
      <c r="E542121"/>
    </row>
    <row r="542122" spans="5:5">
      <c r="E542122"/>
    </row>
    <row r="542123" spans="5:5">
      <c r="E542123"/>
    </row>
    <row r="542124" spans="5:5">
      <c r="E542124"/>
    </row>
    <row r="542125" spans="5:5">
      <c r="E542125"/>
    </row>
    <row r="542126" spans="5:5">
      <c r="E542126"/>
    </row>
    <row r="542127" spans="5:5">
      <c r="E542127"/>
    </row>
    <row r="542128" spans="5:5">
      <c r="E542128"/>
    </row>
    <row r="542129" spans="5:5">
      <c r="E542129"/>
    </row>
    <row r="542130" spans="5:5">
      <c r="E542130"/>
    </row>
    <row r="542131" spans="5:5">
      <c r="E542131"/>
    </row>
    <row r="542132" spans="5:5">
      <c r="E542132"/>
    </row>
    <row r="542133" spans="5:5">
      <c r="E542133"/>
    </row>
    <row r="542134" spans="5:5">
      <c r="E542134"/>
    </row>
    <row r="542135" spans="5:5">
      <c r="E542135"/>
    </row>
    <row r="542136" spans="5:5">
      <c r="E542136"/>
    </row>
    <row r="542137" spans="5:5">
      <c r="E542137"/>
    </row>
    <row r="542138" spans="5:5">
      <c r="E542138"/>
    </row>
    <row r="542139" spans="5:5">
      <c r="E542139"/>
    </row>
    <row r="542140" spans="5:5">
      <c r="E542140"/>
    </row>
    <row r="542141" spans="5:5">
      <c r="E542141"/>
    </row>
    <row r="542142" spans="5:5">
      <c r="E542142"/>
    </row>
    <row r="542143" spans="5:5">
      <c r="E542143"/>
    </row>
    <row r="542144" spans="5:5">
      <c r="E542144"/>
    </row>
    <row r="542145" spans="5:5">
      <c r="E542145"/>
    </row>
    <row r="542146" spans="5:5">
      <c r="E542146"/>
    </row>
    <row r="542147" spans="5:5">
      <c r="E542147"/>
    </row>
    <row r="542148" spans="5:5">
      <c r="E542148"/>
    </row>
    <row r="542149" spans="5:5">
      <c r="E542149"/>
    </row>
    <row r="542150" spans="5:5">
      <c r="E542150"/>
    </row>
    <row r="542151" spans="5:5">
      <c r="E542151"/>
    </row>
    <row r="542152" spans="5:5">
      <c r="E542152"/>
    </row>
    <row r="542153" spans="5:5">
      <c r="E542153"/>
    </row>
    <row r="542154" spans="5:5">
      <c r="E542154"/>
    </row>
    <row r="542155" spans="5:5">
      <c r="E542155"/>
    </row>
    <row r="542156" spans="5:5">
      <c r="E542156"/>
    </row>
    <row r="542157" spans="5:5">
      <c r="E542157"/>
    </row>
    <row r="542158" spans="5:5">
      <c r="E542158"/>
    </row>
    <row r="542159" spans="5:5">
      <c r="E542159"/>
    </row>
    <row r="542160" spans="5:5">
      <c r="E542160"/>
    </row>
    <row r="542161" spans="5:5">
      <c r="E542161"/>
    </row>
    <row r="542162" spans="5:5">
      <c r="E542162"/>
    </row>
    <row r="542163" spans="5:5">
      <c r="E542163"/>
    </row>
    <row r="542164" spans="5:5">
      <c r="E542164"/>
    </row>
    <row r="542165" spans="5:5">
      <c r="E542165"/>
    </row>
    <row r="542166" spans="5:5">
      <c r="E542166"/>
    </row>
    <row r="542167" spans="5:5">
      <c r="E542167"/>
    </row>
    <row r="542168" spans="5:5">
      <c r="E542168"/>
    </row>
    <row r="542169" spans="5:5">
      <c r="E542169"/>
    </row>
    <row r="542170" spans="5:5">
      <c r="E542170"/>
    </row>
    <row r="542171" spans="5:5">
      <c r="E542171"/>
    </row>
    <row r="542172" spans="5:5">
      <c r="E542172"/>
    </row>
    <row r="542173" spans="5:5">
      <c r="E542173"/>
    </row>
    <row r="542174" spans="5:5">
      <c r="E542174"/>
    </row>
    <row r="542175" spans="5:5">
      <c r="E542175"/>
    </row>
    <row r="542176" spans="5:5">
      <c r="E542176"/>
    </row>
    <row r="542177" spans="5:5">
      <c r="E542177"/>
    </row>
    <row r="542178" spans="5:5">
      <c r="E542178"/>
    </row>
    <row r="542179" spans="5:5">
      <c r="E542179"/>
    </row>
    <row r="542180" spans="5:5">
      <c r="E542180"/>
    </row>
    <row r="542181" spans="5:5">
      <c r="E542181"/>
    </row>
    <row r="542182" spans="5:5">
      <c r="E542182"/>
    </row>
    <row r="542183" spans="5:5">
      <c r="E542183"/>
    </row>
    <row r="542184" spans="5:5">
      <c r="E542184"/>
    </row>
    <row r="542185" spans="5:5">
      <c r="E542185"/>
    </row>
    <row r="542186" spans="5:5">
      <c r="E542186"/>
    </row>
    <row r="542187" spans="5:5">
      <c r="E542187"/>
    </row>
    <row r="542188" spans="5:5">
      <c r="E542188"/>
    </row>
    <row r="542189" spans="5:5">
      <c r="E542189"/>
    </row>
    <row r="542190" spans="5:5">
      <c r="E542190"/>
    </row>
    <row r="542191" spans="5:5">
      <c r="E542191"/>
    </row>
    <row r="542192" spans="5:5">
      <c r="E542192"/>
    </row>
    <row r="542193" spans="5:5">
      <c r="E542193"/>
    </row>
    <row r="542194" spans="5:5">
      <c r="E542194"/>
    </row>
    <row r="542195" spans="5:5">
      <c r="E542195"/>
    </row>
    <row r="542196" spans="5:5">
      <c r="E542196"/>
    </row>
    <row r="542197" spans="5:5">
      <c r="E542197"/>
    </row>
    <row r="542198" spans="5:5">
      <c r="E542198"/>
    </row>
    <row r="542199" spans="5:5">
      <c r="E542199"/>
    </row>
    <row r="542200" spans="5:5">
      <c r="E542200"/>
    </row>
    <row r="542201" spans="5:5">
      <c r="E542201"/>
    </row>
    <row r="542202" spans="5:5">
      <c r="E542202"/>
    </row>
    <row r="542203" spans="5:5">
      <c r="E542203"/>
    </row>
    <row r="542204" spans="5:5">
      <c r="E542204"/>
    </row>
    <row r="542205" spans="5:5">
      <c r="E542205"/>
    </row>
    <row r="542206" spans="5:5">
      <c r="E542206"/>
    </row>
    <row r="542207" spans="5:5">
      <c r="E542207"/>
    </row>
    <row r="542208" spans="5:5">
      <c r="E542208"/>
    </row>
    <row r="542209" spans="5:5">
      <c r="E542209"/>
    </row>
    <row r="542210" spans="5:5">
      <c r="E542210"/>
    </row>
    <row r="542211" spans="5:5">
      <c r="E542211"/>
    </row>
    <row r="542212" spans="5:5">
      <c r="E542212"/>
    </row>
    <row r="542213" spans="5:5">
      <c r="E542213"/>
    </row>
    <row r="542214" spans="5:5">
      <c r="E542214"/>
    </row>
    <row r="542215" spans="5:5">
      <c r="E542215"/>
    </row>
    <row r="542216" spans="5:5">
      <c r="E542216"/>
    </row>
    <row r="542217" spans="5:5">
      <c r="E542217"/>
    </row>
    <row r="542218" spans="5:5">
      <c r="E542218"/>
    </row>
    <row r="542219" spans="5:5">
      <c r="E542219"/>
    </row>
    <row r="542220" spans="5:5">
      <c r="E542220"/>
    </row>
    <row r="542221" spans="5:5">
      <c r="E542221"/>
    </row>
    <row r="542222" spans="5:5">
      <c r="E542222"/>
    </row>
    <row r="542223" spans="5:5">
      <c r="E542223"/>
    </row>
    <row r="542224" spans="5:5">
      <c r="E542224"/>
    </row>
    <row r="542225" spans="5:5">
      <c r="E542225"/>
    </row>
    <row r="542226" spans="5:5">
      <c r="E542226"/>
    </row>
    <row r="542227" spans="5:5">
      <c r="E542227"/>
    </row>
    <row r="542228" spans="5:5">
      <c r="E542228"/>
    </row>
    <row r="542229" spans="5:5">
      <c r="E542229"/>
    </row>
    <row r="542230" spans="5:5">
      <c r="E542230"/>
    </row>
    <row r="542231" spans="5:5">
      <c r="E542231"/>
    </row>
    <row r="542232" spans="5:5">
      <c r="E542232"/>
    </row>
    <row r="542233" spans="5:5">
      <c r="E542233"/>
    </row>
    <row r="542234" spans="5:5">
      <c r="E542234"/>
    </row>
    <row r="542235" spans="5:5">
      <c r="E542235"/>
    </row>
    <row r="542236" spans="5:5">
      <c r="E542236"/>
    </row>
    <row r="542237" spans="5:5">
      <c r="E542237"/>
    </row>
    <row r="542238" spans="5:5">
      <c r="E542238"/>
    </row>
    <row r="542239" spans="5:5">
      <c r="E542239"/>
    </row>
    <row r="542240" spans="5:5">
      <c r="E542240"/>
    </row>
    <row r="542241" spans="5:5">
      <c r="E542241"/>
    </row>
    <row r="542242" spans="5:5">
      <c r="E542242"/>
    </row>
    <row r="542243" spans="5:5">
      <c r="E542243"/>
    </row>
    <row r="542244" spans="5:5">
      <c r="E542244"/>
    </row>
    <row r="542245" spans="5:5">
      <c r="E542245"/>
    </row>
    <row r="542246" spans="5:5">
      <c r="E542246"/>
    </row>
    <row r="542247" spans="5:5">
      <c r="E542247"/>
    </row>
    <row r="542248" spans="5:5">
      <c r="E542248"/>
    </row>
    <row r="542249" spans="5:5">
      <c r="E542249"/>
    </row>
    <row r="542250" spans="5:5">
      <c r="E542250"/>
    </row>
    <row r="542251" spans="5:5">
      <c r="E542251"/>
    </row>
    <row r="542252" spans="5:5">
      <c r="E542252"/>
    </row>
    <row r="542253" spans="5:5">
      <c r="E542253"/>
    </row>
    <row r="542254" spans="5:5">
      <c r="E542254"/>
    </row>
    <row r="542255" spans="5:5">
      <c r="E542255"/>
    </row>
    <row r="542256" spans="5:5">
      <c r="E542256"/>
    </row>
    <row r="542257" spans="5:5">
      <c r="E542257"/>
    </row>
    <row r="542258" spans="5:5">
      <c r="E542258"/>
    </row>
    <row r="542259" spans="5:5">
      <c r="E542259"/>
    </row>
    <row r="542260" spans="5:5">
      <c r="E542260"/>
    </row>
    <row r="542261" spans="5:5">
      <c r="E542261"/>
    </row>
    <row r="542262" spans="5:5">
      <c r="E542262"/>
    </row>
    <row r="542263" spans="5:5">
      <c r="E542263"/>
    </row>
    <row r="542264" spans="5:5">
      <c r="E542264"/>
    </row>
    <row r="542265" spans="5:5">
      <c r="E542265"/>
    </row>
    <row r="542266" spans="5:5">
      <c r="E542266"/>
    </row>
    <row r="542267" spans="5:5">
      <c r="E542267"/>
    </row>
    <row r="542268" spans="5:5">
      <c r="E542268"/>
    </row>
    <row r="542269" spans="5:5">
      <c r="E542269"/>
    </row>
    <row r="542270" spans="5:5">
      <c r="E542270"/>
    </row>
    <row r="542271" spans="5:5">
      <c r="E542271"/>
    </row>
    <row r="542272" spans="5:5">
      <c r="E542272"/>
    </row>
    <row r="542273" spans="5:5">
      <c r="E542273"/>
    </row>
    <row r="542274" spans="5:5">
      <c r="E542274"/>
    </row>
    <row r="542275" spans="5:5">
      <c r="E542275"/>
    </row>
    <row r="542276" spans="5:5">
      <c r="E542276"/>
    </row>
    <row r="542277" spans="5:5">
      <c r="E542277"/>
    </row>
    <row r="542278" spans="5:5">
      <c r="E542278"/>
    </row>
    <row r="542279" spans="5:5">
      <c r="E542279"/>
    </row>
    <row r="542280" spans="5:5">
      <c r="E542280"/>
    </row>
    <row r="542281" spans="5:5">
      <c r="E542281"/>
    </row>
    <row r="542282" spans="5:5">
      <c r="E542282"/>
    </row>
    <row r="542283" spans="5:5">
      <c r="E542283"/>
    </row>
    <row r="542284" spans="5:5">
      <c r="E542284"/>
    </row>
    <row r="542285" spans="5:5">
      <c r="E542285"/>
    </row>
    <row r="542286" spans="5:5">
      <c r="E542286"/>
    </row>
    <row r="542287" spans="5:5">
      <c r="E542287"/>
    </row>
    <row r="542288" spans="5:5">
      <c r="E542288"/>
    </row>
    <row r="542289" spans="5:5">
      <c r="E542289"/>
    </row>
    <row r="542290" spans="5:5">
      <c r="E542290"/>
    </row>
    <row r="542291" spans="5:5">
      <c r="E542291"/>
    </row>
    <row r="542292" spans="5:5">
      <c r="E542292"/>
    </row>
    <row r="542293" spans="5:5">
      <c r="E542293"/>
    </row>
    <row r="542294" spans="5:5">
      <c r="E542294"/>
    </row>
    <row r="542295" spans="5:5">
      <c r="E542295"/>
    </row>
    <row r="542296" spans="5:5">
      <c r="E542296"/>
    </row>
    <row r="542297" spans="5:5">
      <c r="E542297"/>
    </row>
    <row r="542298" spans="5:5">
      <c r="E542298"/>
    </row>
    <row r="542299" spans="5:5">
      <c r="E542299"/>
    </row>
    <row r="542300" spans="5:5">
      <c r="E542300"/>
    </row>
    <row r="542301" spans="5:5">
      <c r="E542301"/>
    </row>
    <row r="542302" spans="5:5">
      <c r="E542302"/>
    </row>
    <row r="542303" spans="5:5">
      <c r="E542303"/>
    </row>
    <row r="542304" spans="5:5">
      <c r="E542304"/>
    </row>
    <row r="542305" spans="5:5">
      <c r="E542305"/>
    </row>
    <row r="542306" spans="5:5">
      <c r="E542306"/>
    </row>
    <row r="542307" spans="5:5">
      <c r="E542307"/>
    </row>
    <row r="542308" spans="5:5">
      <c r="E542308"/>
    </row>
    <row r="542309" spans="5:5">
      <c r="E542309"/>
    </row>
    <row r="542310" spans="5:5">
      <c r="E542310"/>
    </row>
    <row r="542311" spans="5:5">
      <c r="E542311"/>
    </row>
    <row r="542312" spans="5:5">
      <c r="E542312"/>
    </row>
    <row r="542313" spans="5:5">
      <c r="E542313"/>
    </row>
    <row r="542314" spans="5:5">
      <c r="E542314"/>
    </row>
    <row r="542315" spans="5:5">
      <c r="E542315"/>
    </row>
    <row r="542316" spans="5:5">
      <c r="E542316"/>
    </row>
    <row r="542317" spans="5:5">
      <c r="E542317"/>
    </row>
    <row r="542318" spans="5:5">
      <c r="E542318"/>
    </row>
    <row r="542319" spans="5:5">
      <c r="E542319"/>
    </row>
    <row r="542320" spans="5:5">
      <c r="E542320"/>
    </row>
    <row r="542321" spans="5:5">
      <c r="E542321"/>
    </row>
    <row r="542322" spans="5:5">
      <c r="E542322"/>
    </row>
    <row r="542323" spans="5:5">
      <c r="E542323"/>
    </row>
    <row r="542324" spans="5:5">
      <c r="E542324"/>
    </row>
    <row r="542325" spans="5:5">
      <c r="E542325"/>
    </row>
    <row r="542326" spans="5:5">
      <c r="E542326"/>
    </row>
    <row r="542327" spans="5:5">
      <c r="E542327"/>
    </row>
    <row r="542328" spans="5:5">
      <c r="E542328"/>
    </row>
    <row r="542329" spans="5:5">
      <c r="E542329"/>
    </row>
    <row r="542330" spans="5:5">
      <c r="E542330"/>
    </row>
    <row r="542331" spans="5:5">
      <c r="E542331"/>
    </row>
    <row r="542332" spans="5:5">
      <c r="E542332"/>
    </row>
    <row r="542333" spans="5:5">
      <c r="E542333"/>
    </row>
    <row r="542334" spans="5:5">
      <c r="E542334"/>
    </row>
    <row r="542335" spans="5:5">
      <c r="E542335"/>
    </row>
    <row r="542336" spans="5:5">
      <c r="E542336"/>
    </row>
    <row r="542337" spans="5:5">
      <c r="E542337"/>
    </row>
    <row r="542338" spans="5:5">
      <c r="E542338"/>
    </row>
    <row r="542339" spans="5:5">
      <c r="E542339"/>
    </row>
    <row r="542340" spans="5:5">
      <c r="E542340"/>
    </row>
    <row r="542341" spans="5:5">
      <c r="E542341"/>
    </row>
    <row r="542342" spans="5:5">
      <c r="E542342"/>
    </row>
    <row r="542343" spans="5:5">
      <c r="E542343"/>
    </row>
    <row r="542344" spans="5:5">
      <c r="E542344"/>
    </row>
    <row r="542345" spans="5:5">
      <c r="E542345"/>
    </row>
    <row r="542346" spans="5:5">
      <c r="E542346"/>
    </row>
    <row r="542347" spans="5:5">
      <c r="E542347"/>
    </row>
    <row r="542348" spans="5:5">
      <c r="E542348"/>
    </row>
    <row r="542349" spans="5:5">
      <c r="E542349"/>
    </row>
    <row r="542350" spans="5:5">
      <c r="E542350"/>
    </row>
    <row r="542351" spans="5:5">
      <c r="E542351"/>
    </row>
    <row r="542352" spans="5:5">
      <c r="E542352"/>
    </row>
    <row r="542353" spans="5:5">
      <c r="E542353"/>
    </row>
    <row r="542354" spans="5:5">
      <c r="E542354"/>
    </row>
    <row r="542355" spans="5:5">
      <c r="E542355"/>
    </row>
    <row r="542356" spans="5:5">
      <c r="E542356"/>
    </row>
    <row r="542357" spans="5:5">
      <c r="E542357"/>
    </row>
    <row r="542358" spans="5:5">
      <c r="E542358"/>
    </row>
    <row r="542359" spans="5:5">
      <c r="E542359"/>
    </row>
    <row r="542360" spans="5:5">
      <c r="E542360"/>
    </row>
    <row r="542361" spans="5:5">
      <c r="E542361"/>
    </row>
    <row r="542362" spans="5:5">
      <c r="E542362"/>
    </row>
    <row r="542363" spans="5:5">
      <c r="E542363"/>
    </row>
    <row r="542364" spans="5:5">
      <c r="E542364"/>
    </row>
    <row r="542365" spans="5:5">
      <c r="E542365"/>
    </row>
    <row r="542366" spans="5:5">
      <c r="E542366"/>
    </row>
    <row r="542367" spans="5:5">
      <c r="E542367"/>
    </row>
    <row r="542368" spans="5:5">
      <c r="E542368"/>
    </row>
    <row r="542369" spans="5:5">
      <c r="E542369"/>
    </row>
    <row r="542370" spans="5:5">
      <c r="E542370"/>
    </row>
    <row r="542371" spans="5:5">
      <c r="E542371"/>
    </row>
    <row r="542372" spans="5:5">
      <c r="E542372"/>
    </row>
    <row r="542373" spans="5:5">
      <c r="E542373"/>
    </row>
    <row r="542374" spans="5:5">
      <c r="E542374"/>
    </row>
    <row r="542375" spans="5:5">
      <c r="E542375"/>
    </row>
    <row r="542376" spans="5:5">
      <c r="E542376"/>
    </row>
    <row r="542377" spans="5:5">
      <c r="E542377"/>
    </row>
    <row r="542378" spans="5:5">
      <c r="E542378"/>
    </row>
    <row r="542379" spans="5:5">
      <c r="E542379"/>
    </row>
    <row r="542380" spans="5:5">
      <c r="E542380"/>
    </row>
    <row r="542381" spans="5:5">
      <c r="E542381"/>
    </row>
    <row r="542382" spans="5:5">
      <c r="E542382"/>
    </row>
    <row r="542383" spans="5:5">
      <c r="E542383"/>
    </row>
    <row r="542384" spans="5:5">
      <c r="E542384"/>
    </row>
    <row r="542385" spans="5:5">
      <c r="E542385"/>
    </row>
    <row r="542386" spans="5:5">
      <c r="E542386"/>
    </row>
    <row r="542387" spans="5:5">
      <c r="E542387"/>
    </row>
    <row r="542388" spans="5:5">
      <c r="E542388"/>
    </row>
    <row r="542389" spans="5:5">
      <c r="E542389"/>
    </row>
    <row r="542390" spans="5:5">
      <c r="E542390"/>
    </row>
    <row r="542391" spans="5:5">
      <c r="E542391"/>
    </row>
    <row r="542392" spans="5:5">
      <c r="E542392"/>
    </row>
    <row r="542393" spans="5:5">
      <c r="E542393"/>
    </row>
    <row r="542394" spans="5:5">
      <c r="E542394"/>
    </row>
    <row r="542395" spans="5:5">
      <c r="E542395"/>
    </row>
    <row r="542396" spans="5:5">
      <c r="E542396"/>
    </row>
    <row r="542397" spans="5:5">
      <c r="E542397"/>
    </row>
    <row r="542398" spans="5:5">
      <c r="E542398"/>
    </row>
    <row r="542399" spans="5:5">
      <c r="E542399"/>
    </row>
    <row r="542400" spans="5:5">
      <c r="E542400"/>
    </row>
    <row r="542401" spans="5:5">
      <c r="E542401"/>
    </row>
    <row r="542402" spans="5:5">
      <c r="E542402"/>
    </row>
    <row r="542403" spans="5:5">
      <c r="E542403"/>
    </row>
    <row r="542404" spans="5:5">
      <c r="E542404"/>
    </row>
    <row r="542405" spans="5:5">
      <c r="E542405"/>
    </row>
    <row r="542406" spans="5:5">
      <c r="E542406"/>
    </row>
    <row r="542407" spans="5:5">
      <c r="E542407"/>
    </row>
    <row r="542408" spans="5:5">
      <c r="E542408"/>
    </row>
    <row r="542409" spans="5:5">
      <c r="E542409"/>
    </row>
    <row r="542410" spans="5:5">
      <c r="E542410"/>
    </row>
    <row r="542411" spans="5:5">
      <c r="E542411"/>
    </row>
    <row r="542412" spans="5:5">
      <c r="E542412"/>
    </row>
    <row r="542413" spans="5:5">
      <c r="E542413"/>
    </row>
    <row r="542414" spans="5:5">
      <c r="E542414"/>
    </row>
    <row r="542415" spans="5:5">
      <c r="E542415"/>
    </row>
    <row r="542416" spans="5:5">
      <c r="E542416"/>
    </row>
    <row r="542417" spans="5:5">
      <c r="E542417"/>
    </row>
    <row r="542418" spans="5:5">
      <c r="E542418"/>
    </row>
    <row r="542419" spans="5:5">
      <c r="E542419"/>
    </row>
    <row r="542420" spans="5:5">
      <c r="E542420"/>
    </row>
    <row r="542421" spans="5:5">
      <c r="E542421"/>
    </row>
    <row r="542422" spans="5:5">
      <c r="E542422"/>
    </row>
    <row r="542423" spans="5:5">
      <c r="E542423"/>
    </row>
    <row r="542424" spans="5:5">
      <c r="E542424"/>
    </row>
    <row r="542425" spans="5:5">
      <c r="E542425"/>
    </row>
    <row r="542426" spans="5:5">
      <c r="E542426"/>
    </row>
    <row r="542427" spans="5:5">
      <c r="E542427"/>
    </row>
    <row r="542428" spans="5:5">
      <c r="E542428"/>
    </row>
    <row r="542429" spans="5:5">
      <c r="E542429"/>
    </row>
    <row r="542430" spans="5:5">
      <c r="E542430"/>
    </row>
    <row r="542431" spans="5:5">
      <c r="E542431"/>
    </row>
    <row r="542432" spans="5:5">
      <c r="E542432"/>
    </row>
    <row r="542433" spans="5:5">
      <c r="E542433"/>
    </row>
    <row r="542434" spans="5:5">
      <c r="E542434"/>
    </row>
    <row r="542435" spans="5:5">
      <c r="E542435"/>
    </row>
    <row r="542436" spans="5:5">
      <c r="E542436"/>
    </row>
    <row r="542437" spans="5:5">
      <c r="E542437"/>
    </row>
    <row r="542438" spans="5:5">
      <c r="E542438"/>
    </row>
    <row r="542439" spans="5:5">
      <c r="E542439"/>
    </row>
    <row r="542440" spans="5:5">
      <c r="E542440"/>
    </row>
    <row r="542441" spans="5:5">
      <c r="E542441"/>
    </row>
    <row r="542442" spans="5:5">
      <c r="E542442"/>
    </row>
    <row r="542443" spans="5:5">
      <c r="E542443"/>
    </row>
    <row r="542444" spans="5:5">
      <c r="E542444"/>
    </row>
    <row r="542445" spans="5:5">
      <c r="E542445"/>
    </row>
    <row r="542446" spans="5:5">
      <c r="E542446"/>
    </row>
    <row r="542447" spans="5:5">
      <c r="E542447"/>
    </row>
    <row r="542448" spans="5:5">
      <c r="E542448"/>
    </row>
    <row r="542449" spans="5:5">
      <c r="E542449"/>
    </row>
    <row r="542450" spans="5:5">
      <c r="E542450"/>
    </row>
    <row r="542451" spans="5:5">
      <c r="E542451"/>
    </row>
    <row r="542452" spans="5:5">
      <c r="E542452"/>
    </row>
    <row r="542453" spans="5:5">
      <c r="E542453"/>
    </row>
    <row r="542454" spans="5:5">
      <c r="E542454"/>
    </row>
    <row r="542455" spans="5:5">
      <c r="E542455"/>
    </row>
    <row r="542456" spans="5:5">
      <c r="E542456"/>
    </row>
    <row r="542457" spans="5:5">
      <c r="E542457"/>
    </row>
    <row r="542458" spans="5:5">
      <c r="E542458"/>
    </row>
    <row r="542459" spans="5:5">
      <c r="E542459"/>
    </row>
    <row r="542460" spans="5:5">
      <c r="E542460"/>
    </row>
    <row r="542461" spans="5:5">
      <c r="E542461"/>
    </row>
    <row r="542462" spans="5:5">
      <c r="E542462"/>
    </row>
    <row r="542463" spans="5:5">
      <c r="E542463"/>
    </row>
    <row r="542464" spans="5:5">
      <c r="E542464"/>
    </row>
    <row r="542465" spans="5:5">
      <c r="E542465"/>
    </row>
    <row r="542466" spans="5:5">
      <c r="E542466"/>
    </row>
    <row r="542467" spans="5:5">
      <c r="E542467"/>
    </row>
    <row r="542468" spans="5:5">
      <c r="E542468"/>
    </row>
    <row r="542469" spans="5:5">
      <c r="E542469"/>
    </row>
    <row r="542470" spans="5:5">
      <c r="E542470"/>
    </row>
    <row r="542471" spans="5:5">
      <c r="E542471"/>
    </row>
    <row r="542472" spans="5:5">
      <c r="E542472"/>
    </row>
    <row r="542473" spans="5:5">
      <c r="E542473"/>
    </row>
    <row r="542474" spans="5:5">
      <c r="E542474"/>
    </row>
    <row r="542475" spans="5:5">
      <c r="E542475"/>
    </row>
    <row r="542476" spans="5:5">
      <c r="E542476"/>
    </row>
    <row r="542477" spans="5:5">
      <c r="E542477"/>
    </row>
    <row r="542478" spans="5:5">
      <c r="E542478"/>
    </row>
    <row r="542479" spans="5:5">
      <c r="E542479"/>
    </row>
    <row r="542480" spans="5:5">
      <c r="E542480"/>
    </row>
    <row r="542481" spans="5:5">
      <c r="E542481"/>
    </row>
    <row r="542482" spans="5:5">
      <c r="E542482"/>
    </row>
    <row r="542483" spans="5:5">
      <c r="E542483"/>
    </row>
    <row r="542484" spans="5:5">
      <c r="E542484"/>
    </row>
    <row r="542485" spans="5:5">
      <c r="E542485"/>
    </row>
    <row r="542486" spans="5:5">
      <c r="E542486"/>
    </row>
    <row r="542487" spans="5:5">
      <c r="E542487"/>
    </row>
    <row r="542488" spans="5:5">
      <c r="E542488"/>
    </row>
    <row r="542489" spans="5:5">
      <c r="E542489"/>
    </row>
    <row r="542490" spans="5:5">
      <c r="E542490"/>
    </row>
    <row r="542491" spans="5:5">
      <c r="E542491"/>
    </row>
    <row r="542492" spans="5:5">
      <c r="E542492"/>
    </row>
    <row r="542493" spans="5:5">
      <c r="E542493"/>
    </row>
    <row r="542494" spans="5:5">
      <c r="E542494"/>
    </row>
    <row r="542495" spans="5:5">
      <c r="E542495"/>
    </row>
    <row r="542496" spans="5:5">
      <c r="E542496"/>
    </row>
    <row r="542497" spans="5:5">
      <c r="E542497"/>
    </row>
    <row r="542498" spans="5:5">
      <c r="E542498"/>
    </row>
    <row r="542499" spans="5:5">
      <c r="E542499"/>
    </row>
    <row r="542500" spans="5:5">
      <c r="E542500"/>
    </row>
    <row r="542501" spans="5:5">
      <c r="E542501"/>
    </row>
    <row r="542502" spans="5:5">
      <c r="E542502"/>
    </row>
    <row r="542503" spans="5:5">
      <c r="E542503"/>
    </row>
    <row r="542504" spans="5:5">
      <c r="E542504"/>
    </row>
    <row r="542505" spans="5:5">
      <c r="E542505"/>
    </row>
    <row r="542506" spans="5:5">
      <c r="E542506"/>
    </row>
    <row r="542507" spans="5:5">
      <c r="E542507"/>
    </row>
    <row r="542508" spans="5:5">
      <c r="E542508"/>
    </row>
    <row r="542509" spans="5:5">
      <c r="E542509"/>
    </row>
    <row r="542510" spans="5:5">
      <c r="E542510"/>
    </row>
    <row r="542511" spans="5:5">
      <c r="E542511"/>
    </row>
    <row r="542512" spans="5:5">
      <c r="E542512"/>
    </row>
    <row r="542513" spans="5:5">
      <c r="E542513"/>
    </row>
    <row r="542514" spans="5:5">
      <c r="E542514"/>
    </row>
    <row r="542515" spans="5:5">
      <c r="E542515"/>
    </row>
    <row r="542516" spans="5:5">
      <c r="E542516"/>
    </row>
    <row r="542517" spans="5:5">
      <c r="E542517"/>
    </row>
    <row r="542518" spans="5:5">
      <c r="E542518"/>
    </row>
    <row r="542519" spans="5:5">
      <c r="E542519"/>
    </row>
    <row r="542520" spans="5:5">
      <c r="E542520"/>
    </row>
    <row r="542521" spans="5:5">
      <c r="E542521"/>
    </row>
    <row r="542522" spans="5:5">
      <c r="E542522"/>
    </row>
    <row r="542523" spans="5:5">
      <c r="E542523"/>
    </row>
    <row r="542524" spans="5:5">
      <c r="E542524"/>
    </row>
    <row r="542525" spans="5:5">
      <c r="E542525"/>
    </row>
    <row r="542526" spans="5:5">
      <c r="E542526"/>
    </row>
    <row r="542527" spans="5:5">
      <c r="E542527"/>
    </row>
    <row r="542528" spans="5:5">
      <c r="E542528"/>
    </row>
    <row r="542529" spans="5:5">
      <c r="E542529"/>
    </row>
    <row r="542530" spans="5:5">
      <c r="E542530"/>
    </row>
    <row r="542531" spans="5:5">
      <c r="E542531"/>
    </row>
    <row r="542532" spans="5:5">
      <c r="E542532"/>
    </row>
    <row r="542533" spans="5:5">
      <c r="E542533"/>
    </row>
    <row r="542534" spans="5:5">
      <c r="E542534"/>
    </row>
    <row r="542535" spans="5:5">
      <c r="E542535"/>
    </row>
    <row r="542536" spans="5:5">
      <c r="E542536"/>
    </row>
    <row r="542537" spans="5:5">
      <c r="E542537"/>
    </row>
    <row r="542538" spans="5:5">
      <c r="E542538"/>
    </row>
    <row r="542539" spans="5:5">
      <c r="E542539"/>
    </row>
    <row r="542540" spans="5:5">
      <c r="E542540"/>
    </row>
    <row r="542541" spans="5:5">
      <c r="E542541"/>
    </row>
    <row r="542542" spans="5:5">
      <c r="E542542"/>
    </row>
    <row r="542543" spans="5:5">
      <c r="E542543"/>
    </row>
    <row r="542544" spans="5:5">
      <c r="E542544"/>
    </row>
    <row r="542545" spans="5:5">
      <c r="E542545"/>
    </row>
    <row r="542546" spans="5:5">
      <c r="E542546"/>
    </row>
    <row r="542547" spans="5:5">
      <c r="E542547"/>
    </row>
    <row r="542548" spans="5:5">
      <c r="E542548"/>
    </row>
    <row r="542549" spans="5:5">
      <c r="E542549"/>
    </row>
    <row r="542550" spans="5:5">
      <c r="E542550"/>
    </row>
    <row r="542551" spans="5:5">
      <c r="E542551"/>
    </row>
    <row r="542552" spans="5:5">
      <c r="E542552"/>
    </row>
    <row r="542553" spans="5:5">
      <c r="E542553"/>
    </row>
    <row r="542554" spans="5:5">
      <c r="E542554"/>
    </row>
    <row r="542555" spans="5:5">
      <c r="E542555"/>
    </row>
    <row r="542556" spans="5:5">
      <c r="E542556"/>
    </row>
    <row r="542557" spans="5:5">
      <c r="E542557"/>
    </row>
    <row r="542558" spans="5:5">
      <c r="E542558"/>
    </row>
    <row r="542559" spans="5:5">
      <c r="E542559"/>
    </row>
    <row r="542560" spans="5:5">
      <c r="E542560"/>
    </row>
    <row r="542561" spans="5:5">
      <c r="E542561"/>
    </row>
    <row r="542562" spans="5:5">
      <c r="E542562"/>
    </row>
    <row r="542563" spans="5:5">
      <c r="E542563"/>
    </row>
    <row r="542564" spans="5:5">
      <c r="E542564"/>
    </row>
    <row r="542565" spans="5:5">
      <c r="E542565"/>
    </row>
    <row r="542566" spans="5:5">
      <c r="E542566"/>
    </row>
    <row r="542567" spans="5:5">
      <c r="E542567"/>
    </row>
    <row r="542568" spans="5:5">
      <c r="E542568"/>
    </row>
    <row r="542569" spans="5:5">
      <c r="E542569"/>
    </row>
    <row r="542570" spans="5:5">
      <c r="E542570"/>
    </row>
    <row r="542571" spans="5:5">
      <c r="E542571"/>
    </row>
    <row r="542572" spans="5:5">
      <c r="E542572"/>
    </row>
    <row r="542573" spans="5:5">
      <c r="E542573"/>
    </row>
    <row r="542574" spans="5:5">
      <c r="E542574"/>
    </row>
    <row r="542575" spans="5:5">
      <c r="E542575"/>
    </row>
    <row r="542576" spans="5:5">
      <c r="E542576"/>
    </row>
    <row r="542577" spans="5:5">
      <c r="E542577"/>
    </row>
    <row r="542578" spans="5:5">
      <c r="E542578"/>
    </row>
    <row r="542579" spans="5:5">
      <c r="E542579"/>
    </row>
    <row r="542580" spans="5:5">
      <c r="E542580"/>
    </row>
    <row r="542581" spans="5:5">
      <c r="E542581"/>
    </row>
    <row r="542582" spans="5:5">
      <c r="E542582"/>
    </row>
    <row r="542583" spans="5:5">
      <c r="E542583"/>
    </row>
    <row r="542584" spans="5:5">
      <c r="E542584"/>
    </row>
    <row r="542585" spans="5:5">
      <c r="E542585"/>
    </row>
    <row r="542586" spans="5:5">
      <c r="E542586"/>
    </row>
    <row r="542587" spans="5:5">
      <c r="E542587"/>
    </row>
    <row r="542588" spans="5:5">
      <c r="E542588"/>
    </row>
    <row r="542589" spans="5:5">
      <c r="E542589"/>
    </row>
    <row r="542590" spans="5:5">
      <c r="E542590"/>
    </row>
    <row r="542591" spans="5:5">
      <c r="E542591"/>
    </row>
    <row r="542592" spans="5:5">
      <c r="E542592"/>
    </row>
    <row r="542593" spans="5:5">
      <c r="E542593"/>
    </row>
    <row r="542594" spans="5:5">
      <c r="E542594"/>
    </row>
    <row r="542595" spans="5:5">
      <c r="E542595"/>
    </row>
    <row r="542596" spans="5:5">
      <c r="E542596"/>
    </row>
    <row r="542597" spans="5:5">
      <c r="E542597"/>
    </row>
    <row r="542598" spans="5:5">
      <c r="E542598"/>
    </row>
    <row r="542599" spans="5:5">
      <c r="E542599"/>
    </row>
    <row r="542600" spans="5:5">
      <c r="E542600"/>
    </row>
    <row r="542601" spans="5:5">
      <c r="E542601"/>
    </row>
    <row r="542602" spans="5:5">
      <c r="E542602"/>
    </row>
    <row r="542603" spans="5:5">
      <c r="E542603"/>
    </row>
    <row r="542604" spans="5:5">
      <c r="E542604"/>
    </row>
    <row r="542605" spans="5:5">
      <c r="E542605"/>
    </row>
    <row r="542606" spans="5:5">
      <c r="E542606"/>
    </row>
    <row r="542607" spans="5:5">
      <c r="E542607"/>
    </row>
    <row r="542608" spans="5:5">
      <c r="E542608"/>
    </row>
    <row r="542609" spans="5:5">
      <c r="E542609"/>
    </row>
    <row r="542610" spans="5:5">
      <c r="E542610"/>
    </row>
    <row r="542611" spans="5:5">
      <c r="E542611"/>
    </row>
    <row r="542612" spans="5:5">
      <c r="E542612"/>
    </row>
    <row r="542613" spans="5:5">
      <c r="E542613"/>
    </row>
    <row r="542614" spans="5:5">
      <c r="E542614"/>
    </row>
    <row r="542615" spans="5:5">
      <c r="E542615"/>
    </row>
    <row r="542616" spans="5:5">
      <c r="E542616"/>
    </row>
    <row r="542617" spans="5:5">
      <c r="E542617"/>
    </row>
    <row r="542618" spans="5:5">
      <c r="E542618"/>
    </row>
    <row r="542619" spans="5:5">
      <c r="E542619"/>
    </row>
    <row r="542620" spans="5:5">
      <c r="E542620"/>
    </row>
    <row r="542621" spans="5:5">
      <c r="E542621"/>
    </row>
    <row r="542622" spans="5:5">
      <c r="E542622"/>
    </row>
    <row r="542623" spans="5:5">
      <c r="E542623"/>
    </row>
    <row r="542624" spans="5:5">
      <c r="E542624"/>
    </row>
    <row r="542625" spans="5:5">
      <c r="E542625"/>
    </row>
    <row r="542626" spans="5:5">
      <c r="E542626"/>
    </row>
    <row r="542627" spans="5:5">
      <c r="E542627"/>
    </row>
    <row r="542628" spans="5:5">
      <c r="E542628"/>
    </row>
    <row r="542629" spans="5:5">
      <c r="E542629"/>
    </row>
    <row r="542630" spans="5:5">
      <c r="E542630"/>
    </row>
    <row r="542631" spans="5:5">
      <c r="E542631"/>
    </row>
    <row r="542632" spans="5:5">
      <c r="E542632"/>
    </row>
    <row r="542633" spans="5:5">
      <c r="E542633"/>
    </row>
    <row r="542634" spans="5:5">
      <c r="E542634"/>
    </row>
    <row r="542635" spans="5:5">
      <c r="E542635"/>
    </row>
    <row r="542636" spans="5:5">
      <c r="E542636"/>
    </row>
    <row r="542637" spans="5:5">
      <c r="E542637"/>
    </row>
    <row r="542638" spans="5:5">
      <c r="E542638"/>
    </row>
    <row r="542639" spans="5:5">
      <c r="E542639"/>
    </row>
    <row r="542640" spans="5:5">
      <c r="E542640"/>
    </row>
    <row r="542641" spans="5:5">
      <c r="E542641"/>
    </row>
    <row r="542642" spans="5:5">
      <c r="E542642"/>
    </row>
    <row r="542643" spans="5:5">
      <c r="E542643"/>
    </row>
    <row r="542644" spans="5:5">
      <c r="E542644"/>
    </row>
    <row r="542645" spans="5:5">
      <c r="E542645"/>
    </row>
    <row r="542646" spans="5:5">
      <c r="E542646"/>
    </row>
    <row r="542647" spans="5:5">
      <c r="E542647"/>
    </row>
    <row r="542648" spans="5:5">
      <c r="E542648"/>
    </row>
    <row r="542649" spans="5:5">
      <c r="E542649"/>
    </row>
    <row r="542650" spans="5:5">
      <c r="E542650"/>
    </row>
    <row r="542651" spans="5:5">
      <c r="E542651"/>
    </row>
    <row r="542652" spans="5:5">
      <c r="E542652"/>
    </row>
    <row r="542653" spans="5:5">
      <c r="E542653"/>
    </row>
    <row r="542654" spans="5:5">
      <c r="E542654"/>
    </row>
    <row r="542655" spans="5:5">
      <c r="E542655"/>
    </row>
    <row r="542656" spans="5:5">
      <c r="E542656"/>
    </row>
    <row r="542657" spans="5:5">
      <c r="E542657"/>
    </row>
    <row r="542658" spans="5:5">
      <c r="E542658"/>
    </row>
    <row r="542659" spans="5:5">
      <c r="E542659"/>
    </row>
    <row r="542660" spans="5:5">
      <c r="E542660"/>
    </row>
    <row r="542661" spans="5:5">
      <c r="E542661"/>
    </row>
    <row r="542662" spans="5:5">
      <c r="E542662"/>
    </row>
    <row r="542663" spans="5:5">
      <c r="E542663"/>
    </row>
    <row r="542664" spans="5:5">
      <c r="E542664"/>
    </row>
    <row r="542665" spans="5:5">
      <c r="E542665"/>
    </row>
    <row r="542666" spans="5:5">
      <c r="E542666"/>
    </row>
    <row r="542667" spans="5:5">
      <c r="E542667"/>
    </row>
    <row r="542668" spans="5:5">
      <c r="E542668"/>
    </row>
    <row r="542669" spans="5:5">
      <c r="E542669"/>
    </row>
    <row r="542670" spans="5:5">
      <c r="E542670"/>
    </row>
    <row r="542671" spans="5:5">
      <c r="E542671"/>
    </row>
    <row r="542672" spans="5:5">
      <c r="E542672"/>
    </row>
    <row r="542673" spans="5:5">
      <c r="E542673"/>
    </row>
    <row r="542674" spans="5:5">
      <c r="E542674"/>
    </row>
    <row r="542675" spans="5:5">
      <c r="E542675"/>
    </row>
    <row r="542676" spans="5:5">
      <c r="E542676"/>
    </row>
    <row r="542677" spans="5:5">
      <c r="E542677"/>
    </row>
    <row r="542678" spans="5:5">
      <c r="E542678"/>
    </row>
    <row r="542679" spans="5:5">
      <c r="E542679"/>
    </row>
    <row r="542680" spans="5:5">
      <c r="E542680"/>
    </row>
    <row r="542681" spans="5:5">
      <c r="E542681"/>
    </row>
    <row r="542682" spans="5:5">
      <c r="E542682"/>
    </row>
    <row r="542683" spans="5:5">
      <c r="E542683"/>
    </row>
    <row r="542684" spans="5:5">
      <c r="E542684"/>
    </row>
    <row r="542685" spans="5:5">
      <c r="E542685"/>
    </row>
    <row r="542686" spans="5:5">
      <c r="E542686"/>
    </row>
    <row r="542687" spans="5:5">
      <c r="E542687"/>
    </row>
    <row r="542688" spans="5:5">
      <c r="E542688"/>
    </row>
    <row r="542689" spans="5:5">
      <c r="E542689"/>
    </row>
    <row r="542690" spans="5:5">
      <c r="E542690"/>
    </row>
    <row r="542691" spans="5:5">
      <c r="E542691"/>
    </row>
    <row r="542692" spans="5:5">
      <c r="E542692"/>
    </row>
    <row r="542693" spans="5:5">
      <c r="E542693"/>
    </row>
    <row r="542694" spans="5:5">
      <c r="E542694"/>
    </row>
    <row r="542695" spans="5:5">
      <c r="E542695"/>
    </row>
    <row r="542696" spans="5:5">
      <c r="E542696"/>
    </row>
    <row r="542697" spans="5:5">
      <c r="E542697"/>
    </row>
    <row r="542698" spans="5:5">
      <c r="E542698"/>
    </row>
    <row r="542699" spans="5:5">
      <c r="E542699"/>
    </row>
    <row r="542700" spans="5:5">
      <c r="E542700"/>
    </row>
    <row r="542701" spans="5:5">
      <c r="E542701"/>
    </row>
    <row r="542702" spans="5:5">
      <c r="E542702"/>
    </row>
    <row r="542703" spans="5:5">
      <c r="E542703"/>
    </row>
    <row r="542704" spans="5:5">
      <c r="E542704"/>
    </row>
    <row r="542705" spans="5:5">
      <c r="E542705"/>
    </row>
    <row r="542706" spans="5:5">
      <c r="E542706"/>
    </row>
    <row r="542707" spans="5:5">
      <c r="E542707"/>
    </row>
    <row r="542708" spans="5:5">
      <c r="E542708"/>
    </row>
    <row r="542709" spans="5:5">
      <c r="E542709"/>
    </row>
    <row r="542710" spans="5:5">
      <c r="E542710"/>
    </row>
    <row r="542711" spans="5:5">
      <c r="E542711"/>
    </row>
    <row r="542712" spans="5:5">
      <c r="E542712"/>
    </row>
    <row r="542713" spans="5:5">
      <c r="E542713"/>
    </row>
    <row r="542714" spans="5:5">
      <c r="E542714"/>
    </row>
    <row r="542715" spans="5:5">
      <c r="E542715"/>
    </row>
    <row r="542716" spans="5:5">
      <c r="E542716"/>
    </row>
    <row r="542717" spans="5:5">
      <c r="E542717"/>
    </row>
    <row r="542718" spans="5:5">
      <c r="E542718"/>
    </row>
    <row r="542719" spans="5:5">
      <c r="E542719"/>
    </row>
    <row r="542720" spans="5:5">
      <c r="E542720"/>
    </row>
    <row r="542721" spans="5:5">
      <c r="E542721"/>
    </row>
    <row r="542722" spans="5:5">
      <c r="E542722"/>
    </row>
    <row r="542723" spans="5:5">
      <c r="E542723"/>
    </row>
    <row r="542724" spans="5:5">
      <c r="E542724"/>
    </row>
    <row r="542725" spans="5:5">
      <c r="E542725"/>
    </row>
    <row r="542726" spans="5:5">
      <c r="E542726"/>
    </row>
    <row r="542727" spans="5:5">
      <c r="E542727"/>
    </row>
    <row r="542728" spans="5:5">
      <c r="E542728"/>
    </row>
    <row r="542729" spans="5:5">
      <c r="E542729"/>
    </row>
    <row r="542730" spans="5:5">
      <c r="E542730"/>
    </row>
    <row r="542731" spans="5:5">
      <c r="E542731"/>
    </row>
    <row r="542732" spans="5:5">
      <c r="E542732"/>
    </row>
    <row r="542733" spans="5:5">
      <c r="E542733"/>
    </row>
    <row r="542734" spans="5:5">
      <c r="E542734"/>
    </row>
    <row r="542735" spans="5:5">
      <c r="E542735"/>
    </row>
    <row r="542736" spans="5:5">
      <c r="E542736"/>
    </row>
    <row r="542737" spans="5:5">
      <c r="E542737"/>
    </row>
    <row r="542738" spans="5:5">
      <c r="E542738"/>
    </row>
    <row r="542739" spans="5:5">
      <c r="E542739"/>
    </row>
    <row r="542740" spans="5:5">
      <c r="E542740"/>
    </row>
    <row r="542741" spans="5:5">
      <c r="E542741"/>
    </row>
    <row r="542742" spans="5:5">
      <c r="E542742"/>
    </row>
    <row r="542743" spans="5:5">
      <c r="E542743"/>
    </row>
    <row r="542744" spans="5:5">
      <c r="E542744"/>
    </row>
    <row r="542745" spans="5:5">
      <c r="E542745"/>
    </row>
    <row r="542746" spans="5:5">
      <c r="E542746"/>
    </row>
    <row r="542747" spans="5:5">
      <c r="E542747"/>
    </row>
    <row r="542748" spans="5:5">
      <c r="E542748"/>
    </row>
    <row r="542749" spans="5:5">
      <c r="E542749"/>
    </row>
    <row r="542750" spans="5:5">
      <c r="E542750"/>
    </row>
    <row r="542751" spans="5:5">
      <c r="E542751"/>
    </row>
    <row r="542752" spans="5:5">
      <c r="E542752"/>
    </row>
    <row r="542753" spans="5:5">
      <c r="E542753"/>
    </row>
    <row r="542754" spans="5:5">
      <c r="E542754"/>
    </row>
    <row r="542755" spans="5:5">
      <c r="E542755"/>
    </row>
    <row r="542756" spans="5:5">
      <c r="E542756"/>
    </row>
    <row r="542757" spans="5:5">
      <c r="E542757"/>
    </row>
    <row r="542758" spans="5:5">
      <c r="E542758"/>
    </row>
    <row r="542759" spans="5:5">
      <c r="E542759"/>
    </row>
    <row r="542760" spans="5:5">
      <c r="E542760"/>
    </row>
    <row r="542761" spans="5:5">
      <c r="E542761"/>
    </row>
    <row r="542762" spans="5:5">
      <c r="E542762"/>
    </row>
    <row r="542763" spans="5:5">
      <c r="E542763"/>
    </row>
    <row r="542764" spans="5:5">
      <c r="E542764"/>
    </row>
    <row r="542765" spans="5:5">
      <c r="E542765"/>
    </row>
    <row r="542766" spans="5:5">
      <c r="E542766"/>
    </row>
    <row r="542767" spans="5:5">
      <c r="E542767"/>
    </row>
    <row r="542768" spans="5:5">
      <c r="E542768"/>
    </row>
    <row r="542769" spans="5:5">
      <c r="E542769"/>
    </row>
    <row r="542770" spans="5:5">
      <c r="E542770"/>
    </row>
    <row r="542771" spans="5:5">
      <c r="E542771"/>
    </row>
    <row r="542772" spans="5:5">
      <c r="E542772"/>
    </row>
    <row r="542773" spans="5:5">
      <c r="E542773"/>
    </row>
    <row r="542774" spans="5:5">
      <c r="E542774"/>
    </row>
    <row r="542775" spans="5:5">
      <c r="E542775"/>
    </row>
    <row r="542776" spans="5:5">
      <c r="E542776"/>
    </row>
    <row r="542777" spans="5:5">
      <c r="E542777"/>
    </row>
    <row r="542778" spans="5:5">
      <c r="E542778"/>
    </row>
    <row r="542779" spans="5:5">
      <c r="E542779"/>
    </row>
    <row r="542780" spans="5:5">
      <c r="E542780"/>
    </row>
    <row r="542781" spans="5:5">
      <c r="E542781"/>
    </row>
    <row r="542782" spans="5:5">
      <c r="E542782"/>
    </row>
    <row r="542783" spans="5:5">
      <c r="E542783"/>
    </row>
    <row r="542784" spans="5:5">
      <c r="E542784"/>
    </row>
    <row r="542785" spans="5:5">
      <c r="E542785"/>
    </row>
    <row r="542786" spans="5:5">
      <c r="E542786"/>
    </row>
    <row r="542787" spans="5:5">
      <c r="E542787"/>
    </row>
    <row r="542788" spans="5:5">
      <c r="E542788"/>
    </row>
    <row r="542789" spans="5:5">
      <c r="E542789"/>
    </row>
    <row r="542790" spans="5:5">
      <c r="E542790"/>
    </row>
    <row r="542791" spans="5:5">
      <c r="E542791"/>
    </row>
    <row r="542792" spans="5:5">
      <c r="E542792"/>
    </row>
    <row r="542793" spans="5:5">
      <c r="E542793"/>
    </row>
    <row r="542794" spans="5:5">
      <c r="E542794"/>
    </row>
    <row r="542795" spans="5:5">
      <c r="E542795"/>
    </row>
    <row r="542796" spans="5:5">
      <c r="E542796"/>
    </row>
    <row r="542797" spans="5:5">
      <c r="E542797"/>
    </row>
    <row r="542798" spans="5:5">
      <c r="E542798"/>
    </row>
    <row r="542799" spans="5:5">
      <c r="E542799"/>
    </row>
    <row r="542800" spans="5:5">
      <c r="E542800"/>
    </row>
    <row r="542801" spans="5:5">
      <c r="E542801"/>
    </row>
    <row r="542802" spans="5:5">
      <c r="E542802"/>
    </row>
    <row r="542803" spans="5:5">
      <c r="E542803"/>
    </row>
    <row r="542804" spans="5:5">
      <c r="E542804"/>
    </row>
    <row r="542805" spans="5:5">
      <c r="E542805"/>
    </row>
    <row r="542806" spans="5:5">
      <c r="E542806"/>
    </row>
    <row r="542807" spans="5:5">
      <c r="E542807"/>
    </row>
    <row r="542808" spans="5:5">
      <c r="E542808"/>
    </row>
    <row r="542809" spans="5:5">
      <c r="E542809"/>
    </row>
    <row r="542810" spans="5:5">
      <c r="E542810"/>
    </row>
    <row r="542811" spans="5:5">
      <c r="E542811"/>
    </row>
    <row r="542812" spans="5:5">
      <c r="E542812"/>
    </row>
    <row r="542813" spans="5:5">
      <c r="E542813"/>
    </row>
    <row r="542814" spans="5:5">
      <c r="E542814"/>
    </row>
    <row r="542815" spans="5:5">
      <c r="E542815"/>
    </row>
    <row r="542816" spans="5:5">
      <c r="E542816"/>
    </row>
    <row r="542817" spans="5:5">
      <c r="E542817"/>
    </row>
    <row r="542818" spans="5:5">
      <c r="E542818"/>
    </row>
    <row r="542819" spans="5:5">
      <c r="E542819"/>
    </row>
    <row r="542820" spans="5:5">
      <c r="E542820"/>
    </row>
    <row r="542821" spans="5:5">
      <c r="E542821"/>
    </row>
    <row r="542822" spans="5:5">
      <c r="E542822"/>
    </row>
    <row r="542823" spans="5:5">
      <c r="E542823"/>
    </row>
    <row r="542824" spans="5:5">
      <c r="E542824"/>
    </row>
    <row r="542825" spans="5:5">
      <c r="E542825"/>
    </row>
    <row r="542826" spans="5:5">
      <c r="E542826"/>
    </row>
    <row r="542827" spans="5:5">
      <c r="E542827"/>
    </row>
    <row r="542828" spans="5:5">
      <c r="E542828"/>
    </row>
    <row r="542829" spans="5:5">
      <c r="E542829"/>
    </row>
    <row r="542830" spans="5:5">
      <c r="E542830"/>
    </row>
    <row r="542831" spans="5:5">
      <c r="E542831"/>
    </row>
    <row r="542832" spans="5:5">
      <c r="E542832"/>
    </row>
    <row r="542833" spans="5:5">
      <c r="E542833"/>
    </row>
    <row r="542834" spans="5:5">
      <c r="E542834"/>
    </row>
    <row r="542835" spans="5:5">
      <c r="E542835"/>
    </row>
    <row r="542836" spans="5:5">
      <c r="E542836"/>
    </row>
    <row r="542837" spans="5:5">
      <c r="E542837"/>
    </row>
    <row r="542838" spans="5:5">
      <c r="E542838"/>
    </row>
    <row r="542839" spans="5:5">
      <c r="E542839"/>
    </row>
    <row r="542840" spans="5:5">
      <c r="E542840"/>
    </row>
    <row r="542841" spans="5:5">
      <c r="E542841"/>
    </row>
    <row r="542842" spans="5:5">
      <c r="E542842"/>
    </row>
    <row r="542843" spans="5:5">
      <c r="E542843"/>
    </row>
    <row r="542844" spans="5:5">
      <c r="E542844"/>
    </row>
    <row r="542845" spans="5:5">
      <c r="E542845"/>
    </row>
    <row r="542846" spans="5:5">
      <c r="E542846"/>
    </row>
    <row r="542847" spans="5:5">
      <c r="E542847"/>
    </row>
    <row r="542848" spans="5:5">
      <c r="E542848"/>
    </row>
    <row r="542849" spans="5:5">
      <c r="E542849"/>
    </row>
    <row r="542850" spans="5:5">
      <c r="E542850"/>
    </row>
    <row r="542851" spans="5:5">
      <c r="E542851"/>
    </row>
    <row r="542852" spans="5:5">
      <c r="E542852"/>
    </row>
    <row r="542853" spans="5:5">
      <c r="E542853"/>
    </row>
    <row r="542854" spans="5:5">
      <c r="E542854"/>
    </row>
    <row r="542855" spans="5:5">
      <c r="E542855"/>
    </row>
    <row r="542856" spans="5:5">
      <c r="E542856"/>
    </row>
    <row r="542857" spans="5:5">
      <c r="E542857"/>
    </row>
    <row r="542858" spans="5:5">
      <c r="E542858"/>
    </row>
    <row r="542859" spans="5:5">
      <c r="E542859"/>
    </row>
    <row r="542860" spans="5:5">
      <c r="E542860"/>
    </row>
    <row r="542861" spans="5:5">
      <c r="E542861"/>
    </row>
    <row r="542862" spans="5:5">
      <c r="E542862"/>
    </row>
    <row r="542863" spans="5:5">
      <c r="E542863"/>
    </row>
    <row r="542864" spans="5:5">
      <c r="E542864"/>
    </row>
    <row r="542865" spans="5:5">
      <c r="E542865"/>
    </row>
    <row r="542866" spans="5:5">
      <c r="E542866"/>
    </row>
    <row r="542867" spans="5:5">
      <c r="E542867"/>
    </row>
    <row r="542868" spans="5:5">
      <c r="E542868"/>
    </row>
    <row r="542869" spans="5:5">
      <c r="E542869"/>
    </row>
    <row r="542870" spans="5:5">
      <c r="E542870"/>
    </row>
    <row r="542871" spans="5:5">
      <c r="E542871"/>
    </row>
    <row r="542872" spans="5:5">
      <c r="E542872"/>
    </row>
    <row r="542873" spans="5:5">
      <c r="E542873"/>
    </row>
    <row r="542874" spans="5:5">
      <c r="E542874"/>
    </row>
    <row r="542875" spans="5:5">
      <c r="E542875"/>
    </row>
    <row r="542876" spans="5:5">
      <c r="E542876"/>
    </row>
    <row r="542877" spans="5:5">
      <c r="E542877"/>
    </row>
    <row r="542878" spans="5:5">
      <c r="E542878"/>
    </row>
    <row r="542879" spans="5:5">
      <c r="E542879"/>
    </row>
    <row r="542880" spans="5:5">
      <c r="E542880"/>
    </row>
    <row r="542881" spans="5:5">
      <c r="E542881"/>
    </row>
    <row r="542882" spans="5:5">
      <c r="E542882"/>
    </row>
    <row r="542883" spans="5:5">
      <c r="E542883"/>
    </row>
    <row r="542884" spans="5:5">
      <c r="E542884"/>
    </row>
    <row r="542885" spans="5:5">
      <c r="E542885"/>
    </row>
    <row r="542886" spans="5:5">
      <c r="E542886"/>
    </row>
    <row r="542887" spans="5:5">
      <c r="E542887"/>
    </row>
    <row r="542888" spans="5:5">
      <c r="E542888"/>
    </row>
    <row r="542889" spans="5:5">
      <c r="E542889"/>
    </row>
    <row r="542890" spans="5:5">
      <c r="E542890"/>
    </row>
    <row r="542891" spans="5:5">
      <c r="E542891"/>
    </row>
    <row r="542892" spans="5:5">
      <c r="E542892"/>
    </row>
    <row r="542893" spans="5:5">
      <c r="E542893"/>
    </row>
    <row r="542894" spans="5:5">
      <c r="E542894"/>
    </row>
    <row r="542895" spans="5:5">
      <c r="E542895"/>
    </row>
    <row r="542896" spans="5:5">
      <c r="E542896"/>
    </row>
    <row r="542897" spans="5:5">
      <c r="E542897"/>
    </row>
    <row r="542898" spans="5:5">
      <c r="E542898"/>
    </row>
    <row r="542899" spans="5:5">
      <c r="E542899"/>
    </row>
    <row r="542900" spans="5:5">
      <c r="E542900"/>
    </row>
    <row r="542901" spans="5:5">
      <c r="E542901"/>
    </row>
    <row r="542902" spans="5:5">
      <c r="E542902"/>
    </row>
    <row r="542903" spans="5:5">
      <c r="E542903"/>
    </row>
    <row r="542904" spans="5:5">
      <c r="E542904"/>
    </row>
    <row r="542905" spans="5:5">
      <c r="E542905"/>
    </row>
    <row r="542906" spans="5:5">
      <c r="E542906"/>
    </row>
    <row r="542907" spans="5:5">
      <c r="E542907"/>
    </row>
    <row r="542908" spans="5:5">
      <c r="E542908"/>
    </row>
    <row r="542909" spans="5:5">
      <c r="E542909"/>
    </row>
    <row r="542910" spans="5:5">
      <c r="E542910"/>
    </row>
    <row r="542911" spans="5:5">
      <c r="E542911"/>
    </row>
    <row r="542912" spans="5:5">
      <c r="E542912"/>
    </row>
    <row r="542913" spans="5:5">
      <c r="E542913"/>
    </row>
    <row r="542914" spans="5:5">
      <c r="E542914"/>
    </row>
    <row r="542915" spans="5:5">
      <c r="E542915"/>
    </row>
    <row r="542916" spans="5:5">
      <c r="E542916"/>
    </row>
    <row r="542917" spans="5:5">
      <c r="E542917"/>
    </row>
    <row r="542918" spans="5:5">
      <c r="E542918"/>
    </row>
    <row r="542919" spans="5:5">
      <c r="E542919"/>
    </row>
    <row r="542920" spans="5:5">
      <c r="E542920"/>
    </row>
    <row r="542921" spans="5:5">
      <c r="E542921"/>
    </row>
    <row r="542922" spans="5:5">
      <c r="E542922"/>
    </row>
    <row r="542923" spans="5:5">
      <c r="E542923"/>
    </row>
    <row r="542924" spans="5:5">
      <c r="E542924"/>
    </row>
    <row r="542925" spans="5:5">
      <c r="E542925"/>
    </row>
    <row r="542926" spans="5:5">
      <c r="E542926"/>
    </row>
    <row r="542927" spans="5:5">
      <c r="E542927"/>
    </row>
    <row r="542928" spans="5:5">
      <c r="E542928"/>
    </row>
    <row r="542929" spans="5:5">
      <c r="E542929"/>
    </row>
    <row r="542930" spans="5:5">
      <c r="E542930"/>
    </row>
    <row r="542931" spans="5:5">
      <c r="E542931"/>
    </row>
    <row r="542932" spans="5:5">
      <c r="E542932"/>
    </row>
    <row r="542933" spans="5:5">
      <c r="E542933"/>
    </row>
    <row r="542934" spans="5:5">
      <c r="E542934"/>
    </row>
    <row r="542935" spans="5:5">
      <c r="E542935"/>
    </row>
    <row r="542936" spans="5:5">
      <c r="E542936"/>
    </row>
    <row r="542937" spans="5:5">
      <c r="E542937"/>
    </row>
    <row r="542938" spans="5:5">
      <c r="E542938"/>
    </row>
    <row r="542939" spans="5:5">
      <c r="E542939"/>
    </row>
    <row r="542940" spans="5:5">
      <c r="E542940"/>
    </row>
    <row r="542941" spans="5:5">
      <c r="E542941"/>
    </row>
    <row r="542942" spans="5:5">
      <c r="E542942"/>
    </row>
    <row r="542943" spans="5:5">
      <c r="E542943"/>
    </row>
    <row r="542944" spans="5:5">
      <c r="E542944"/>
    </row>
    <row r="542945" spans="5:5">
      <c r="E542945"/>
    </row>
    <row r="542946" spans="5:5">
      <c r="E542946"/>
    </row>
    <row r="542947" spans="5:5">
      <c r="E542947"/>
    </row>
    <row r="542948" spans="5:5">
      <c r="E542948"/>
    </row>
    <row r="542949" spans="5:5">
      <c r="E542949"/>
    </row>
    <row r="542950" spans="5:5">
      <c r="E542950"/>
    </row>
    <row r="542951" spans="5:5">
      <c r="E542951"/>
    </row>
    <row r="542952" spans="5:5">
      <c r="E542952"/>
    </row>
    <row r="542953" spans="5:5">
      <c r="E542953"/>
    </row>
    <row r="542954" spans="5:5">
      <c r="E542954"/>
    </row>
    <row r="542955" spans="5:5">
      <c r="E542955"/>
    </row>
    <row r="542956" spans="5:5">
      <c r="E542956"/>
    </row>
    <row r="542957" spans="5:5">
      <c r="E542957"/>
    </row>
    <row r="542958" spans="5:5">
      <c r="E542958"/>
    </row>
    <row r="542959" spans="5:5">
      <c r="E542959"/>
    </row>
    <row r="542960" spans="5:5">
      <c r="E542960"/>
    </row>
    <row r="542961" spans="5:5">
      <c r="E542961"/>
    </row>
    <row r="542962" spans="5:5">
      <c r="E542962"/>
    </row>
    <row r="542963" spans="5:5">
      <c r="E542963"/>
    </row>
    <row r="542964" spans="5:5">
      <c r="E542964"/>
    </row>
    <row r="542965" spans="5:5">
      <c r="E542965"/>
    </row>
    <row r="542966" spans="5:5">
      <c r="E542966"/>
    </row>
    <row r="542967" spans="5:5">
      <c r="E542967"/>
    </row>
    <row r="542968" spans="5:5">
      <c r="E542968"/>
    </row>
    <row r="542969" spans="5:5">
      <c r="E542969"/>
    </row>
    <row r="542970" spans="5:5">
      <c r="E542970"/>
    </row>
    <row r="542971" spans="5:5">
      <c r="E542971"/>
    </row>
    <row r="542972" spans="5:5">
      <c r="E542972"/>
    </row>
    <row r="542973" spans="5:5">
      <c r="E542973"/>
    </row>
    <row r="542974" spans="5:5">
      <c r="E542974"/>
    </row>
    <row r="542975" spans="5:5">
      <c r="E542975"/>
    </row>
    <row r="542976" spans="5:5">
      <c r="E542976"/>
    </row>
    <row r="542977" spans="5:5">
      <c r="E542977"/>
    </row>
    <row r="542978" spans="5:5">
      <c r="E542978"/>
    </row>
    <row r="542979" spans="5:5">
      <c r="E542979"/>
    </row>
    <row r="542980" spans="5:5">
      <c r="E542980"/>
    </row>
    <row r="542981" spans="5:5">
      <c r="E542981"/>
    </row>
    <row r="542982" spans="5:5">
      <c r="E542982"/>
    </row>
    <row r="542983" spans="5:5">
      <c r="E542983"/>
    </row>
    <row r="542984" spans="5:5">
      <c r="E542984"/>
    </row>
    <row r="542985" spans="5:5">
      <c r="E542985"/>
    </row>
    <row r="542986" spans="5:5">
      <c r="E542986"/>
    </row>
    <row r="542987" spans="5:5">
      <c r="E542987"/>
    </row>
    <row r="542988" spans="5:5">
      <c r="E542988"/>
    </row>
    <row r="542989" spans="5:5">
      <c r="E542989"/>
    </row>
    <row r="542990" spans="5:5">
      <c r="E542990"/>
    </row>
    <row r="542991" spans="5:5">
      <c r="E542991"/>
    </row>
    <row r="542992" spans="5:5">
      <c r="E542992"/>
    </row>
    <row r="542993" spans="5:5">
      <c r="E542993"/>
    </row>
    <row r="542994" spans="5:5">
      <c r="E542994"/>
    </row>
    <row r="542995" spans="5:5">
      <c r="E542995"/>
    </row>
    <row r="542996" spans="5:5">
      <c r="E542996"/>
    </row>
    <row r="542997" spans="5:5">
      <c r="E542997"/>
    </row>
    <row r="542998" spans="5:5">
      <c r="E542998"/>
    </row>
    <row r="542999" spans="5:5">
      <c r="E542999"/>
    </row>
    <row r="543000" spans="5:5">
      <c r="E543000"/>
    </row>
    <row r="543001" spans="5:5">
      <c r="E543001"/>
    </row>
    <row r="543002" spans="5:5">
      <c r="E543002"/>
    </row>
    <row r="543003" spans="5:5">
      <c r="E543003"/>
    </row>
    <row r="543004" spans="5:5">
      <c r="E543004"/>
    </row>
    <row r="543005" spans="5:5">
      <c r="E543005"/>
    </row>
    <row r="543006" spans="5:5">
      <c r="E543006"/>
    </row>
    <row r="543007" spans="5:5">
      <c r="E543007"/>
    </row>
    <row r="543008" spans="5:5">
      <c r="E543008"/>
    </row>
    <row r="543009" spans="5:5">
      <c r="E543009"/>
    </row>
    <row r="543010" spans="5:5">
      <c r="E543010"/>
    </row>
    <row r="543011" spans="5:5">
      <c r="E543011"/>
    </row>
    <row r="543012" spans="5:5">
      <c r="E543012"/>
    </row>
    <row r="543013" spans="5:5">
      <c r="E543013"/>
    </row>
    <row r="543014" spans="5:5">
      <c r="E543014"/>
    </row>
    <row r="543015" spans="5:5">
      <c r="E543015"/>
    </row>
    <row r="543016" spans="5:5">
      <c r="E543016"/>
    </row>
    <row r="543017" spans="5:5">
      <c r="E543017"/>
    </row>
    <row r="543018" spans="5:5">
      <c r="E543018"/>
    </row>
    <row r="543019" spans="5:5">
      <c r="E543019"/>
    </row>
    <row r="543020" spans="5:5">
      <c r="E543020"/>
    </row>
    <row r="543021" spans="5:5">
      <c r="E543021"/>
    </row>
    <row r="543022" spans="5:5">
      <c r="E543022"/>
    </row>
    <row r="543023" spans="5:5">
      <c r="E543023"/>
    </row>
    <row r="543024" spans="5:5">
      <c r="E543024"/>
    </row>
    <row r="543025" spans="5:5">
      <c r="E543025"/>
    </row>
    <row r="543026" spans="5:5">
      <c r="E543026"/>
    </row>
    <row r="543027" spans="5:5">
      <c r="E543027"/>
    </row>
    <row r="543028" spans="5:5">
      <c r="E543028"/>
    </row>
    <row r="543029" spans="5:5">
      <c r="E543029"/>
    </row>
    <row r="543030" spans="5:5">
      <c r="E543030"/>
    </row>
    <row r="543031" spans="5:5">
      <c r="E543031"/>
    </row>
    <row r="543032" spans="5:5">
      <c r="E543032"/>
    </row>
    <row r="543033" spans="5:5">
      <c r="E543033"/>
    </row>
    <row r="543034" spans="5:5">
      <c r="E543034"/>
    </row>
    <row r="543035" spans="5:5">
      <c r="E543035"/>
    </row>
    <row r="543036" spans="5:5">
      <c r="E543036"/>
    </row>
    <row r="543037" spans="5:5">
      <c r="E543037"/>
    </row>
    <row r="543038" spans="5:5">
      <c r="E543038"/>
    </row>
    <row r="543039" spans="5:5">
      <c r="E543039"/>
    </row>
    <row r="543040" spans="5:5">
      <c r="E543040"/>
    </row>
    <row r="543041" spans="5:5">
      <c r="E543041"/>
    </row>
    <row r="543042" spans="5:5">
      <c r="E543042"/>
    </row>
    <row r="543043" spans="5:5">
      <c r="E543043"/>
    </row>
    <row r="543044" spans="5:5">
      <c r="E543044"/>
    </row>
    <row r="543045" spans="5:5">
      <c r="E543045"/>
    </row>
    <row r="543046" spans="5:5">
      <c r="E543046"/>
    </row>
    <row r="543047" spans="5:5">
      <c r="E543047"/>
    </row>
    <row r="543048" spans="5:5">
      <c r="E543048"/>
    </row>
    <row r="543049" spans="5:5">
      <c r="E543049"/>
    </row>
    <row r="543050" spans="5:5">
      <c r="E543050"/>
    </row>
    <row r="543051" spans="5:5">
      <c r="E543051"/>
    </row>
    <row r="543052" spans="5:5">
      <c r="E543052"/>
    </row>
    <row r="543053" spans="5:5">
      <c r="E543053"/>
    </row>
    <row r="543054" spans="5:5">
      <c r="E543054"/>
    </row>
    <row r="543055" spans="5:5">
      <c r="E543055"/>
    </row>
    <row r="543056" spans="5:5">
      <c r="E543056"/>
    </row>
    <row r="543057" spans="5:5">
      <c r="E543057"/>
    </row>
    <row r="543058" spans="5:5">
      <c r="E543058"/>
    </row>
    <row r="543059" spans="5:5">
      <c r="E543059"/>
    </row>
    <row r="543060" spans="5:5">
      <c r="E543060"/>
    </row>
    <row r="543061" spans="5:5">
      <c r="E543061"/>
    </row>
    <row r="543062" spans="5:5">
      <c r="E543062"/>
    </row>
    <row r="543063" spans="5:5">
      <c r="E543063"/>
    </row>
    <row r="543064" spans="5:5">
      <c r="E543064"/>
    </row>
    <row r="543065" spans="5:5">
      <c r="E543065"/>
    </row>
    <row r="543066" spans="5:5">
      <c r="E543066"/>
    </row>
    <row r="543067" spans="5:5">
      <c r="E543067"/>
    </row>
    <row r="543068" spans="5:5">
      <c r="E543068"/>
    </row>
    <row r="543069" spans="5:5">
      <c r="E543069"/>
    </row>
    <row r="543070" spans="5:5">
      <c r="E543070"/>
    </row>
    <row r="543071" spans="5:5">
      <c r="E543071"/>
    </row>
    <row r="543072" spans="5:5">
      <c r="E543072"/>
    </row>
    <row r="543073" spans="5:5">
      <c r="E543073"/>
    </row>
    <row r="543074" spans="5:5">
      <c r="E543074"/>
    </row>
    <row r="543075" spans="5:5">
      <c r="E543075"/>
    </row>
    <row r="543076" spans="5:5">
      <c r="E543076"/>
    </row>
    <row r="543077" spans="5:5">
      <c r="E543077"/>
    </row>
    <row r="543078" spans="5:5">
      <c r="E543078"/>
    </row>
    <row r="543079" spans="5:5">
      <c r="E543079"/>
    </row>
    <row r="543080" spans="5:5">
      <c r="E543080"/>
    </row>
    <row r="543081" spans="5:5">
      <c r="E543081"/>
    </row>
    <row r="543082" spans="5:5">
      <c r="E543082"/>
    </row>
    <row r="543083" spans="5:5">
      <c r="E543083"/>
    </row>
    <row r="543084" spans="5:5">
      <c r="E543084"/>
    </row>
    <row r="543085" spans="5:5">
      <c r="E543085"/>
    </row>
    <row r="543086" spans="5:5">
      <c r="E543086"/>
    </row>
    <row r="543087" spans="5:5">
      <c r="E543087"/>
    </row>
    <row r="543088" spans="5:5">
      <c r="E543088"/>
    </row>
    <row r="543089" spans="5:5">
      <c r="E543089"/>
    </row>
    <row r="543090" spans="5:5">
      <c r="E543090"/>
    </row>
    <row r="543091" spans="5:5">
      <c r="E543091"/>
    </row>
    <row r="543092" spans="5:5">
      <c r="E543092"/>
    </row>
    <row r="543093" spans="5:5">
      <c r="E543093"/>
    </row>
    <row r="543094" spans="5:5">
      <c r="E543094"/>
    </row>
    <row r="543095" spans="5:5">
      <c r="E543095"/>
    </row>
    <row r="543096" spans="5:5">
      <c r="E543096"/>
    </row>
    <row r="543097" spans="5:5">
      <c r="E543097"/>
    </row>
    <row r="543098" spans="5:5">
      <c r="E543098"/>
    </row>
    <row r="543099" spans="5:5">
      <c r="E543099"/>
    </row>
    <row r="543100" spans="5:5">
      <c r="E543100"/>
    </row>
    <row r="543101" spans="5:5">
      <c r="E543101"/>
    </row>
    <row r="543102" spans="5:5">
      <c r="E543102"/>
    </row>
    <row r="543103" spans="5:5">
      <c r="E543103"/>
    </row>
    <row r="543104" spans="5:5">
      <c r="E543104"/>
    </row>
    <row r="543105" spans="5:5">
      <c r="E543105"/>
    </row>
    <row r="543106" spans="5:5">
      <c r="E543106"/>
    </row>
    <row r="543107" spans="5:5">
      <c r="E543107"/>
    </row>
    <row r="543108" spans="5:5">
      <c r="E543108"/>
    </row>
    <row r="543109" spans="5:5">
      <c r="E543109"/>
    </row>
    <row r="543110" spans="5:5">
      <c r="E543110"/>
    </row>
    <row r="543111" spans="5:5">
      <c r="E543111"/>
    </row>
    <row r="543112" spans="5:5">
      <c r="E543112"/>
    </row>
    <row r="543113" spans="5:5">
      <c r="E543113"/>
    </row>
    <row r="543114" spans="5:5">
      <c r="E543114"/>
    </row>
    <row r="543115" spans="5:5">
      <c r="E543115"/>
    </row>
    <row r="543116" spans="5:5">
      <c r="E543116"/>
    </row>
    <row r="543117" spans="5:5">
      <c r="E543117"/>
    </row>
    <row r="543118" spans="5:5">
      <c r="E543118"/>
    </row>
    <row r="543119" spans="5:5">
      <c r="E543119"/>
    </row>
    <row r="543120" spans="5:5">
      <c r="E543120"/>
    </row>
    <row r="543121" spans="5:5">
      <c r="E543121"/>
    </row>
    <row r="543122" spans="5:5">
      <c r="E543122"/>
    </row>
    <row r="543123" spans="5:5">
      <c r="E543123"/>
    </row>
    <row r="543124" spans="5:5">
      <c r="E543124"/>
    </row>
    <row r="543125" spans="5:5">
      <c r="E543125"/>
    </row>
    <row r="543126" spans="5:5">
      <c r="E543126"/>
    </row>
    <row r="543127" spans="5:5">
      <c r="E543127"/>
    </row>
    <row r="543128" spans="5:5">
      <c r="E543128"/>
    </row>
    <row r="543129" spans="5:5">
      <c r="E543129"/>
    </row>
    <row r="543130" spans="5:5">
      <c r="E543130"/>
    </row>
    <row r="543131" spans="5:5">
      <c r="E543131"/>
    </row>
    <row r="543132" spans="5:5">
      <c r="E543132"/>
    </row>
    <row r="543133" spans="5:5">
      <c r="E543133"/>
    </row>
    <row r="543134" spans="5:5">
      <c r="E543134"/>
    </row>
    <row r="543135" spans="5:5">
      <c r="E543135"/>
    </row>
    <row r="543136" spans="5:5">
      <c r="E543136"/>
    </row>
    <row r="543137" spans="5:5">
      <c r="E543137"/>
    </row>
    <row r="543138" spans="5:5">
      <c r="E543138"/>
    </row>
    <row r="543139" spans="5:5">
      <c r="E543139"/>
    </row>
    <row r="543140" spans="5:5">
      <c r="E543140"/>
    </row>
    <row r="543141" spans="5:5">
      <c r="E543141"/>
    </row>
    <row r="543142" spans="5:5">
      <c r="E543142"/>
    </row>
    <row r="543143" spans="5:5">
      <c r="E543143"/>
    </row>
    <row r="543144" spans="5:5">
      <c r="E543144"/>
    </row>
    <row r="543145" spans="5:5">
      <c r="E543145"/>
    </row>
    <row r="543146" spans="5:5">
      <c r="E543146"/>
    </row>
    <row r="543147" spans="5:5">
      <c r="E543147"/>
    </row>
    <row r="543148" spans="5:5">
      <c r="E543148"/>
    </row>
    <row r="543149" spans="5:5">
      <c r="E543149"/>
    </row>
    <row r="543150" spans="5:5">
      <c r="E543150"/>
    </row>
    <row r="543151" spans="5:5">
      <c r="E543151"/>
    </row>
    <row r="543152" spans="5:5">
      <c r="E543152"/>
    </row>
    <row r="543153" spans="5:5">
      <c r="E543153"/>
    </row>
    <row r="543154" spans="5:5">
      <c r="E543154"/>
    </row>
    <row r="543155" spans="5:5">
      <c r="E543155"/>
    </row>
    <row r="543156" spans="5:5">
      <c r="E543156"/>
    </row>
    <row r="543157" spans="5:5">
      <c r="E543157"/>
    </row>
    <row r="543158" spans="5:5">
      <c r="E543158"/>
    </row>
    <row r="543159" spans="5:5">
      <c r="E543159"/>
    </row>
    <row r="543160" spans="5:5">
      <c r="E543160"/>
    </row>
    <row r="543161" spans="5:5">
      <c r="E543161"/>
    </row>
    <row r="543162" spans="5:5">
      <c r="E543162"/>
    </row>
    <row r="543163" spans="5:5">
      <c r="E543163"/>
    </row>
    <row r="543164" spans="5:5">
      <c r="E543164"/>
    </row>
    <row r="543165" spans="5:5">
      <c r="E543165"/>
    </row>
    <row r="543166" spans="5:5">
      <c r="E543166"/>
    </row>
    <row r="543167" spans="5:5">
      <c r="E543167"/>
    </row>
    <row r="543168" spans="5:5">
      <c r="E543168"/>
    </row>
    <row r="543169" spans="5:5">
      <c r="E543169"/>
    </row>
    <row r="543170" spans="5:5">
      <c r="E543170"/>
    </row>
    <row r="543171" spans="5:5">
      <c r="E543171"/>
    </row>
    <row r="543172" spans="5:5">
      <c r="E543172"/>
    </row>
    <row r="543173" spans="5:5">
      <c r="E543173"/>
    </row>
    <row r="543174" spans="5:5">
      <c r="E543174"/>
    </row>
    <row r="543175" spans="5:5">
      <c r="E543175"/>
    </row>
    <row r="543176" spans="5:5">
      <c r="E543176"/>
    </row>
    <row r="543177" spans="5:5">
      <c r="E543177"/>
    </row>
    <row r="543178" spans="5:5">
      <c r="E543178"/>
    </row>
    <row r="543179" spans="5:5">
      <c r="E543179"/>
    </row>
    <row r="543180" spans="5:5">
      <c r="E543180"/>
    </row>
    <row r="543181" spans="5:5">
      <c r="E543181"/>
    </row>
    <row r="543182" spans="5:5">
      <c r="E543182"/>
    </row>
    <row r="543183" spans="5:5">
      <c r="E543183"/>
    </row>
    <row r="543184" spans="5:5">
      <c r="E543184"/>
    </row>
    <row r="543185" spans="5:5">
      <c r="E543185"/>
    </row>
    <row r="543186" spans="5:5">
      <c r="E543186"/>
    </row>
    <row r="543187" spans="5:5">
      <c r="E543187"/>
    </row>
    <row r="543188" spans="5:5">
      <c r="E543188"/>
    </row>
    <row r="543189" spans="5:5">
      <c r="E543189"/>
    </row>
    <row r="543190" spans="5:5">
      <c r="E543190"/>
    </row>
    <row r="543191" spans="5:5">
      <c r="E543191"/>
    </row>
    <row r="543192" spans="5:5">
      <c r="E543192"/>
    </row>
    <row r="543193" spans="5:5">
      <c r="E543193"/>
    </row>
    <row r="543194" spans="5:5">
      <c r="E543194"/>
    </row>
    <row r="543195" spans="5:5">
      <c r="E543195"/>
    </row>
    <row r="543196" spans="5:5">
      <c r="E543196"/>
    </row>
    <row r="543197" spans="5:5">
      <c r="E543197"/>
    </row>
    <row r="543198" spans="5:5">
      <c r="E543198"/>
    </row>
    <row r="543199" spans="5:5">
      <c r="E543199"/>
    </row>
    <row r="543200" spans="5:5">
      <c r="E543200"/>
    </row>
    <row r="543201" spans="5:5">
      <c r="E543201"/>
    </row>
    <row r="543202" spans="5:5">
      <c r="E543202"/>
    </row>
    <row r="543203" spans="5:5">
      <c r="E543203"/>
    </row>
    <row r="543204" spans="5:5">
      <c r="E543204"/>
    </row>
    <row r="543205" spans="5:5">
      <c r="E543205"/>
    </row>
    <row r="543206" spans="5:5">
      <c r="E543206"/>
    </row>
    <row r="543207" spans="5:5">
      <c r="E543207"/>
    </row>
    <row r="543208" spans="5:5">
      <c r="E543208"/>
    </row>
    <row r="543209" spans="5:5">
      <c r="E543209"/>
    </row>
    <row r="543210" spans="5:5">
      <c r="E543210"/>
    </row>
    <row r="543211" spans="5:5">
      <c r="E543211"/>
    </row>
    <row r="543212" spans="5:5">
      <c r="E543212"/>
    </row>
    <row r="543213" spans="5:5">
      <c r="E543213"/>
    </row>
    <row r="543214" spans="5:5">
      <c r="E543214"/>
    </row>
    <row r="543215" spans="5:5">
      <c r="E543215"/>
    </row>
    <row r="543216" spans="5:5">
      <c r="E543216"/>
    </row>
    <row r="543217" spans="5:5">
      <c r="E543217"/>
    </row>
    <row r="543218" spans="5:5">
      <c r="E543218"/>
    </row>
    <row r="543219" spans="5:5">
      <c r="E543219"/>
    </row>
    <row r="543220" spans="5:5">
      <c r="E543220"/>
    </row>
    <row r="543221" spans="5:5">
      <c r="E543221"/>
    </row>
    <row r="543222" spans="5:5">
      <c r="E543222"/>
    </row>
    <row r="543223" spans="5:5">
      <c r="E543223"/>
    </row>
    <row r="543224" spans="5:5">
      <c r="E543224"/>
    </row>
    <row r="543225" spans="5:5">
      <c r="E543225"/>
    </row>
    <row r="543226" spans="5:5">
      <c r="E543226"/>
    </row>
    <row r="543227" spans="5:5">
      <c r="E543227"/>
    </row>
    <row r="543228" spans="5:5">
      <c r="E543228"/>
    </row>
    <row r="543229" spans="5:5">
      <c r="E543229"/>
    </row>
    <row r="543230" spans="5:5">
      <c r="E543230"/>
    </row>
    <row r="543231" spans="5:5">
      <c r="E543231"/>
    </row>
    <row r="543232" spans="5:5">
      <c r="E543232"/>
    </row>
    <row r="543233" spans="5:5">
      <c r="E543233"/>
    </row>
    <row r="543234" spans="5:5">
      <c r="E543234"/>
    </row>
    <row r="543235" spans="5:5">
      <c r="E543235"/>
    </row>
    <row r="543236" spans="5:5">
      <c r="E543236"/>
    </row>
    <row r="543237" spans="5:5">
      <c r="E543237"/>
    </row>
    <row r="543238" spans="5:5">
      <c r="E543238"/>
    </row>
    <row r="543239" spans="5:5">
      <c r="E543239"/>
    </row>
    <row r="543240" spans="5:5">
      <c r="E543240"/>
    </row>
    <row r="543241" spans="5:5">
      <c r="E543241"/>
    </row>
    <row r="543242" spans="5:5">
      <c r="E543242"/>
    </row>
    <row r="543243" spans="5:5">
      <c r="E543243"/>
    </row>
    <row r="543244" spans="5:5">
      <c r="E543244"/>
    </row>
    <row r="543245" spans="5:5">
      <c r="E543245"/>
    </row>
    <row r="543246" spans="5:5">
      <c r="E543246"/>
    </row>
    <row r="543247" spans="5:5">
      <c r="E543247"/>
    </row>
    <row r="543248" spans="5:5">
      <c r="E543248"/>
    </row>
    <row r="543249" spans="5:5">
      <c r="E543249"/>
    </row>
    <row r="543250" spans="5:5">
      <c r="E543250"/>
    </row>
    <row r="543251" spans="5:5">
      <c r="E543251"/>
    </row>
    <row r="543252" spans="5:5">
      <c r="E543252"/>
    </row>
    <row r="543253" spans="5:5">
      <c r="E543253"/>
    </row>
    <row r="543254" spans="5:5">
      <c r="E543254"/>
    </row>
    <row r="543255" spans="5:5">
      <c r="E543255"/>
    </row>
    <row r="543256" spans="5:5">
      <c r="E543256"/>
    </row>
    <row r="543257" spans="5:5">
      <c r="E543257"/>
    </row>
    <row r="543258" spans="5:5">
      <c r="E543258"/>
    </row>
    <row r="543259" spans="5:5">
      <c r="E543259"/>
    </row>
    <row r="543260" spans="5:5">
      <c r="E543260"/>
    </row>
    <row r="543261" spans="5:5">
      <c r="E543261"/>
    </row>
    <row r="543262" spans="5:5">
      <c r="E543262"/>
    </row>
    <row r="543263" spans="5:5">
      <c r="E543263"/>
    </row>
    <row r="543264" spans="5:5">
      <c r="E543264"/>
    </row>
    <row r="543265" spans="5:5">
      <c r="E543265"/>
    </row>
    <row r="543266" spans="5:5">
      <c r="E543266"/>
    </row>
    <row r="543267" spans="5:5">
      <c r="E543267"/>
    </row>
    <row r="543268" spans="5:5">
      <c r="E543268"/>
    </row>
    <row r="543269" spans="5:5">
      <c r="E543269"/>
    </row>
    <row r="543270" spans="5:5">
      <c r="E543270"/>
    </row>
    <row r="543271" spans="5:5">
      <c r="E543271"/>
    </row>
    <row r="543272" spans="5:5">
      <c r="E543272"/>
    </row>
    <row r="543273" spans="5:5">
      <c r="E543273"/>
    </row>
    <row r="543274" spans="5:5">
      <c r="E543274"/>
    </row>
    <row r="543275" spans="5:5">
      <c r="E543275"/>
    </row>
    <row r="543276" spans="5:5">
      <c r="E543276"/>
    </row>
    <row r="543277" spans="5:5">
      <c r="E543277"/>
    </row>
    <row r="543278" spans="5:5">
      <c r="E543278"/>
    </row>
    <row r="543279" spans="5:5">
      <c r="E543279"/>
    </row>
    <row r="543280" spans="5:5">
      <c r="E543280"/>
    </row>
    <row r="543281" spans="5:5">
      <c r="E543281"/>
    </row>
    <row r="543282" spans="5:5">
      <c r="E543282"/>
    </row>
    <row r="543283" spans="5:5">
      <c r="E543283"/>
    </row>
    <row r="543284" spans="5:5">
      <c r="E543284"/>
    </row>
    <row r="543285" spans="5:5">
      <c r="E543285"/>
    </row>
    <row r="543286" spans="5:5">
      <c r="E543286"/>
    </row>
    <row r="543287" spans="5:5">
      <c r="E543287"/>
    </row>
    <row r="543288" spans="5:5">
      <c r="E543288"/>
    </row>
    <row r="543289" spans="5:5">
      <c r="E543289"/>
    </row>
    <row r="543290" spans="5:5">
      <c r="E543290"/>
    </row>
    <row r="543291" spans="5:5">
      <c r="E543291"/>
    </row>
    <row r="543292" spans="5:5">
      <c r="E543292"/>
    </row>
    <row r="543293" spans="5:5">
      <c r="E543293"/>
    </row>
    <row r="543294" spans="5:5">
      <c r="E543294"/>
    </row>
    <row r="543295" spans="5:5">
      <c r="E543295"/>
    </row>
    <row r="543296" spans="5:5">
      <c r="E543296"/>
    </row>
    <row r="543297" spans="5:5">
      <c r="E543297"/>
    </row>
    <row r="543298" spans="5:5">
      <c r="E543298"/>
    </row>
    <row r="543299" spans="5:5">
      <c r="E543299"/>
    </row>
    <row r="543300" spans="5:5">
      <c r="E543300"/>
    </row>
    <row r="543301" spans="5:5">
      <c r="E543301"/>
    </row>
    <row r="543302" spans="5:5">
      <c r="E543302"/>
    </row>
    <row r="543303" spans="5:5">
      <c r="E543303"/>
    </row>
    <row r="543304" spans="5:5">
      <c r="E543304"/>
    </row>
    <row r="543305" spans="5:5">
      <c r="E543305"/>
    </row>
    <row r="543306" spans="5:5">
      <c r="E543306"/>
    </row>
    <row r="543307" spans="5:5">
      <c r="E543307"/>
    </row>
    <row r="543308" spans="5:5">
      <c r="E543308"/>
    </row>
    <row r="543309" spans="5:5">
      <c r="E543309"/>
    </row>
    <row r="543310" spans="5:5">
      <c r="E543310"/>
    </row>
    <row r="543311" spans="5:5">
      <c r="E543311"/>
    </row>
    <row r="543312" spans="5:5">
      <c r="E543312"/>
    </row>
    <row r="543313" spans="5:5">
      <c r="E543313"/>
    </row>
    <row r="543314" spans="5:5">
      <c r="E543314"/>
    </row>
    <row r="543315" spans="5:5">
      <c r="E543315"/>
    </row>
    <row r="543316" spans="5:5">
      <c r="E543316"/>
    </row>
    <row r="543317" spans="5:5">
      <c r="E543317"/>
    </row>
    <row r="543318" spans="5:5">
      <c r="E543318"/>
    </row>
    <row r="543319" spans="5:5">
      <c r="E543319"/>
    </row>
    <row r="543320" spans="5:5">
      <c r="E543320"/>
    </row>
    <row r="543321" spans="5:5">
      <c r="E543321"/>
    </row>
    <row r="543322" spans="5:5">
      <c r="E543322"/>
    </row>
    <row r="543323" spans="5:5">
      <c r="E543323"/>
    </row>
    <row r="543324" spans="5:5">
      <c r="E543324"/>
    </row>
    <row r="543325" spans="5:5">
      <c r="E543325"/>
    </row>
    <row r="543326" spans="5:5">
      <c r="E543326"/>
    </row>
    <row r="543327" spans="5:5">
      <c r="E543327"/>
    </row>
    <row r="543328" spans="5:5">
      <c r="E543328"/>
    </row>
    <row r="543329" spans="5:5">
      <c r="E543329"/>
    </row>
    <row r="543330" spans="5:5">
      <c r="E543330"/>
    </row>
    <row r="543331" spans="5:5">
      <c r="E543331"/>
    </row>
    <row r="543332" spans="5:5">
      <c r="E543332"/>
    </row>
    <row r="543333" spans="5:5">
      <c r="E543333"/>
    </row>
    <row r="543334" spans="5:5">
      <c r="E543334"/>
    </row>
    <row r="543335" spans="5:5">
      <c r="E543335"/>
    </row>
    <row r="543336" spans="5:5">
      <c r="E543336"/>
    </row>
    <row r="543337" spans="5:5">
      <c r="E543337"/>
    </row>
    <row r="543338" spans="5:5">
      <c r="E543338"/>
    </row>
    <row r="543339" spans="5:5">
      <c r="E543339"/>
    </row>
    <row r="543340" spans="5:5">
      <c r="E543340"/>
    </row>
    <row r="543341" spans="5:5">
      <c r="E543341"/>
    </row>
    <row r="543342" spans="5:5">
      <c r="E543342"/>
    </row>
    <row r="543343" spans="5:5">
      <c r="E543343"/>
    </row>
    <row r="543344" spans="5:5">
      <c r="E543344"/>
    </row>
    <row r="543345" spans="5:5">
      <c r="E543345"/>
    </row>
    <row r="543346" spans="5:5">
      <c r="E543346"/>
    </row>
    <row r="543347" spans="5:5">
      <c r="E543347"/>
    </row>
    <row r="543348" spans="5:5">
      <c r="E543348"/>
    </row>
    <row r="543349" spans="5:5">
      <c r="E543349"/>
    </row>
    <row r="543350" spans="5:5">
      <c r="E543350"/>
    </row>
    <row r="543351" spans="5:5">
      <c r="E543351"/>
    </row>
    <row r="543352" spans="5:5">
      <c r="E543352"/>
    </row>
    <row r="543353" spans="5:5">
      <c r="E543353"/>
    </row>
    <row r="543354" spans="5:5">
      <c r="E543354"/>
    </row>
    <row r="543355" spans="5:5">
      <c r="E543355"/>
    </row>
    <row r="543356" spans="5:5">
      <c r="E543356"/>
    </row>
    <row r="543357" spans="5:5">
      <c r="E543357"/>
    </row>
    <row r="543358" spans="5:5">
      <c r="E543358"/>
    </row>
    <row r="543359" spans="5:5">
      <c r="E543359"/>
    </row>
    <row r="543360" spans="5:5">
      <c r="E543360"/>
    </row>
    <row r="543361" spans="5:5">
      <c r="E543361"/>
    </row>
    <row r="543362" spans="5:5">
      <c r="E543362"/>
    </row>
    <row r="543363" spans="5:5">
      <c r="E543363"/>
    </row>
    <row r="543364" spans="5:5">
      <c r="E543364"/>
    </row>
    <row r="543365" spans="5:5">
      <c r="E543365"/>
    </row>
    <row r="543366" spans="5:5">
      <c r="E543366"/>
    </row>
    <row r="543367" spans="5:5">
      <c r="E543367"/>
    </row>
    <row r="543368" spans="5:5">
      <c r="E543368"/>
    </row>
    <row r="543369" spans="5:5">
      <c r="E543369"/>
    </row>
    <row r="543370" spans="5:5">
      <c r="E543370"/>
    </row>
    <row r="543371" spans="5:5">
      <c r="E543371"/>
    </row>
    <row r="543372" spans="5:5">
      <c r="E543372"/>
    </row>
    <row r="543373" spans="5:5">
      <c r="E543373"/>
    </row>
    <row r="543374" spans="5:5">
      <c r="E543374"/>
    </row>
    <row r="543375" spans="5:5">
      <c r="E543375"/>
    </row>
    <row r="543376" spans="5:5">
      <c r="E543376"/>
    </row>
    <row r="543377" spans="5:5">
      <c r="E543377"/>
    </row>
    <row r="543378" spans="5:5">
      <c r="E543378"/>
    </row>
    <row r="543379" spans="5:5">
      <c r="E543379"/>
    </row>
    <row r="543380" spans="5:5">
      <c r="E543380"/>
    </row>
    <row r="543381" spans="5:5">
      <c r="E543381"/>
    </row>
    <row r="543382" spans="5:5">
      <c r="E543382"/>
    </row>
    <row r="543383" spans="5:5">
      <c r="E543383"/>
    </row>
    <row r="543384" spans="5:5">
      <c r="E543384"/>
    </row>
    <row r="543385" spans="5:5">
      <c r="E543385"/>
    </row>
    <row r="543386" spans="5:5">
      <c r="E543386"/>
    </row>
    <row r="543387" spans="5:5">
      <c r="E543387"/>
    </row>
    <row r="543388" spans="5:5">
      <c r="E543388"/>
    </row>
    <row r="543389" spans="5:5">
      <c r="E543389"/>
    </row>
    <row r="543390" spans="5:5">
      <c r="E543390"/>
    </row>
    <row r="543391" spans="5:5">
      <c r="E543391"/>
    </row>
    <row r="543392" spans="5:5">
      <c r="E543392"/>
    </row>
    <row r="543393" spans="5:5">
      <c r="E543393"/>
    </row>
    <row r="543394" spans="5:5">
      <c r="E543394"/>
    </row>
    <row r="543395" spans="5:5">
      <c r="E543395"/>
    </row>
    <row r="543396" spans="5:5">
      <c r="E543396"/>
    </row>
    <row r="543397" spans="5:5">
      <c r="E543397"/>
    </row>
    <row r="543398" spans="5:5">
      <c r="E543398"/>
    </row>
    <row r="543399" spans="5:5">
      <c r="E543399"/>
    </row>
    <row r="543400" spans="5:5">
      <c r="E543400"/>
    </row>
    <row r="543401" spans="5:5">
      <c r="E543401"/>
    </row>
    <row r="543402" spans="5:5">
      <c r="E543402"/>
    </row>
    <row r="543403" spans="5:5">
      <c r="E543403"/>
    </row>
    <row r="543404" spans="5:5">
      <c r="E543404"/>
    </row>
    <row r="543405" spans="5:5">
      <c r="E543405"/>
    </row>
    <row r="543406" spans="5:5">
      <c r="E543406"/>
    </row>
    <row r="543407" spans="5:5">
      <c r="E543407"/>
    </row>
    <row r="543408" spans="5:5">
      <c r="E543408"/>
    </row>
    <row r="543409" spans="5:5">
      <c r="E543409"/>
    </row>
    <row r="543410" spans="5:5">
      <c r="E543410"/>
    </row>
    <row r="543411" spans="5:5">
      <c r="E543411"/>
    </row>
    <row r="543412" spans="5:5">
      <c r="E543412"/>
    </row>
    <row r="543413" spans="5:5">
      <c r="E543413"/>
    </row>
    <row r="543414" spans="5:5">
      <c r="E543414"/>
    </row>
    <row r="543415" spans="5:5">
      <c r="E543415"/>
    </row>
    <row r="543416" spans="5:5">
      <c r="E543416"/>
    </row>
    <row r="543417" spans="5:5">
      <c r="E543417"/>
    </row>
    <row r="543418" spans="5:5">
      <c r="E543418"/>
    </row>
    <row r="543419" spans="5:5">
      <c r="E543419"/>
    </row>
    <row r="543420" spans="5:5">
      <c r="E543420"/>
    </row>
    <row r="543421" spans="5:5">
      <c r="E543421"/>
    </row>
    <row r="543422" spans="5:5">
      <c r="E543422"/>
    </row>
    <row r="543423" spans="5:5">
      <c r="E543423"/>
    </row>
    <row r="543424" spans="5:5">
      <c r="E543424"/>
    </row>
    <row r="543425" spans="5:5">
      <c r="E543425"/>
    </row>
    <row r="543426" spans="5:5">
      <c r="E543426"/>
    </row>
    <row r="543427" spans="5:5">
      <c r="E543427"/>
    </row>
    <row r="543428" spans="5:5">
      <c r="E543428"/>
    </row>
    <row r="543429" spans="5:5">
      <c r="E543429"/>
    </row>
    <row r="543430" spans="5:5">
      <c r="E543430"/>
    </row>
    <row r="543431" spans="5:5">
      <c r="E543431"/>
    </row>
    <row r="543432" spans="5:5">
      <c r="E543432"/>
    </row>
    <row r="543433" spans="5:5">
      <c r="E543433"/>
    </row>
    <row r="543434" spans="5:5">
      <c r="E543434"/>
    </row>
    <row r="543435" spans="5:5">
      <c r="E543435"/>
    </row>
    <row r="543436" spans="5:5">
      <c r="E543436"/>
    </row>
    <row r="543437" spans="5:5">
      <c r="E543437"/>
    </row>
    <row r="543438" spans="5:5">
      <c r="E543438"/>
    </row>
    <row r="543439" spans="5:5">
      <c r="E543439"/>
    </row>
    <row r="543440" spans="5:5">
      <c r="E543440"/>
    </row>
    <row r="543441" spans="5:5">
      <c r="E543441"/>
    </row>
    <row r="543442" spans="5:5">
      <c r="E543442"/>
    </row>
    <row r="543443" spans="5:5">
      <c r="E543443"/>
    </row>
    <row r="543444" spans="5:5">
      <c r="E543444"/>
    </row>
    <row r="543445" spans="5:5">
      <c r="E543445"/>
    </row>
    <row r="543446" spans="5:5">
      <c r="E543446"/>
    </row>
    <row r="543447" spans="5:5">
      <c r="E543447"/>
    </row>
    <row r="543448" spans="5:5">
      <c r="E543448"/>
    </row>
    <row r="543449" spans="5:5">
      <c r="E543449"/>
    </row>
    <row r="543450" spans="5:5">
      <c r="E543450"/>
    </row>
    <row r="543451" spans="5:5">
      <c r="E543451"/>
    </row>
    <row r="543452" spans="5:5">
      <c r="E543452"/>
    </row>
    <row r="543453" spans="5:5">
      <c r="E543453"/>
    </row>
    <row r="543454" spans="5:5">
      <c r="E543454"/>
    </row>
    <row r="543455" spans="5:5">
      <c r="E543455"/>
    </row>
    <row r="543456" spans="5:5">
      <c r="E543456"/>
    </row>
    <row r="543457" spans="5:5">
      <c r="E543457"/>
    </row>
    <row r="543458" spans="5:5">
      <c r="E543458"/>
    </row>
    <row r="543459" spans="5:5">
      <c r="E543459"/>
    </row>
    <row r="543460" spans="5:5">
      <c r="E543460"/>
    </row>
    <row r="543461" spans="5:5">
      <c r="E543461"/>
    </row>
    <row r="543462" spans="5:5">
      <c r="E543462"/>
    </row>
    <row r="543463" spans="5:5">
      <c r="E543463"/>
    </row>
    <row r="543464" spans="5:5">
      <c r="E543464"/>
    </row>
    <row r="543465" spans="5:5">
      <c r="E543465"/>
    </row>
    <row r="543466" spans="5:5">
      <c r="E543466"/>
    </row>
    <row r="543467" spans="5:5">
      <c r="E543467"/>
    </row>
    <row r="543468" spans="5:5">
      <c r="E543468"/>
    </row>
    <row r="543469" spans="5:5">
      <c r="E543469"/>
    </row>
    <row r="543470" spans="5:5">
      <c r="E543470"/>
    </row>
    <row r="543471" spans="5:5">
      <c r="E543471"/>
    </row>
    <row r="543472" spans="5:5">
      <c r="E543472"/>
    </row>
    <row r="543473" spans="5:5">
      <c r="E543473"/>
    </row>
    <row r="543474" spans="5:5">
      <c r="E543474"/>
    </row>
    <row r="543475" spans="5:5">
      <c r="E543475"/>
    </row>
    <row r="543476" spans="5:5">
      <c r="E543476"/>
    </row>
    <row r="543477" spans="5:5">
      <c r="E543477"/>
    </row>
    <row r="543478" spans="5:5">
      <c r="E543478"/>
    </row>
    <row r="543479" spans="5:5">
      <c r="E543479"/>
    </row>
    <row r="543480" spans="5:5">
      <c r="E543480"/>
    </row>
    <row r="543481" spans="5:5">
      <c r="E543481"/>
    </row>
    <row r="543482" spans="5:5">
      <c r="E543482"/>
    </row>
    <row r="543483" spans="5:5">
      <c r="E543483"/>
    </row>
    <row r="543484" spans="5:5">
      <c r="E543484"/>
    </row>
    <row r="543485" spans="5:5">
      <c r="E543485"/>
    </row>
    <row r="543486" spans="5:5">
      <c r="E543486"/>
    </row>
    <row r="543487" spans="5:5">
      <c r="E543487"/>
    </row>
    <row r="543488" spans="5:5">
      <c r="E543488"/>
    </row>
    <row r="543489" spans="5:5">
      <c r="E543489"/>
    </row>
    <row r="543490" spans="5:5">
      <c r="E543490"/>
    </row>
    <row r="543491" spans="5:5">
      <c r="E543491"/>
    </row>
    <row r="543492" spans="5:5">
      <c r="E543492"/>
    </row>
    <row r="543493" spans="5:5">
      <c r="E543493"/>
    </row>
    <row r="543494" spans="5:5">
      <c r="E543494"/>
    </row>
    <row r="543495" spans="5:5">
      <c r="E543495"/>
    </row>
    <row r="543496" spans="5:5">
      <c r="E543496"/>
    </row>
    <row r="543497" spans="5:5">
      <c r="E543497"/>
    </row>
    <row r="543498" spans="5:5">
      <c r="E543498"/>
    </row>
    <row r="543499" spans="5:5">
      <c r="E543499"/>
    </row>
    <row r="543500" spans="5:5">
      <c r="E543500"/>
    </row>
    <row r="543501" spans="5:5">
      <c r="E543501"/>
    </row>
    <row r="543502" spans="5:5">
      <c r="E543502"/>
    </row>
    <row r="543503" spans="5:5">
      <c r="E543503"/>
    </row>
    <row r="543504" spans="5:5">
      <c r="E543504"/>
    </row>
    <row r="543505" spans="5:5">
      <c r="E543505"/>
    </row>
    <row r="543506" spans="5:5">
      <c r="E543506"/>
    </row>
    <row r="543507" spans="5:5">
      <c r="E543507"/>
    </row>
    <row r="543508" spans="5:5">
      <c r="E543508"/>
    </row>
    <row r="543509" spans="5:5">
      <c r="E543509"/>
    </row>
    <row r="543510" spans="5:5">
      <c r="E543510"/>
    </row>
    <row r="543511" spans="5:5">
      <c r="E543511"/>
    </row>
    <row r="543512" spans="5:5">
      <c r="E543512"/>
    </row>
    <row r="543513" spans="5:5">
      <c r="E543513"/>
    </row>
    <row r="543514" spans="5:5">
      <c r="E543514"/>
    </row>
    <row r="543515" spans="5:5">
      <c r="E543515"/>
    </row>
    <row r="543516" spans="5:5">
      <c r="E543516"/>
    </row>
    <row r="543517" spans="5:5">
      <c r="E543517"/>
    </row>
    <row r="543518" spans="5:5">
      <c r="E543518"/>
    </row>
    <row r="543519" spans="5:5">
      <c r="E543519"/>
    </row>
    <row r="543520" spans="5:5">
      <c r="E543520"/>
    </row>
    <row r="543521" spans="5:5">
      <c r="E543521"/>
    </row>
    <row r="543522" spans="5:5">
      <c r="E543522"/>
    </row>
    <row r="543523" spans="5:5">
      <c r="E543523"/>
    </row>
    <row r="543524" spans="5:5">
      <c r="E543524"/>
    </row>
    <row r="543525" spans="5:5">
      <c r="E543525"/>
    </row>
    <row r="543526" spans="5:5">
      <c r="E543526"/>
    </row>
    <row r="543527" spans="5:5">
      <c r="E543527"/>
    </row>
    <row r="543528" spans="5:5">
      <c r="E543528"/>
    </row>
    <row r="543529" spans="5:5">
      <c r="E543529"/>
    </row>
    <row r="543530" spans="5:5">
      <c r="E543530"/>
    </row>
    <row r="543531" spans="5:5">
      <c r="E543531"/>
    </row>
    <row r="543532" spans="5:5">
      <c r="E543532"/>
    </row>
    <row r="543533" spans="5:5">
      <c r="E543533"/>
    </row>
    <row r="543534" spans="5:5">
      <c r="E543534"/>
    </row>
    <row r="543535" spans="5:5">
      <c r="E543535"/>
    </row>
    <row r="543536" spans="5:5">
      <c r="E543536"/>
    </row>
    <row r="543537" spans="5:5">
      <c r="E543537"/>
    </row>
    <row r="543538" spans="5:5">
      <c r="E543538"/>
    </row>
    <row r="543539" spans="5:5">
      <c r="E543539"/>
    </row>
    <row r="543540" spans="5:5">
      <c r="E543540"/>
    </row>
    <row r="543541" spans="5:5">
      <c r="E543541"/>
    </row>
    <row r="543542" spans="5:5">
      <c r="E543542"/>
    </row>
    <row r="543543" spans="5:5">
      <c r="E543543"/>
    </row>
    <row r="543544" spans="5:5">
      <c r="E543544"/>
    </row>
    <row r="543545" spans="5:5">
      <c r="E543545"/>
    </row>
    <row r="543546" spans="5:5">
      <c r="E543546"/>
    </row>
    <row r="543547" spans="5:5">
      <c r="E543547"/>
    </row>
    <row r="543548" spans="5:5">
      <c r="E543548"/>
    </row>
    <row r="543549" spans="5:5">
      <c r="E543549"/>
    </row>
    <row r="543550" spans="5:5">
      <c r="E543550"/>
    </row>
    <row r="543551" spans="5:5">
      <c r="E543551"/>
    </row>
    <row r="543552" spans="5:5">
      <c r="E543552"/>
    </row>
    <row r="543553" spans="5:5">
      <c r="E543553"/>
    </row>
    <row r="543554" spans="5:5">
      <c r="E543554"/>
    </row>
    <row r="543555" spans="5:5">
      <c r="E543555"/>
    </row>
    <row r="543556" spans="5:5">
      <c r="E543556"/>
    </row>
    <row r="543557" spans="5:5">
      <c r="E543557"/>
    </row>
    <row r="543558" spans="5:5">
      <c r="E543558"/>
    </row>
    <row r="543559" spans="5:5">
      <c r="E543559"/>
    </row>
    <row r="543560" spans="5:5">
      <c r="E543560"/>
    </row>
    <row r="543561" spans="5:5">
      <c r="E543561"/>
    </row>
    <row r="543562" spans="5:5">
      <c r="E543562"/>
    </row>
    <row r="543563" spans="5:5">
      <c r="E543563"/>
    </row>
    <row r="543564" spans="5:5">
      <c r="E543564"/>
    </row>
    <row r="543565" spans="5:5">
      <c r="E543565"/>
    </row>
    <row r="543566" spans="5:5">
      <c r="E543566"/>
    </row>
    <row r="543567" spans="5:5">
      <c r="E543567"/>
    </row>
    <row r="543568" spans="5:5">
      <c r="E543568"/>
    </row>
    <row r="543569" spans="5:5">
      <c r="E543569"/>
    </row>
    <row r="543570" spans="5:5">
      <c r="E543570"/>
    </row>
    <row r="543571" spans="5:5">
      <c r="E543571"/>
    </row>
    <row r="543572" spans="5:5">
      <c r="E543572"/>
    </row>
    <row r="543573" spans="5:5">
      <c r="E543573"/>
    </row>
    <row r="543574" spans="5:5">
      <c r="E543574"/>
    </row>
    <row r="543575" spans="5:5">
      <c r="E543575"/>
    </row>
    <row r="543576" spans="5:5">
      <c r="E543576"/>
    </row>
    <row r="543577" spans="5:5">
      <c r="E543577"/>
    </row>
    <row r="543578" spans="5:5">
      <c r="E543578"/>
    </row>
    <row r="543579" spans="5:5">
      <c r="E543579"/>
    </row>
    <row r="543580" spans="5:5">
      <c r="E543580"/>
    </row>
    <row r="543581" spans="5:5">
      <c r="E543581"/>
    </row>
    <row r="543582" spans="5:5">
      <c r="E543582"/>
    </row>
    <row r="543583" spans="5:5">
      <c r="E543583"/>
    </row>
    <row r="543584" spans="5:5">
      <c r="E543584"/>
    </row>
    <row r="543585" spans="5:5">
      <c r="E543585"/>
    </row>
    <row r="543586" spans="5:5">
      <c r="E543586"/>
    </row>
    <row r="543587" spans="5:5">
      <c r="E543587"/>
    </row>
    <row r="543588" spans="5:5">
      <c r="E543588"/>
    </row>
    <row r="543589" spans="5:5">
      <c r="E543589"/>
    </row>
    <row r="543590" spans="5:5">
      <c r="E543590"/>
    </row>
    <row r="543591" spans="5:5">
      <c r="E543591"/>
    </row>
    <row r="543592" spans="5:5">
      <c r="E543592"/>
    </row>
    <row r="543593" spans="5:5">
      <c r="E543593"/>
    </row>
    <row r="543594" spans="5:5">
      <c r="E543594"/>
    </row>
    <row r="543595" spans="5:5">
      <c r="E543595"/>
    </row>
    <row r="543596" spans="5:5">
      <c r="E543596"/>
    </row>
    <row r="543597" spans="5:5">
      <c r="E543597"/>
    </row>
    <row r="543598" spans="5:5">
      <c r="E543598"/>
    </row>
    <row r="543599" spans="5:5">
      <c r="E543599"/>
    </row>
    <row r="543600" spans="5:5">
      <c r="E543600"/>
    </row>
    <row r="543601" spans="5:5">
      <c r="E543601"/>
    </row>
    <row r="543602" spans="5:5">
      <c r="E543602"/>
    </row>
    <row r="543603" spans="5:5">
      <c r="E543603"/>
    </row>
    <row r="543604" spans="5:5">
      <c r="E543604"/>
    </row>
    <row r="543605" spans="5:5">
      <c r="E543605"/>
    </row>
    <row r="543606" spans="5:5">
      <c r="E543606"/>
    </row>
    <row r="543607" spans="5:5">
      <c r="E543607"/>
    </row>
    <row r="543608" spans="5:5">
      <c r="E543608"/>
    </row>
    <row r="543609" spans="5:5">
      <c r="E543609"/>
    </row>
    <row r="543610" spans="5:5">
      <c r="E543610"/>
    </row>
    <row r="543611" spans="5:5">
      <c r="E543611"/>
    </row>
    <row r="543612" spans="5:5">
      <c r="E543612"/>
    </row>
    <row r="543613" spans="5:5">
      <c r="E543613"/>
    </row>
    <row r="543614" spans="5:5">
      <c r="E543614"/>
    </row>
    <row r="543615" spans="5:5">
      <c r="E543615"/>
    </row>
    <row r="543616" spans="5:5">
      <c r="E543616"/>
    </row>
    <row r="543617" spans="5:5">
      <c r="E543617"/>
    </row>
    <row r="543618" spans="5:5">
      <c r="E543618"/>
    </row>
    <row r="543619" spans="5:5">
      <c r="E543619"/>
    </row>
    <row r="543620" spans="5:5">
      <c r="E543620"/>
    </row>
    <row r="543621" spans="5:5">
      <c r="E543621"/>
    </row>
    <row r="543622" spans="5:5">
      <c r="E543622"/>
    </row>
    <row r="543623" spans="5:5">
      <c r="E543623"/>
    </row>
    <row r="543624" spans="5:5">
      <c r="E543624"/>
    </row>
    <row r="543625" spans="5:5">
      <c r="E543625"/>
    </row>
    <row r="543626" spans="5:5">
      <c r="E543626"/>
    </row>
    <row r="543627" spans="5:5">
      <c r="E543627"/>
    </row>
    <row r="543628" spans="5:5">
      <c r="E543628"/>
    </row>
    <row r="543629" spans="5:5">
      <c r="E543629"/>
    </row>
    <row r="543630" spans="5:5">
      <c r="E543630"/>
    </row>
    <row r="543631" spans="5:5">
      <c r="E543631"/>
    </row>
    <row r="543632" spans="5:5">
      <c r="E543632"/>
    </row>
    <row r="543633" spans="5:5">
      <c r="E543633"/>
    </row>
    <row r="543634" spans="5:5">
      <c r="E543634"/>
    </row>
    <row r="543635" spans="5:5">
      <c r="E543635"/>
    </row>
    <row r="543636" spans="5:5">
      <c r="E543636"/>
    </row>
    <row r="543637" spans="5:5">
      <c r="E543637"/>
    </row>
    <row r="543638" spans="5:5">
      <c r="E543638"/>
    </row>
    <row r="543639" spans="5:5">
      <c r="E543639"/>
    </row>
    <row r="543640" spans="5:5">
      <c r="E543640"/>
    </row>
    <row r="543641" spans="5:5">
      <c r="E543641"/>
    </row>
    <row r="543642" spans="5:5">
      <c r="E543642"/>
    </row>
    <row r="543643" spans="5:5">
      <c r="E543643"/>
    </row>
    <row r="543644" spans="5:5">
      <c r="E543644"/>
    </row>
    <row r="543645" spans="5:5">
      <c r="E543645"/>
    </row>
    <row r="543646" spans="5:5">
      <c r="E543646"/>
    </row>
    <row r="543647" spans="5:5">
      <c r="E543647"/>
    </row>
    <row r="543648" spans="5:5">
      <c r="E543648"/>
    </row>
    <row r="543649" spans="5:5">
      <c r="E543649"/>
    </row>
    <row r="543650" spans="5:5">
      <c r="E543650"/>
    </row>
    <row r="543651" spans="5:5">
      <c r="E543651"/>
    </row>
    <row r="543652" spans="5:5">
      <c r="E543652"/>
    </row>
    <row r="543653" spans="5:5">
      <c r="E543653"/>
    </row>
    <row r="543654" spans="5:5">
      <c r="E543654"/>
    </row>
    <row r="543655" spans="5:5">
      <c r="E543655"/>
    </row>
    <row r="543656" spans="5:5">
      <c r="E543656"/>
    </row>
    <row r="543657" spans="5:5">
      <c r="E543657"/>
    </row>
    <row r="543658" spans="5:5">
      <c r="E543658"/>
    </row>
    <row r="543659" spans="5:5">
      <c r="E543659"/>
    </row>
    <row r="543660" spans="5:5">
      <c r="E543660"/>
    </row>
    <row r="543661" spans="5:5">
      <c r="E543661"/>
    </row>
    <row r="543662" spans="5:5">
      <c r="E543662"/>
    </row>
    <row r="543663" spans="5:5">
      <c r="E543663"/>
    </row>
    <row r="543664" spans="5:5">
      <c r="E543664"/>
    </row>
    <row r="543665" spans="5:5">
      <c r="E543665"/>
    </row>
    <row r="543666" spans="5:5">
      <c r="E543666"/>
    </row>
    <row r="543667" spans="5:5">
      <c r="E543667"/>
    </row>
    <row r="543668" spans="5:5">
      <c r="E543668"/>
    </row>
    <row r="543669" spans="5:5">
      <c r="E543669"/>
    </row>
    <row r="543670" spans="5:5">
      <c r="E543670"/>
    </row>
    <row r="543671" spans="5:5">
      <c r="E543671"/>
    </row>
    <row r="543672" spans="5:5">
      <c r="E543672"/>
    </row>
    <row r="543673" spans="5:5">
      <c r="E543673"/>
    </row>
    <row r="543674" spans="5:5">
      <c r="E543674"/>
    </row>
    <row r="543675" spans="5:5">
      <c r="E543675"/>
    </row>
    <row r="543676" spans="5:5">
      <c r="E543676"/>
    </row>
    <row r="543677" spans="5:5">
      <c r="E543677"/>
    </row>
    <row r="543678" spans="5:5">
      <c r="E543678"/>
    </row>
    <row r="543679" spans="5:5">
      <c r="E543679"/>
    </row>
    <row r="543680" spans="5:5">
      <c r="E543680"/>
    </row>
    <row r="543681" spans="5:5">
      <c r="E543681"/>
    </row>
    <row r="543682" spans="5:5">
      <c r="E543682"/>
    </row>
    <row r="543683" spans="5:5">
      <c r="E543683"/>
    </row>
    <row r="543684" spans="5:5">
      <c r="E543684"/>
    </row>
    <row r="543685" spans="5:5">
      <c r="E543685"/>
    </row>
    <row r="543686" spans="5:5">
      <c r="E543686"/>
    </row>
    <row r="543687" spans="5:5">
      <c r="E543687"/>
    </row>
    <row r="543688" spans="5:5">
      <c r="E543688"/>
    </row>
    <row r="543689" spans="5:5">
      <c r="E543689"/>
    </row>
    <row r="543690" spans="5:5">
      <c r="E543690"/>
    </row>
    <row r="543691" spans="5:5">
      <c r="E543691"/>
    </row>
    <row r="543692" spans="5:5">
      <c r="E543692"/>
    </row>
    <row r="543693" spans="5:5">
      <c r="E543693"/>
    </row>
    <row r="543694" spans="5:5">
      <c r="E543694"/>
    </row>
    <row r="543695" spans="5:5">
      <c r="E543695"/>
    </row>
    <row r="543696" spans="5:5">
      <c r="E543696"/>
    </row>
    <row r="543697" spans="5:5">
      <c r="E543697"/>
    </row>
    <row r="543698" spans="5:5">
      <c r="E543698"/>
    </row>
    <row r="543699" spans="5:5">
      <c r="E543699"/>
    </row>
    <row r="543700" spans="5:5">
      <c r="E543700"/>
    </row>
    <row r="543701" spans="5:5">
      <c r="E543701"/>
    </row>
    <row r="543702" spans="5:5">
      <c r="E543702"/>
    </row>
    <row r="543703" spans="5:5">
      <c r="E543703"/>
    </row>
    <row r="543704" spans="5:5">
      <c r="E543704"/>
    </row>
    <row r="543705" spans="5:5">
      <c r="E543705"/>
    </row>
    <row r="543706" spans="5:5">
      <c r="E543706"/>
    </row>
    <row r="543707" spans="5:5">
      <c r="E543707"/>
    </row>
    <row r="543708" spans="5:5">
      <c r="E543708"/>
    </row>
    <row r="543709" spans="5:5">
      <c r="E543709"/>
    </row>
    <row r="543710" spans="5:5">
      <c r="E543710"/>
    </row>
    <row r="543711" spans="5:5">
      <c r="E543711"/>
    </row>
    <row r="543712" spans="5:5">
      <c r="E543712"/>
    </row>
    <row r="543713" spans="5:5">
      <c r="E543713"/>
    </row>
    <row r="543714" spans="5:5">
      <c r="E543714"/>
    </row>
    <row r="543715" spans="5:5">
      <c r="E543715"/>
    </row>
    <row r="543716" spans="5:5">
      <c r="E543716"/>
    </row>
    <row r="543717" spans="5:5">
      <c r="E543717"/>
    </row>
    <row r="543718" spans="5:5">
      <c r="E543718"/>
    </row>
    <row r="543719" spans="5:5">
      <c r="E543719"/>
    </row>
    <row r="543720" spans="5:5">
      <c r="E543720"/>
    </row>
    <row r="543721" spans="5:5">
      <c r="E543721"/>
    </row>
    <row r="543722" spans="5:5">
      <c r="E543722"/>
    </row>
    <row r="543723" spans="5:5">
      <c r="E543723"/>
    </row>
    <row r="543724" spans="5:5">
      <c r="E543724"/>
    </row>
    <row r="543725" spans="5:5">
      <c r="E543725"/>
    </row>
    <row r="543726" spans="5:5">
      <c r="E543726"/>
    </row>
    <row r="543727" spans="5:5">
      <c r="E543727"/>
    </row>
    <row r="543728" spans="5:5">
      <c r="E543728"/>
    </row>
    <row r="543729" spans="5:5">
      <c r="E543729"/>
    </row>
    <row r="543730" spans="5:5">
      <c r="E543730"/>
    </row>
    <row r="543731" spans="5:5">
      <c r="E543731"/>
    </row>
    <row r="543732" spans="5:5">
      <c r="E543732"/>
    </row>
    <row r="543733" spans="5:5">
      <c r="E543733"/>
    </row>
    <row r="543734" spans="5:5">
      <c r="E543734"/>
    </row>
    <row r="543735" spans="5:5">
      <c r="E543735"/>
    </row>
    <row r="543736" spans="5:5">
      <c r="E543736"/>
    </row>
    <row r="543737" spans="5:5">
      <c r="E543737"/>
    </row>
    <row r="543738" spans="5:5">
      <c r="E543738"/>
    </row>
    <row r="543739" spans="5:5">
      <c r="E543739"/>
    </row>
    <row r="543740" spans="5:5">
      <c r="E543740"/>
    </row>
    <row r="543741" spans="5:5">
      <c r="E543741"/>
    </row>
    <row r="543742" spans="5:5">
      <c r="E543742"/>
    </row>
    <row r="543743" spans="5:5">
      <c r="E543743"/>
    </row>
    <row r="543744" spans="5:5">
      <c r="E543744"/>
    </row>
    <row r="543745" spans="5:5">
      <c r="E543745"/>
    </row>
    <row r="543746" spans="5:5">
      <c r="E543746"/>
    </row>
    <row r="543747" spans="5:5">
      <c r="E543747"/>
    </row>
    <row r="543748" spans="5:5">
      <c r="E543748"/>
    </row>
    <row r="543749" spans="5:5">
      <c r="E543749"/>
    </row>
    <row r="543750" spans="5:5">
      <c r="E543750"/>
    </row>
    <row r="543751" spans="5:5">
      <c r="E543751"/>
    </row>
    <row r="543752" spans="5:5">
      <c r="E543752"/>
    </row>
    <row r="543753" spans="5:5">
      <c r="E543753"/>
    </row>
    <row r="543754" spans="5:5">
      <c r="E543754"/>
    </row>
    <row r="543755" spans="5:5">
      <c r="E543755"/>
    </row>
    <row r="543756" spans="5:5">
      <c r="E543756"/>
    </row>
    <row r="543757" spans="5:5">
      <c r="E543757"/>
    </row>
    <row r="543758" spans="5:5">
      <c r="E543758"/>
    </row>
    <row r="543759" spans="5:5">
      <c r="E543759"/>
    </row>
    <row r="543760" spans="5:5">
      <c r="E543760"/>
    </row>
    <row r="543761" spans="5:5">
      <c r="E543761"/>
    </row>
    <row r="543762" spans="5:5">
      <c r="E543762"/>
    </row>
    <row r="543763" spans="5:5">
      <c r="E543763"/>
    </row>
    <row r="543764" spans="5:5">
      <c r="E543764"/>
    </row>
    <row r="543765" spans="5:5">
      <c r="E543765"/>
    </row>
    <row r="543766" spans="5:5">
      <c r="E543766"/>
    </row>
    <row r="543767" spans="5:5">
      <c r="E543767"/>
    </row>
    <row r="543768" spans="5:5">
      <c r="E543768"/>
    </row>
    <row r="543769" spans="5:5">
      <c r="E543769"/>
    </row>
    <row r="543770" spans="5:5">
      <c r="E543770"/>
    </row>
    <row r="543771" spans="5:5">
      <c r="E543771"/>
    </row>
    <row r="543772" spans="5:5">
      <c r="E543772"/>
    </row>
    <row r="543773" spans="5:5">
      <c r="E543773"/>
    </row>
    <row r="543774" spans="5:5">
      <c r="E543774"/>
    </row>
    <row r="543775" spans="5:5">
      <c r="E543775"/>
    </row>
    <row r="543776" spans="5:5">
      <c r="E543776"/>
    </row>
    <row r="543777" spans="5:5">
      <c r="E543777"/>
    </row>
    <row r="543778" spans="5:5">
      <c r="E543778"/>
    </row>
    <row r="543779" spans="5:5">
      <c r="E543779"/>
    </row>
    <row r="543780" spans="5:5">
      <c r="E543780"/>
    </row>
    <row r="543781" spans="5:5">
      <c r="E543781"/>
    </row>
    <row r="543782" spans="5:5">
      <c r="E543782"/>
    </row>
    <row r="543783" spans="5:5">
      <c r="E543783"/>
    </row>
    <row r="543784" spans="5:5">
      <c r="E543784"/>
    </row>
    <row r="543785" spans="5:5">
      <c r="E543785"/>
    </row>
    <row r="543786" spans="5:5">
      <c r="E543786"/>
    </row>
    <row r="543787" spans="5:5">
      <c r="E543787"/>
    </row>
    <row r="543788" spans="5:5">
      <c r="E543788"/>
    </row>
    <row r="543789" spans="5:5">
      <c r="E543789"/>
    </row>
    <row r="543790" spans="5:5">
      <c r="E543790"/>
    </row>
    <row r="543791" spans="5:5">
      <c r="E543791"/>
    </row>
    <row r="543792" spans="5:5">
      <c r="E543792"/>
    </row>
    <row r="543793" spans="5:5">
      <c r="E543793"/>
    </row>
    <row r="543794" spans="5:5">
      <c r="E543794"/>
    </row>
    <row r="543795" spans="5:5">
      <c r="E543795"/>
    </row>
    <row r="543796" spans="5:5">
      <c r="E543796"/>
    </row>
    <row r="543797" spans="5:5">
      <c r="E543797"/>
    </row>
    <row r="543798" spans="5:5">
      <c r="E543798"/>
    </row>
    <row r="543799" spans="5:5">
      <c r="E543799"/>
    </row>
    <row r="543800" spans="5:5">
      <c r="E543800"/>
    </row>
    <row r="543801" spans="5:5">
      <c r="E543801"/>
    </row>
    <row r="543802" spans="5:5">
      <c r="E543802"/>
    </row>
    <row r="543803" spans="5:5">
      <c r="E543803"/>
    </row>
    <row r="543804" spans="5:5">
      <c r="E543804"/>
    </row>
    <row r="543805" spans="5:5">
      <c r="E543805"/>
    </row>
    <row r="543806" spans="5:5">
      <c r="E543806"/>
    </row>
    <row r="543807" spans="5:5">
      <c r="E543807"/>
    </row>
    <row r="543808" spans="5:5">
      <c r="E543808"/>
    </row>
    <row r="543809" spans="5:5">
      <c r="E543809"/>
    </row>
    <row r="543810" spans="5:5">
      <c r="E543810"/>
    </row>
    <row r="543811" spans="5:5">
      <c r="E543811"/>
    </row>
    <row r="543812" spans="5:5">
      <c r="E543812"/>
    </row>
    <row r="543813" spans="5:5">
      <c r="E543813"/>
    </row>
    <row r="543814" spans="5:5">
      <c r="E543814"/>
    </row>
    <row r="543815" spans="5:5">
      <c r="E543815"/>
    </row>
    <row r="543816" spans="5:5">
      <c r="E543816"/>
    </row>
    <row r="543817" spans="5:5">
      <c r="E543817"/>
    </row>
    <row r="543818" spans="5:5">
      <c r="E543818"/>
    </row>
    <row r="543819" spans="5:5">
      <c r="E543819"/>
    </row>
    <row r="543820" spans="5:5">
      <c r="E543820"/>
    </row>
    <row r="543821" spans="5:5">
      <c r="E543821"/>
    </row>
    <row r="543822" spans="5:5">
      <c r="E543822"/>
    </row>
    <row r="543823" spans="5:5">
      <c r="E543823"/>
    </row>
    <row r="543824" spans="5:5">
      <c r="E543824"/>
    </row>
    <row r="543825" spans="5:5">
      <c r="E543825"/>
    </row>
    <row r="543826" spans="5:5">
      <c r="E543826"/>
    </row>
    <row r="543827" spans="5:5">
      <c r="E543827"/>
    </row>
    <row r="543828" spans="5:5">
      <c r="E543828"/>
    </row>
    <row r="543829" spans="5:5">
      <c r="E543829"/>
    </row>
    <row r="543830" spans="5:5">
      <c r="E543830"/>
    </row>
    <row r="543831" spans="5:5">
      <c r="E543831"/>
    </row>
    <row r="543832" spans="5:5">
      <c r="E543832"/>
    </row>
    <row r="543833" spans="5:5">
      <c r="E543833"/>
    </row>
    <row r="543834" spans="5:5">
      <c r="E543834"/>
    </row>
    <row r="543835" spans="5:5">
      <c r="E543835"/>
    </row>
    <row r="543836" spans="5:5">
      <c r="E543836"/>
    </row>
    <row r="543837" spans="5:5">
      <c r="E543837"/>
    </row>
    <row r="543838" spans="5:5">
      <c r="E543838"/>
    </row>
    <row r="543839" spans="5:5">
      <c r="E543839"/>
    </row>
    <row r="543840" spans="5:5">
      <c r="E543840"/>
    </row>
    <row r="543841" spans="5:5">
      <c r="E543841"/>
    </row>
    <row r="543842" spans="5:5">
      <c r="E543842"/>
    </row>
    <row r="543843" spans="5:5">
      <c r="E543843"/>
    </row>
    <row r="543844" spans="5:5">
      <c r="E543844"/>
    </row>
    <row r="543845" spans="5:5">
      <c r="E543845"/>
    </row>
    <row r="543846" spans="5:5">
      <c r="E543846"/>
    </row>
    <row r="543847" spans="5:5">
      <c r="E543847"/>
    </row>
    <row r="543848" spans="5:5">
      <c r="E543848"/>
    </row>
    <row r="543849" spans="5:5">
      <c r="E543849"/>
    </row>
    <row r="543850" spans="5:5">
      <c r="E543850"/>
    </row>
    <row r="543851" spans="5:5">
      <c r="E543851"/>
    </row>
    <row r="543852" spans="5:5">
      <c r="E543852"/>
    </row>
    <row r="543853" spans="5:5">
      <c r="E543853"/>
    </row>
    <row r="543854" spans="5:5">
      <c r="E543854"/>
    </row>
    <row r="543855" spans="5:5">
      <c r="E543855"/>
    </row>
    <row r="543856" spans="5:5">
      <c r="E543856"/>
    </row>
    <row r="543857" spans="5:5">
      <c r="E543857"/>
    </row>
    <row r="543858" spans="5:5">
      <c r="E543858"/>
    </row>
    <row r="543859" spans="5:5">
      <c r="E543859"/>
    </row>
    <row r="543860" spans="5:5">
      <c r="E543860"/>
    </row>
    <row r="543861" spans="5:5">
      <c r="E543861"/>
    </row>
    <row r="543862" spans="5:5">
      <c r="E543862"/>
    </row>
    <row r="543863" spans="5:5">
      <c r="E543863"/>
    </row>
    <row r="543864" spans="5:5">
      <c r="E543864"/>
    </row>
    <row r="543865" spans="5:5">
      <c r="E543865"/>
    </row>
    <row r="543866" spans="5:5">
      <c r="E543866"/>
    </row>
    <row r="543867" spans="5:5">
      <c r="E543867"/>
    </row>
    <row r="543868" spans="5:5">
      <c r="E543868"/>
    </row>
    <row r="543869" spans="5:5">
      <c r="E543869"/>
    </row>
    <row r="543870" spans="5:5">
      <c r="E543870"/>
    </row>
    <row r="543871" spans="5:5">
      <c r="E543871"/>
    </row>
    <row r="543872" spans="5:5">
      <c r="E543872"/>
    </row>
    <row r="543873" spans="5:5">
      <c r="E543873"/>
    </row>
    <row r="543874" spans="5:5">
      <c r="E543874"/>
    </row>
    <row r="543875" spans="5:5">
      <c r="E543875"/>
    </row>
    <row r="543876" spans="5:5">
      <c r="E543876"/>
    </row>
    <row r="543877" spans="5:5">
      <c r="E543877"/>
    </row>
    <row r="543878" spans="5:5">
      <c r="E543878"/>
    </row>
    <row r="543879" spans="5:5">
      <c r="E543879"/>
    </row>
    <row r="543880" spans="5:5">
      <c r="E543880"/>
    </row>
    <row r="543881" spans="5:5">
      <c r="E543881"/>
    </row>
    <row r="543882" spans="5:5">
      <c r="E543882"/>
    </row>
    <row r="543883" spans="5:5">
      <c r="E543883"/>
    </row>
    <row r="543884" spans="5:5">
      <c r="E543884"/>
    </row>
    <row r="543885" spans="5:5">
      <c r="E543885"/>
    </row>
    <row r="543886" spans="5:5">
      <c r="E543886"/>
    </row>
    <row r="543887" spans="5:5">
      <c r="E543887"/>
    </row>
    <row r="543888" spans="5:5">
      <c r="E543888"/>
    </row>
    <row r="543889" spans="5:5">
      <c r="E543889"/>
    </row>
    <row r="543890" spans="5:5">
      <c r="E543890"/>
    </row>
    <row r="543891" spans="5:5">
      <c r="E543891"/>
    </row>
    <row r="543892" spans="5:5">
      <c r="E543892"/>
    </row>
    <row r="543893" spans="5:5">
      <c r="E543893"/>
    </row>
    <row r="543894" spans="5:5">
      <c r="E543894"/>
    </row>
    <row r="543895" spans="5:5">
      <c r="E543895"/>
    </row>
    <row r="543896" spans="5:5">
      <c r="E543896"/>
    </row>
    <row r="543897" spans="5:5">
      <c r="E543897"/>
    </row>
    <row r="543898" spans="5:5">
      <c r="E543898"/>
    </row>
    <row r="543899" spans="5:5">
      <c r="E543899"/>
    </row>
    <row r="543900" spans="5:5">
      <c r="E543900"/>
    </row>
    <row r="543901" spans="5:5">
      <c r="E543901"/>
    </row>
    <row r="543902" spans="5:5">
      <c r="E543902"/>
    </row>
    <row r="543903" spans="5:5">
      <c r="E543903"/>
    </row>
    <row r="543904" spans="5:5">
      <c r="E543904"/>
    </row>
    <row r="543905" spans="5:5">
      <c r="E543905"/>
    </row>
    <row r="543906" spans="5:5">
      <c r="E543906"/>
    </row>
    <row r="543907" spans="5:5">
      <c r="E543907"/>
    </row>
    <row r="543908" spans="5:5">
      <c r="E543908"/>
    </row>
    <row r="543909" spans="5:5">
      <c r="E543909"/>
    </row>
    <row r="543910" spans="5:5">
      <c r="E543910"/>
    </row>
    <row r="543911" spans="5:5">
      <c r="E543911"/>
    </row>
    <row r="543912" spans="5:5">
      <c r="E543912"/>
    </row>
    <row r="543913" spans="5:5">
      <c r="E543913"/>
    </row>
    <row r="543914" spans="5:5">
      <c r="E543914"/>
    </row>
    <row r="543915" spans="5:5">
      <c r="E543915"/>
    </row>
    <row r="543916" spans="5:5">
      <c r="E543916"/>
    </row>
    <row r="543917" spans="5:5">
      <c r="E543917"/>
    </row>
    <row r="543918" spans="5:5">
      <c r="E543918"/>
    </row>
    <row r="543919" spans="5:5">
      <c r="E543919"/>
    </row>
    <row r="543920" spans="5:5">
      <c r="E543920"/>
    </row>
    <row r="543921" spans="5:5">
      <c r="E543921"/>
    </row>
    <row r="543922" spans="5:5">
      <c r="E543922"/>
    </row>
    <row r="543923" spans="5:5">
      <c r="E543923"/>
    </row>
    <row r="543924" spans="5:5">
      <c r="E543924"/>
    </row>
    <row r="543925" spans="5:5">
      <c r="E543925"/>
    </row>
    <row r="543926" spans="5:5">
      <c r="E543926"/>
    </row>
    <row r="543927" spans="5:5">
      <c r="E543927"/>
    </row>
    <row r="543928" spans="5:5">
      <c r="E543928"/>
    </row>
    <row r="543929" spans="5:5">
      <c r="E543929"/>
    </row>
    <row r="543930" spans="5:5">
      <c r="E543930"/>
    </row>
    <row r="543931" spans="5:5">
      <c r="E543931"/>
    </row>
    <row r="543932" spans="5:5">
      <c r="E543932"/>
    </row>
    <row r="543933" spans="5:5">
      <c r="E543933"/>
    </row>
    <row r="543934" spans="5:5">
      <c r="E543934"/>
    </row>
    <row r="543935" spans="5:5">
      <c r="E543935"/>
    </row>
    <row r="543936" spans="5:5">
      <c r="E543936"/>
    </row>
    <row r="543937" spans="5:5">
      <c r="E543937"/>
    </row>
    <row r="543938" spans="5:5">
      <c r="E543938"/>
    </row>
    <row r="543939" spans="5:5">
      <c r="E543939"/>
    </row>
    <row r="543940" spans="5:5">
      <c r="E543940"/>
    </row>
    <row r="543941" spans="5:5">
      <c r="E543941"/>
    </row>
    <row r="543942" spans="5:5">
      <c r="E543942"/>
    </row>
    <row r="543943" spans="5:5">
      <c r="E543943"/>
    </row>
    <row r="543944" spans="5:5">
      <c r="E543944"/>
    </row>
    <row r="543945" spans="5:5">
      <c r="E543945"/>
    </row>
    <row r="543946" spans="5:5">
      <c r="E543946"/>
    </row>
    <row r="543947" spans="5:5">
      <c r="E543947"/>
    </row>
    <row r="543948" spans="5:5">
      <c r="E543948"/>
    </row>
    <row r="543949" spans="5:5">
      <c r="E543949"/>
    </row>
    <row r="543950" spans="5:5">
      <c r="E543950"/>
    </row>
    <row r="543951" spans="5:5">
      <c r="E543951"/>
    </row>
    <row r="543952" spans="5:5">
      <c r="E543952"/>
    </row>
    <row r="543953" spans="5:5">
      <c r="E543953"/>
    </row>
    <row r="543954" spans="5:5">
      <c r="E543954"/>
    </row>
    <row r="543955" spans="5:5">
      <c r="E543955"/>
    </row>
    <row r="543956" spans="5:5">
      <c r="E543956"/>
    </row>
    <row r="543957" spans="5:5">
      <c r="E543957"/>
    </row>
    <row r="543958" spans="5:5">
      <c r="E543958"/>
    </row>
    <row r="543959" spans="5:5">
      <c r="E543959"/>
    </row>
    <row r="543960" spans="5:5">
      <c r="E543960"/>
    </row>
    <row r="543961" spans="5:5">
      <c r="E543961"/>
    </row>
    <row r="543962" spans="5:5">
      <c r="E543962"/>
    </row>
    <row r="543963" spans="5:5">
      <c r="E543963"/>
    </row>
    <row r="543964" spans="5:5">
      <c r="E543964"/>
    </row>
    <row r="543965" spans="5:5">
      <c r="E543965"/>
    </row>
    <row r="543966" spans="5:5">
      <c r="E543966"/>
    </row>
    <row r="543967" spans="5:5">
      <c r="E543967"/>
    </row>
    <row r="543968" spans="5:5">
      <c r="E543968"/>
    </row>
    <row r="543969" spans="5:5">
      <c r="E543969"/>
    </row>
    <row r="543970" spans="5:5">
      <c r="E543970"/>
    </row>
    <row r="543971" spans="5:5">
      <c r="E543971"/>
    </row>
    <row r="543972" spans="5:5">
      <c r="E543972"/>
    </row>
    <row r="543973" spans="5:5">
      <c r="E543973"/>
    </row>
    <row r="543974" spans="5:5">
      <c r="E543974"/>
    </row>
    <row r="543975" spans="5:5">
      <c r="E543975"/>
    </row>
    <row r="543976" spans="5:5">
      <c r="E543976"/>
    </row>
    <row r="543977" spans="5:5">
      <c r="E543977"/>
    </row>
    <row r="543978" spans="5:5">
      <c r="E543978"/>
    </row>
    <row r="543979" spans="5:5">
      <c r="E543979"/>
    </row>
    <row r="543980" spans="5:5">
      <c r="E543980"/>
    </row>
    <row r="543981" spans="5:5">
      <c r="E543981"/>
    </row>
    <row r="543982" spans="5:5">
      <c r="E543982"/>
    </row>
    <row r="543983" spans="5:5">
      <c r="E543983"/>
    </row>
    <row r="543984" spans="5:5">
      <c r="E543984"/>
    </row>
    <row r="543985" spans="5:5">
      <c r="E543985"/>
    </row>
    <row r="543986" spans="5:5">
      <c r="E543986"/>
    </row>
    <row r="543987" spans="5:5">
      <c r="E543987"/>
    </row>
    <row r="543988" spans="5:5">
      <c r="E543988"/>
    </row>
    <row r="543989" spans="5:5">
      <c r="E543989"/>
    </row>
    <row r="543990" spans="5:5">
      <c r="E543990"/>
    </row>
    <row r="543991" spans="5:5">
      <c r="E543991"/>
    </row>
    <row r="543992" spans="5:5">
      <c r="E543992"/>
    </row>
    <row r="543993" spans="5:5">
      <c r="E543993"/>
    </row>
    <row r="543994" spans="5:5">
      <c r="E543994"/>
    </row>
    <row r="543995" spans="5:5">
      <c r="E543995"/>
    </row>
    <row r="543996" spans="5:5">
      <c r="E543996"/>
    </row>
    <row r="543997" spans="5:5">
      <c r="E543997"/>
    </row>
    <row r="543998" spans="5:5">
      <c r="E543998"/>
    </row>
    <row r="543999" spans="5:5">
      <c r="E543999"/>
    </row>
    <row r="544000" spans="5:5">
      <c r="E544000"/>
    </row>
    <row r="544001" spans="5:5">
      <c r="E544001"/>
    </row>
    <row r="544002" spans="5:5">
      <c r="E544002"/>
    </row>
    <row r="544003" spans="5:5">
      <c r="E544003"/>
    </row>
    <row r="544004" spans="5:5">
      <c r="E544004"/>
    </row>
    <row r="544005" spans="5:5">
      <c r="E544005"/>
    </row>
    <row r="544006" spans="5:5">
      <c r="E544006"/>
    </row>
    <row r="544007" spans="5:5">
      <c r="E544007"/>
    </row>
    <row r="544008" spans="5:5">
      <c r="E544008"/>
    </row>
    <row r="544009" spans="5:5">
      <c r="E544009"/>
    </row>
    <row r="544010" spans="5:5">
      <c r="E544010"/>
    </row>
    <row r="544011" spans="5:5">
      <c r="E544011"/>
    </row>
    <row r="544012" spans="5:5">
      <c r="E544012"/>
    </row>
    <row r="544013" spans="5:5">
      <c r="E544013"/>
    </row>
    <row r="544014" spans="5:5">
      <c r="E544014"/>
    </row>
    <row r="544015" spans="5:5">
      <c r="E544015"/>
    </row>
    <row r="544016" spans="5:5">
      <c r="E544016"/>
    </row>
    <row r="544017" spans="5:5">
      <c r="E544017"/>
    </row>
    <row r="544018" spans="5:5">
      <c r="E544018"/>
    </row>
    <row r="544019" spans="5:5">
      <c r="E544019"/>
    </row>
    <row r="544020" spans="5:5">
      <c r="E544020"/>
    </row>
    <row r="544021" spans="5:5">
      <c r="E544021"/>
    </row>
    <row r="544022" spans="5:5">
      <c r="E544022"/>
    </row>
    <row r="544023" spans="5:5">
      <c r="E544023"/>
    </row>
    <row r="544024" spans="5:5">
      <c r="E544024"/>
    </row>
    <row r="544025" spans="5:5">
      <c r="E544025"/>
    </row>
    <row r="544026" spans="5:5">
      <c r="E544026"/>
    </row>
    <row r="544027" spans="5:5">
      <c r="E544027"/>
    </row>
    <row r="544028" spans="5:5">
      <c r="E544028"/>
    </row>
    <row r="544029" spans="5:5">
      <c r="E544029"/>
    </row>
    <row r="544030" spans="5:5">
      <c r="E544030"/>
    </row>
    <row r="544031" spans="5:5">
      <c r="E544031"/>
    </row>
    <row r="544032" spans="5:5">
      <c r="E544032"/>
    </row>
    <row r="544033" spans="5:5">
      <c r="E544033"/>
    </row>
    <row r="544034" spans="5:5">
      <c r="E544034"/>
    </row>
    <row r="544035" spans="5:5">
      <c r="E544035"/>
    </row>
    <row r="544036" spans="5:5">
      <c r="E544036"/>
    </row>
    <row r="544037" spans="5:5">
      <c r="E544037"/>
    </row>
    <row r="544038" spans="5:5">
      <c r="E544038"/>
    </row>
    <row r="544039" spans="5:5">
      <c r="E544039"/>
    </row>
    <row r="544040" spans="5:5">
      <c r="E544040"/>
    </row>
    <row r="544041" spans="5:5">
      <c r="E544041"/>
    </row>
    <row r="544042" spans="5:5">
      <c r="E544042"/>
    </row>
    <row r="544043" spans="5:5">
      <c r="E544043"/>
    </row>
    <row r="544044" spans="5:5">
      <c r="E544044"/>
    </row>
    <row r="544045" spans="5:5">
      <c r="E544045"/>
    </row>
    <row r="544046" spans="5:5">
      <c r="E544046"/>
    </row>
    <row r="544047" spans="5:5">
      <c r="E544047"/>
    </row>
    <row r="544048" spans="5:5">
      <c r="E544048"/>
    </row>
    <row r="544049" spans="5:5">
      <c r="E544049"/>
    </row>
    <row r="544050" spans="5:5">
      <c r="E544050"/>
    </row>
    <row r="544051" spans="5:5">
      <c r="E544051"/>
    </row>
    <row r="544052" spans="5:5">
      <c r="E544052"/>
    </row>
    <row r="544053" spans="5:5">
      <c r="E544053"/>
    </row>
    <row r="544054" spans="5:5">
      <c r="E544054"/>
    </row>
    <row r="544055" spans="5:5">
      <c r="E544055"/>
    </row>
    <row r="544056" spans="5:5">
      <c r="E544056"/>
    </row>
    <row r="544057" spans="5:5">
      <c r="E544057"/>
    </row>
    <row r="544058" spans="5:5">
      <c r="E544058"/>
    </row>
    <row r="544059" spans="5:5">
      <c r="E544059"/>
    </row>
    <row r="544060" spans="5:5">
      <c r="E544060"/>
    </row>
    <row r="544061" spans="5:5">
      <c r="E544061"/>
    </row>
    <row r="544062" spans="5:5">
      <c r="E544062"/>
    </row>
    <row r="544063" spans="5:5">
      <c r="E544063"/>
    </row>
    <row r="544064" spans="5:5">
      <c r="E544064"/>
    </row>
    <row r="544065" spans="5:5">
      <c r="E544065"/>
    </row>
    <row r="544066" spans="5:5">
      <c r="E544066"/>
    </row>
    <row r="544067" spans="5:5">
      <c r="E544067"/>
    </row>
    <row r="544068" spans="5:5">
      <c r="E544068"/>
    </row>
    <row r="544069" spans="5:5">
      <c r="E544069"/>
    </row>
    <row r="544070" spans="5:5">
      <c r="E544070"/>
    </row>
    <row r="544071" spans="5:5">
      <c r="E544071"/>
    </row>
    <row r="544072" spans="5:5">
      <c r="E544072"/>
    </row>
    <row r="544073" spans="5:5">
      <c r="E544073"/>
    </row>
    <row r="544074" spans="5:5">
      <c r="E544074"/>
    </row>
    <row r="544075" spans="5:5">
      <c r="E544075"/>
    </row>
    <row r="544076" spans="5:5">
      <c r="E544076"/>
    </row>
    <row r="544077" spans="5:5">
      <c r="E544077"/>
    </row>
    <row r="544078" spans="5:5">
      <c r="E544078"/>
    </row>
    <row r="544079" spans="5:5">
      <c r="E544079"/>
    </row>
    <row r="544080" spans="5:5">
      <c r="E544080"/>
    </row>
    <row r="544081" spans="5:5">
      <c r="E544081"/>
    </row>
    <row r="544082" spans="5:5">
      <c r="E544082"/>
    </row>
    <row r="544083" spans="5:5">
      <c r="E544083"/>
    </row>
    <row r="544084" spans="5:5">
      <c r="E544084"/>
    </row>
    <row r="544085" spans="5:5">
      <c r="E544085"/>
    </row>
    <row r="544086" spans="5:5">
      <c r="E544086"/>
    </row>
    <row r="544087" spans="5:5">
      <c r="E544087"/>
    </row>
    <row r="544088" spans="5:5">
      <c r="E544088"/>
    </row>
    <row r="544089" spans="5:5">
      <c r="E544089"/>
    </row>
    <row r="544090" spans="5:5">
      <c r="E544090"/>
    </row>
    <row r="544091" spans="5:5">
      <c r="E544091"/>
    </row>
    <row r="544092" spans="5:5">
      <c r="E544092"/>
    </row>
    <row r="544093" spans="5:5">
      <c r="E544093"/>
    </row>
    <row r="544094" spans="5:5">
      <c r="E544094"/>
    </row>
    <row r="544095" spans="5:5">
      <c r="E544095"/>
    </row>
    <row r="544096" spans="5:5">
      <c r="E544096"/>
    </row>
    <row r="544097" spans="5:5">
      <c r="E544097"/>
    </row>
    <row r="544098" spans="5:5">
      <c r="E544098"/>
    </row>
    <row r="544099" spans="5:5">
      <c r="E544099"/>
    </row>
    <row r="544100" spans="5:5">
      <c r="E544100"/>
    </row>
    <row r="544101" spans="5:5">
      <c r="E544101"/>
    </row>
    <row r="544102" spans="5:5">
      <c r="E544102"/>
    </row>
    <row r="544103" spans="5:5">
      <c r="E544103"/>
    </row>
    <row r="544104" spans="5:5">
      <c r="E544104"/>
    </row>
    <row r="544105" spans="5:5">
      <c r="E544105"/>
    </row>
    <row r="544106" spans="5:5">
      <c r="E544106"/>
    </row>
    <row r="544107" spans="5:5">
      <c r="E544107"/>
    </row>
    <row r="544108" spans="5:5">
      <c r="E544108"/>
    </row>
    <row r="544109" spans="5:5">
      <c r="E544109"/>
    </row>
    <row r="544110" spans="5:5">
      <c r="E544110"/>
    </row>
    <row r="544111" spans="5:5">
      <c r="E544111"/>
    </row>
    <row r="544112" spans="5:5">
      <c r="E544112"/>
    </row>
    <row r="544113" spans="5:5">
      <c r="E544113"/>
    </row>
    <row r="544114" spans="5:5">
      <c r="E544114"/>
    </row>
    <row r="544115" spans="5:5">
      <c r="E544115"/>
    </row>
    <row r="544116" spans="5:5">
      <c r="E544116"/>
    </row>
    <row r="544117" spans="5:5">
      <c r="E544117"/>
    </row>
    <row r="544118" spans="5:5">
      <c r="E544118"/>
    </row>
    <row r="544119" spans="5:5">
      <c r="E544119"/>
    </row>
    <row r="544120" spans="5:5">
      <c r="E544120"/>
    </row>
    <row r="544121" spans="5:5">
      <c r="E544121"/>
    </row>
    <row r="544122" spans="5:5">
      <c r="E544122"/>
    </row>
    <row r="544123" spans="5:5">
      <c r="E544123"/>
    </row>
    <row r="544124" spans="5:5">
      <c r="E544124"/>
    </row>
    <row r="544125" spans="5:5">
      <c r="E544125"/>
    </row>
    <row r="544126" spans="5:5">
      <c r="E544126"/>
    </row>
    <row r="544127" spans="5:5">
      <c r="E544127"/>
    </row>
    <row r="544128" spans="5:5">
      <c r="E544128"/>
    </row>
    <row r="544129" spans="5:5">
      <c r="E544129"/>
    </row>
    <row r="544130" spans="5:5">
      <c r="E544130"/>
    </row>
    <row r="544131" spans="5:5">
      <c r="E544131"/>
    </row>
    <row r="544132" spans="5:5">
      <c r="E544132"/>
    </row>
    <row r="544133" spans="5:5">
      <c r="E544133"/>
    </row>
    <row r="544134" spans="5:5">
      <c r="E544134"/>
    </row>
    <row r="544135" spans="5:5">
      <c r="E544135"/>
    </row>
    <row r="544136" spans="5:5">
      <c r="E544136"/>
    </row>
    <row r="544137" spans="5:5">
      <c r="E544137"/>
    </row>
    <row r="544138" spans="5:5">
      <c r="E544138"/>
    </row>
    <row r="544139" spans="5:5">
      <c r="E544139"/>
    </row>
    <row r="544140" spans="5:5">
      <c r="E544140"/>
    </row>
    <row r="544141" spans="5:5">
      <c r="E544141"/>
    </row>
    <row r="544142" spans="5:5">
      <c r="E544142"/>
    </row>
    <row r="544143" spans="5:5">
      <c r="E544143"/>
    </row>
    <row r="544144" spans="5:5">
      <c r="E544144"/>
    </row>
    <row r="544145" spans="5:5">
      <c r="E544145"/>
    </row>
    <row r="544146" spans="5:5">
      <c r="E544146"/>
    </row>
    <row r="544147" spans="5:5">
      <c r="E544147"/>
    </row>
    <row r="544148" spans="5:5">
      <c r="E544148"/>
    </row>
    <row r="544149" spans="5:5">
      <c r="E544149"/>
    </row>
    <row r="544150" spans="5:5">
      <c r="E544150"/>
    </row>
    <row r="544151" spans="5:5">
      <c r="E544151"/>
    </row>
    <row r="544152" spans="5:5">
      <c r="E544152"/>
    </row>
    <row r="544153" spans="5:5">
      <c r="E544153"/>
    </row>
    <row r="544154" spans="5:5">
      <c r="E544154"/>
    </row>
    <row r="544155" spans="5:5">
      <c r="E544155"/>
    </row>
    <row r="544156" spans="5:5">
      <c r="E544156"/>
    </row>
    <row r="544157" spans="5:5">
      <c r="E544157"/>
    </row>
    <row r="544158" spans="5:5">
      <c r="E544158"/>
    </row>
    <row r="544159" spans="5:5">
      <c r="E544159"/>
    </row>
    <row r="544160" spans="5:5">
      <c r="E544160"/>
    </row>
    <row r="544161" spans="5:5">
      <c r="E544161"/>
    </row>
    <row r="544162" spans="5:5">
      <c r="E544162"/>
    </row>
    <row r="544163" spans="5:5">
      <c r="E544163"/>
    </row>
    <row r="544164" spans="5:5">
      <c r="E544164"/>
    </row>
    <row r="544165" spans="5:5">
      <c r="E544165"/>
    </row>
    <row r="544166" spans="5:5">
      <c r="E544166"/>
    </row>
    <row r="544167" spans="5:5">
      <c r="E544167"/>
    </row>
    <row r="544168" spans="5:5">
      <c r="E544168"/>
    </row>
    <row r="544169" spans="5:5">
      <c r="E544169"/>
    </row>
    <row r="544170" spans="5:5">
      <c r="E544170"/>
    </row>
    <row r="544171" spans="5:5">
      <c r="E544171"/>
    </row>
    <row r="544172" spans="5:5">
      <c r="E544172"/>
    </row>
    <row r="544173" spans="5:5">
      <c r="E544173"/>
    </row>
    <row r="544174" spans="5:5">
      <c r="E544174"/>
    </row>
    <row r="544175" spans="5:5">
      <c r="E544175"/>
    </row>
    <row r="544176" spans="5:5">
      <c r="E544176"/>
    </row>
    <row r="544177" spans="5:5">
      <c r="E544177"/>
    </row>
    <row r="544178" spans="5:5">
      <c r="E544178"/>
    </row>
    <row r="544179" spans="5:5">
      <c r="E544179"/>
    </row>
    <row r="544180" spans="5:5">
      <c r="E544180"/>
    </row>
    <row r="544181" spans="5:5">
      <c r="E544181"/>
    </row>
    <row r="544182" spans="5:5">
      <c r="E544182"/>
    </row>
    <row r="544183" spans="5:5">
      <c r="E544183"/>
    </row>
    <row r="544184" spans="5:5">
      <c r="E544184"/>
    </row>
    <row r="544185" spans="5:5">
      <c r="E544185"/>
    </row>
    <row r="544186" spans="5:5">
      <c r="E544186"/>
    </row>
    <row r="544187" spans="5:5">
      <c r="E544187"/>
    </row>
    <row r="544188" spans="5:5">
      <c r="E544188"/>
    </row>
    <row r="544189" spans="5:5">
      <c r="E544189"/>
    </row>
    <row r="544190" spans="5:5">
      <c r="E544190"/>
    </row>
    <row r="544191" spans="5:5">
      <c r="E544191"/>
    </row>
    <row r="544192" spans="5:5">
      <c r="E544192"/>
    </row>
    <row r="544193" spans="5:5">
      <c r="E544193"/>
    </row>
    <row r="544194" spans="5:5">
      <c r="E544194"/>
    </row>
    <row r="544195" spans="5:5">
      <c r="E544195"/>
    </row>
    <row r="544196" spans="5:5">
      <c r="E544196"/>
    </row>
    <row r="544197" spans="5:5">
      <c r="E544197"/>
    </row>
    <row r="544198" spans="5:5">
      <c r="E544198"/>
    </row>
    <row r="544199" spans="5:5">
      <c r="E544199"/>
    </row>
    <row r="544200" spans="5:5">
      <c r="E544200"/>
    </row>
    <row r="544201" spans="5:5">
      <c r="E544201"/>
    </row>
    <row r="544202" spans="5:5">
      <c r="E544202"/>
    </row>
    <row r="544203" spans="5:5">
      <c r="E544203"/>
    </row>
    <row r="544204" spans="5:5">
      <c r="E544204"/>
    </row>
    <row r="544205" spans="5:5">
      <c r="E544205"/>
    </row>
    <row r="544206" spans="5:5">
      <c r="E544206"/>
    </row>
    <row r="544207" spans="5:5">
      <c r="E544207"/>
    </row>
    <row r="544208" spans="5:5">
      <c r="E544208"/>
    </row>
    <row r="544209" spans="5:5">
      <c r="E544209"/>
    </row>
    <row r="544210" spans="5:5">
      <c r="E544210"/>
    </row>
    <row r="544211" spans="5:5">
      <c r="E544211"/>
    </row>
    <row r="544212" spans="5:5">
      <c r="E544212"/>
    </row>
    <row r="544213" spans="5:5">
      <c r="E544213"/>
    </row>
    <row r="544214" spans="5:5">
      <c r="E544214"/>
    </row>
    <row r="544215" spans="5:5">
      <c r="E544215"/>
    </row>
    <row r="544216" spans="5:5">
      <c r="E544216"/>
    </row>
    <row r="544217" spans="5:5">
      <c r="E544217"/>
    </row>
    <row r="544218" spans="5:5">
      <c r="E544218"/>
    </row>
    <row r="544219" spans="5:5">
      <c r="E544219"/>
    </row>
    <row r="544220" spans="5:5">
      <c r="E544220"/>
    </row>
    <row r="544221" spans="5:5">
      <c r="E544221"/>
    </row>
    <row r="544222" spans="5:5">
      <c r="E544222"/>
    </row>
    <row r="544223" spans="5:5">
      <c r="E544223"/>
    </row>
    <row r="544224" spans="5:5">
      <c r="E544224"/>
    </row>
    <row r="544225" spans="5:5">
      <c r="E544225"/>
    </row>
    <row r="544226" spans="5:5">
      <c r="E544226"/>
    </row>
    <row r="544227" spans="5:5">
      <c r="E544227"/>
    </row>
    <row r="544228" spans="5:5">
      <c r="E544228"/>
    </row>
    <row r="544229" spans="5:5">
      <c r="E544229"/>
    </row>
    <row r="544230" spans="5:5">
      <c r="E544230"/>
    </row>
    <row r="544231" spans="5:5">
      <c r="E544231"/>
    </row>
    <row r="544232" spans="5:5">
      <c r="E544232"/>
    </row>
    <row r="544233" spans="5:5">
      <c r="E544233"/>
    </row>
    <row r="544234" spans="5:5">
      <c r="E544234"/>
    </row>
    <row r="544235" spans="5:5">
      <c r="E544235"/>
    </row>
    <row r="544236" spans="5:5">
      <c r="E544236"/>
    </row>
    <row r="544237" spans="5:5">
      <c r="E544237"/>
    </row>
    <row r="544238" spans="5:5">
      <c r="E544238"/>
    </row>
    <row r="544239" spans="5:5">
      <c r="E544239"/>
    </row>
    <row r="544240" spans="5:5">
      <c r="E544240"/>
    </row>
    <row r="544241" spans="5:5">
      <c r="E544241"/>
    </row>
    <row r="544242" spans="5:5">
      <c r="E544242"/>
    </row>
    <row r="544243" spans="5:5">
      <c r="E544243"/>
    </row>
    <row r="544244" spans="5:5">
      <c r="E544244"/>
    </row>
    <row r="544245" spans="5:5">
      <c r="E544245"/>
    </row>
    <row r="544246" spans="5:5">
      <c r="E544246"/>
    </row>
    <row r="544247" spans="5:5">
      <c r="E544247"/>
    </row>
    <row r="544248" spans="5:5">
      <c r="E544248"/>
    </row>
    <row r="544249" spans="5:5">
      <c r="E544249"/>
    </row>
    <row r="544250" spans="5:5">
      <c r="E544250"/>
    </row>
    <row r="544251" spans="5:5">
      <c r="E544251"/>
    </row>
    <row r="544252" spans="5:5">
      <c r="E544252"/>
    </row>
    <row r="544253" spans="5:5">
      <c r="E544253"/>
    </row>
    <row r="544254" spans="5:5">
      <c r="E544254"/>
    </row>
    <row r="544255" spans="5:5">
      <c r="E544255"/>
    </row>
    <row r="544256" spans="5:5">
      <c r="E544256"/>
    </row>
    <row r="544257" spans="5:5">
      <c r="E544257"/>
    </row>
    <row r="544258" spans="5:5">
      <c r="E544258"/>
    </row>
    <row r="544259" spans="5:5">
      <c r="E544259"/>
    </row>
    <row r="544260" spans="5:5">
      <c r="E544260"/>
    </row>
    <row r="544261" spans="5:5">
      <c r="E544261"/>
    </row>
    <row r="544262" spans="5:5">
      <c r="E544262"/>
    </row>
    <row r="544263" spans="5:5">
      <c r="E544263"/>
    </row>
    <row r="544264" spans="5:5">
      <c r="E544264"/>
    </row>
    <row r="544265" spans="5:5">
      <c r="E544265"/>
    </row>
    <row r="544266" spans="5:5">
      <c r="E544266"/>
    </row>
    <row r="544267" spans="5:5">
      <c r="E544267"/>
    </row>
    <row r="544268" spans="5:5">
      <c r="E544268"/>
    </row>
    <row r="544269" spans="5:5">
      <c r="E544269"/>
    </row>
    <row r="544270" spans="5:5">
      <c r="E544270"/>
    </row>
    <row r="544271" spans="5:5">
      <c r="E544271"/>
    </row>
    <row r="544272" spans="5:5">
      <c r="E544272"/>
    </row>
    <row r="544273" spans="5:5">
      <c r="E544273"/>
    </row>
    <row r="544274" spans="5:5">
      <c r="E544274"/>
    </row>
    <row r="544275" spans="5:5">
      <c r="E544275"/>
    </row>
    <row r="544276" spans="5:5">
      <c r="E544276"/>
    </row>
    <row r="544277" spans="5:5">
      <c r="E544277"/>
    </row>
    <row r="544278" spans="5:5">
      <c r="E544278"/>
    </row>
    <row r="544279" spans="5:5">
      <c r="E544279"/>
    </row>
    <row r="544280" spans="5:5">
      <c r="E544280"/>
    </row>
    <row r="544281" spans="5:5">
      <c r="E544281"/>
    </row>
    <row r="544282" spans="5:5">
      <c r="E544282"/>
    </row>
    <row r="544283" spans="5:5">
      <c r="E544283"/>
    </row>
    <row r="544284" spans="5:5">
      <c r="E544284"/>
    </row>
    <row r="544285" spans="5:5">
      <c r="E544285"/>
    </row>
    <row r="544286" spans="5:5">
      <c r="E544286"/>
    </row>
    <row r="544287" spans="5:5">
      <c r="E544287"/>
    </row>
    <row r="544288" spans="5:5">
      <c r="E544288"/>
    </row>
    <row r="544289" spans="5:5">
      <c r="E544289"/>
    </row>
    <row r="544290" spans="5:5">
      <c r="E544290"/>
    </row>
    <row r="544291" spans="5:5">
      <c r="E544291"/>
    </row>
    <row r="544292" spans="5:5">
      <c r="E544292"/>
    </row>
    <row r="544293" spans="5:5">
      <c r="E544293"/>
    </row>
    <row r="544294" spans="5:5">
      <c r="E544294"/>
    </row>
    <row r="544295" spans="5:5">
      <c r="E544295"/>
    </row>
    <row r="544296" spans="5:5">
      <c r="E544296"/>
    </row>
    <row r="544297" spans="5:5">
      <c r="E544297"/>
    </row>
    <row r="544298" spans="5:5">
      <c r="E544298"/>
    </row>
    <row r="544299" spans="5:5">
      <c r="E544299"/>
    </row>
    <row r="544300" spans="5:5">
      <c r="E544300"/>
    </row>
    <row r="544301" spans="5:5">
      <c r="E544301"/>
    </row>
    <row r="544302" spans="5:5">
      <c r="E544302"/>
    </row>
    <row r="544303" spans="5:5">
      <c r="E544303"/>
    </row>
    <row r="544304" spans="5:5">
      <c r="E544304"/>
    </row>
    <row r="544305" spans="5:5">
      <c r="E544305"/>
    </row>
    <row r="544306" spans="5:5">
      <c r="E544306"/>
    </row>
    <row r="544307" spans="5:5">
      <c r="E544307"/>
    </row>
    <row r="544308" spans="5:5">
      <c r="E544308"/>
    </row>
    <row r="544309" spans="5:5">
      <c r="E544309"/>
    </row>
    <row r="544310" spans="5:5">
      <c r="E544310"/>
    </row>
    <row r="544311" spans="5:5">
      <c r="E544311"/>
    </row>
    <row r="544312" spans="5:5">
      <c r="E544312"/>
    </row>
    <row r="544313" spans="5:5">
      <c r="E544313"/>
    </row>
    <row r="544314" spans="5:5">
      <c r="E544314"/>
    </row>
    <row r="544315" spans="5:5">
      <c r="E544315"/>
    </row>
    <row r="544316" spans="5:5">
      <c r="E544316"/>
    </row>
    <row r="544317" spans="5:5">
      <c r="E544317"/>
    </row>
    <row r="544318" spans="5:5">
      <c r="E544318"/>
    </row>
    <row r="544319" spans="5:5">
      <c r="E544319"/>
    </row>
    <row r="544320" spans="5:5">
      <c r="E544320"/>
    </row>
    <row r="544321" spans="5:5">
      <c r="E544321"/>
    </row>
    <row r="544322" spans="5:5">
      <c r="E544322"/>
    </row>
    <row r="544323" spans="5:5">
      <c r="E544323"/>
    </row>
    <row r="544324" spans="5:5">
      <c r="E544324"/>
    </row>
    <row r="544325" spans="5:5">
      <c r="E544325"/>
    </row>
    <row r="544326" spans="5:5">
      <c r="E544326"/>
    </row>
    <row r="544327" spans="5:5">
      <c r="E544327"/>
    </row>
    <row r="544328" spans="5:5">
      <c r="E544328"/>
    </row>
    <row r="544329" spans="5:5">
      <c r="E544329"/>
    </row>
    <row r="544330" spans="5:5">
      <c r="E544330"/>
    </row>
    <row r="544331" spans="5:5">
      <c r="E544331"/>
    </row>
    <row r="544332" spans="5:5">
      <c r="E544332"/>
    </row>
    <row r="544333" spans="5:5">
      <c r="E544333"/>
    </row>
    <row r="544334" spans="5:5">
      <c r="E544334"/>
    </row>
    <row r="544335" spans="5:5">
      <c r="E544335"/>
    </row>
    <row r="544336" spans="5:5">
      <c r="E544336"/>
    </row>
    <row r="544337" spans="5:5">
      <c r="E544337"/>
    </row>
    <row r="544338" spans="5:5">
      <c r="E544338"/>
    </row>
    <row r="544339" spans="5:5">
      <c r="E544339"/>
    </row>
    <row r="544340" spans="5:5">
      <c r="E544340"/>
    </row>
    <row r="544341" spans="5:5">
      <c r="E544341"/>
    </row>
    <row r="544342" spans="5:5">
      <c r="E544342"/>
    </row>
    <row r="544343" spans="5:5">
      <c r="E544343"/>
    </row>
    <row r="544344" spans="5:5">
      <c r="E544344"/>
    </row>
    <row r="544345" spans="5:5">
      <c r="E544345"/>
    </row>
    <row r="544346" spans="5:5">
      <c r="E544346"/>
    </row>
    <row r="544347" spans="5:5">
      <c r="E544347"/>
    </row>
    <row r="544348" spans="5:5">
      <c r="E544348"/>
    </row>
    <row r="544349" spans="5:5">
      <c r="E544349"/>
    </row>
    <row r="544350" spans="5:5">
      <c r="E544350"/>
    </row>
    <row r="544351" spans="5:5">
      <c r="E544351"/>
    </row>
    <row r="544352" spans="5:5">
      <c r="E544352"/>
    </row>
    <row r="544353" spans="5:5">
      <c r="E544353"/>
    </row>
    <row r="544354" spans="5:5">
      <c r="E544354"/>
    </row>
    <row r="544355" spans="5:5">
      <c r="E544355"/>
    </row>
    <row r="544356" spans="5:5">
      <c r="E544356"/>
    </row>
    <row r="544357" spans="5:5">
      <c r="E544357"/>
    </row>
    <row r="544358" spans="5:5">
      <c r="E544358"/>
    </row>
    <row r="544359" spans="5:5">
      <c r="E544359"/>
    </row>
    <row r="544360" spans="5:5">
      <c r="E544360"/>
    </row>
    <row r="544361" spans="5:5">
      <c r="E544361"/>
    </row>
    <row r="544362" spans="5:5">
      <c r="E544362"/>
    </row>
    <row r="544363" spans="5:5">
      <c r="E544363"/>
    </row>
    <row r="544364" spans="5:5">
      <c r="E544364"/>
    </row>
    <row r="544365" spans="5:5">
      <c r="E544365"/>
    </row>
    <row r="544366" spans="5:5">
      <c r="E544366"/>
    </row>
    <row r="544367" spans="5:5">
      <c r="E544367"/>
    </row>
    <row r="544368" spans="5:5">
      <c r="E544368"/>
    </row>
    <row r="544369" spans="5:5">
      <c r="E544369"/>
    </row>
    <row r="544370" spans="5:5">
      <c r="E544370"/>
    </row>
    <row r="544371" spans="5:5">
      <c r="E544371"/>
    </row>
    <row r="544372" spans="5:5">
      <c r="E544372"/>
    </row>
    <row r="544373" spans="5:5">
      <c r="E544373"/>
    </row>
    <row r="544374" spans="5:5">
      <c r="E544374"/>
    </row>
    <row r="544375" spans="5:5">
      <c r="E544375"/>
    </row>
    <row r="544376" spans="5:5">
      <c r="E544376"/>
    </row>
    <row r="544377" spans="5:5">
      <c r="E544377"/>
    </row>
    <row r="544378" spans="5:5">
      <c r="E544378"/>
    </row>
    <row r="544379" spans="5:5">
      <c r="E544379"/>
    </row>
    <row r="544380" spans="5:5">
      <c r="E544380"/>
    </row>
    <row r="544381" spans="5:5">
      <c r="E544381"/>
    </row>
    <row r="544382" spans="5:5">
      <c r="E544382"/>
    </row>
    <row r="544383" spans="5:5">
      <c r="E544383"/>
    </row>
    <row r="544384" spans="5:5">
      <c r="E544384"/>
    </row>
    <row r="544385" spans="5:5">
      <c r="E544385"/>
    </row>
    <row r="544386" spans="5:5">
      <c r="E544386"/>
    </row>
    <row r="544387" spans="5:5">
      <c r="E544387"/>
    </row>
    <row r="544388" spans="5:5">
      <c r="E544388"/>
    </row>
    <row r="544389" spans="5:5">
      <c r="E544389"/>
    </row>
    <row r="544390" spans="5:5">
      <c r="E544390"/>
    </row>
    <row r="544391" spans="5:5">
      <c r="E544391"/>
    </row>
    <row r="544392" spans="5:5">
      <c r="E544392"/>
    </row>
    <row r="544393" spans="5:5">
      <c r="E544393"/>
    </row>
    <row r="544394" spans="5:5">
      <c r="E544394"/>
    </row>
    <row r="544395" spans="5:5">
      <c r="E544395"/>
    </row>
    <row r="544396" spans="5:5">
      <c r="E544396"/>
    </row>
    <row r="544397" spans="5:5">
      <c r="E544397"/>
    </row>
    <row r="544398" spans="5:5">
      <c r="E544398"/>
    </row>
    <row r="544399" spans="5:5">
      <c r="E544399"/>
    </row>
    <row r="544400" spans="5:5">
      <c r="E544400"/>
    </row>
    <row r="544401" spans="5:5">
      <c r="E544401"/>
    </row>
    <row r="544402" spans="5:5">
      <c r="E544402"/>
    </row>
    <row r="544403" spans="5:5">
      <c r="E544403"/>
    </row>
    <row r="544404" spans="5:5">
      <c r="E544404"/>
    </row>
    <row r="544405" spans="5:5">
      <c r="E544405"/>
    </row>
    <row r="544406" spans="5:5">
      <c r="E544406"/>
    </row>
    <row r="544407" spans="5:5">
      <c r="E544407"/>
    </row>
    <row r="544408" spans="5:5">
      <c r="E544408"/>
    </row>
    <row r="544409" spans="5:5">
      <c r="E544409"/>
    </row>
    <row r="544410" spans="5:5">
      <c r="E544410"/>
    </row>
    <row r="544411" spans="5:5">
      <c r="E544411"/>
    </row>
    <row r="544412" spans="5:5">
      <c r="E544412"/>
    </row>
    <row r="544413" spans="5:5">
      <c r="E544413"/>
    </row>
    <row r="544414" spans="5:5">
      <c r="E544414"/>
    </row>
    <row r="544415" spans="5:5">
      <c r="E544415"/>
    </row>
    <row r="544416" spans="5:5">
      <c r="E544416"/>
    </row>
    <row r="544417" spans="5:5">
      <c r="E544417"/>
    </row>
    <row r="544418" spans="5:5">
      <c r="E544418"/>
    </row>
    <row r="544419" spans="5:5">
      <c r="E544419"/>
    </row>
    <row r="544420" spans="5:5">
      <c r="E544420"/>
    </row>
    <row r="544421" spans="5:5">
      <c r="E544421"/>
    </row>
    <row r="544422" spans="5:5">
      <c r="E544422"/>
    </row>
    <row r="544423" spans="5:5">
      <c r="E544423"/>
    </row>
    <row r="544424" spans="5:5">
      <c r="E544424"/>
    </row>
    <row r="544425" spans="5:5">
      <c r="E544425"/>
    </row>
    <row r="544426" spans="5:5">
      <c r="E544426"/>
    </row>
    <row r="544427" spans="5:5">
      <c r="E544427"/>
    </row>
    <row r="544428" spans="5:5">
      <c r="E544428"/>
    </row>
    <row r="544429" spans="5:5">
      <c r="E544429"/>
    </row>
    <row r="544430" spans="5:5">
      <c r="E544430"/>
    </row>
    <row r="544431" spans="5:5">
      <c r="E544431"/>
    </row>
    <row r="544432" spans="5:5">
      <c r="E544432"/>
    </row>
    <row r="544433" spans="5:5">
      <c r="E544433"/>
    </row>
    <row r="544434" spans="5:5">
      <c r="E544434"/>
    </row>
    <row r="544435" spans="5:5">
      <c r="E544435"/>
    </row>
    <row r="544436" spans="5:5">
      <c r="E544436"/>
    </row>
    <row r="544437" spans="5:5">
      <c r="E544437"/>
    </row>
    <row r="544438" spans="5:5">
      <c r="E544438"/>
    </row>
    <row r="544439" spans="5:5">
      <c r="E544439"/>
    </row>
    <row r="544440" spans="5:5">
      <c r="E544440"/>
    </row>
    <row r="544441" spans="5:5">
      <c r="E544441"/>
    </row>
    <row r="544442" spans="5:5">
      <c r="E544442"/>
    </row>
    <row r="544443" spans="5:5">
      <c r="E544443"/>
    </row>
    <row r="544444" spans="5:5">
      <c r="E544444"/>
    </row>
    <row r="544445" spans="5:5">
      <c r="E544445"/>
    </row>
    <row r="544446" spans="5:5">
      <c r="E544446"/>
    </row>
    <row r="544447" spans="5:5">
      <c r="E544447"/>
    </row>
    <row r="544448" spans="5:5">
      <c r="E544448"/>
    </row>
    <row r="544449" spans="5:5">
      <c r="E544449"/>
    </row>
    <row r="544450" spans="5:5">
      <c r="E544450"/>
    </row>
    <row r="544451" spans="5:5">
      <c r="E544451"/>
    </row>
    <row r="544452" spans="5:5">
      <c r="E544452"/>
    </row>
    <row r="544453" spans="5:5">
      <c r="E544453"/>
    </row>
    <row r="544454" spans="5:5">
      <c r="E544454"/>
    </row>
    <row r="544455" spans="5:5">
      <c r="E544455"/>
    </row>
    <row r="544456" spans="5:5">
      <c r="E544456"/>
    </row>
    <row r="544457" spans="5:5">
      <c r="E544457"/>
    </row>
    <row r="544458" spans="5:5">
      <c r="E544458"/>
    </row>
    <row r="544459" spans="5:5">
      <c r="E544459"/>
    </row>
    <row r="544460" spans="5:5">
      <c r="E544460"/>
    </row>
    <row r="544461" spans="5:5">
      <c r="E544461"/>
    </row>
    <row r="544462" spans="5:5">
      <c r="E544462"/>
    </row>
    <row r="544463" spans="5:5">
      <c r="E544463"/>
    </row>
    <row r="544464" spans="5:5">
      <c r="E544464"/>
    </row>
    <row r="544465" spans="5:5">
      <c r="E544465"/>
    </row>
    <row r="544466" spans="5:5">
      <c r="E544466"/>
    </row>
    <row r="544467" spans="5:5">
      <c r="E544467"/>
    </row>
    <row r="544468" spans="5:5">
      <c r="E544468"/>
    </row>
    <row r="544469" spans="5:5">
      <c r="E544469"/>
    </row>
    <row r="544470" spans="5:5">
      <c r="E544470"/>
    </row>
    <row r="544471" spans="5:5">
      <c r="E544471"/>
    </row>
    <row r="544472" spans="5:5">
      <c r="E544472"/>
    </row>
    <row r="544473" spans="5:5">
      <c r="E544473"/>
    </row>
    <row r="544474" spans="5:5">
      <c r="E544474"/>
    </row>
    <row r="544475" spans="5:5">
      <c r="E544475"/>
    </row>
    <row r="544476" spans="5:5">
      <c r="E544476"/>
    </row>
    <row r="544477" spans="5:5">
      <c r="E544477"/>
    </row>
    <row r="544478" spans="5:5">
      <c r="E544478"/>
    </row>
    <row r="544479" spans="5:5">
      <c r="E544479"/>
    </row>
    <row r="544480" spans="5:5">
      <c r="E544480"/>
    </row>
    <row r="544481" spans="5:5">
      <c r="E544481"/>
    </row>
    <row r="544482" spans="5:5">
      <c r="E544482"/>
    </row>
    <row r="544483" spans="5:5">
      <c r="E544483"/>
    </row>
    <row r="544484" spans="5:5">
      <c r="E544484"/>
    </row>
    <row r="544485" spans="5:5">
      <c r="E544485"/>
    </row>
    <row r="544486" spans="5:5">
      <c r="E544486"/>
    </row>
    <row r="544487" spans="5:5">
      <c r="E544487"/>
    </row>
    <row r="544488" spans="5:5">
      <c r="E544488"/>
    </row>
    <row r="544489" spans="5:5">
      <c r="E544489"/>
    </row>
    <row r="544490" spans="5:5">
      <c r="E544490"/>
    </row>
    <row r="544491" spans="5:5">
      <c r="E544491"/>
    </row>
    <row r="544492" spans="5:5">
      <c r="E544492"/>
    </row>
    <row r="544493" spans="5:5">
      <c r="E544493"/>
    </row>
    <row r="544494" spans="5:5">
      <c r="E544494"/>
    </row>
    <row r="544495" spans="5:5">
      <c r="E544495"/>
    </row>
    <row r="544496" spans="5:5">
      <c r="E544496"/>
    </row>
    <row r="544497" spans="5:5">
      <c r="E544497"/>
    </row>
    <row r="544498" spans="5:5">
      <c r="E544498"/>
    </row>
    <row r="544499" spans="5:5">
      <c r="E544499"/>
    </row>
    <row r="544500" spans="5:5">
      <c r="E544500"/>
    </row>
    <row r="544501" spans="5:5">
      <c r="E544501"/>
    </row>
    <row r="544502" spans="5:5">
      <c r="E544502"/>
    </row>
    <row r="544503" spans="5:5">
      <c r="E544503"/>
    </row>
    <row r="544504" spans="5:5">
      <c r="E544504"/>
    </row>
    <row r="544505" spans="5:5">
      <c r="E544505"/>
    </row>
    <row r="544506" spans="5:5">
      <c r="E544506"/>
    </row>
    <row r="544507" spans="5:5">
      <c r="E544507"/>
    </row>
    <row r="544508" spans="5:5">
      <c r="E544508"/>
    </row>
    <row r="544509" spans="5:5">
      <c r="E544509"/>
    </row>
    <row r="544510" spans="5:5">
      <c r="E544510"/>
    </row>
    <row r="544511" spans="5:5">
      <c r="E544511"/>
    </row>
    <row r="544512" spans="5:5">
      <c r="E544512"/>
    </row>
    <row r="544513" spans="5:5">
      <c r="E544513"/>
    </row>
    <row r="544514" spans="5:5">
      <c r="E544514"/>
    </row>
    <row r="544515" spans="5:5">
      <c r="E544515"/>
    </row>
    <row r="544516" spans="5:5">
      <c r="E544516"/>
    </row>
    <row r="544517" spans="5:5">
      <c r="E544517"/>
    </row>
    <row r="544518" spans="5:5">
      <c r="E544518"/>
    </row>
    <row r="544519" spans="5:5">
      <c r="E544519"/>
    </row>
    <row r="544520" spans="5:5">
      <c r="E544520"/>
    </row>
    <row r="544521" spans="5:5">
      <c r="E544521"/>
    </row>
    <row r="544522" spans="5:5">
      <c r="E544522"/>
    </row>
    <row r="544523" spans="5:5">
      <c r="E544523"/>
    </row>
    <row r="544524" spans="5:5">
      <c r="E544524"/>
    </row>
    <row r="544525" spans="5:5">
      <c r="E544525"/>
    </row>
    <row r="544526" spans="5:5">
      <c r="E544526"/>
    </row>
    <row r="544527" spans="5:5">
      <c r="E544527"/>
    </row>
    <row r="544528" spans="5:5">
      <c r="E544528"/>
    </row>
    <row r="544529" spans="5:5">
      <c r="E544529"/>
    </row>
    <row r="544530" spans="5:5">
      <c r="E544530"/>
    </row>
    <row r="544531" spans="5:5">
      <c r="E544531"/>
    </row>
    <row r="544532" spans="5:5">
      <c r="E544532"/>
    </row>
    <row r="544533" spans="5:5">
      <c r="E544533"/>
    </row>
    <row r="544534" spans="5:5">
      <c r="E544534"/>
    </row>
    <row r="544535" spans="5:5">
      <c r="E544535"/>
    </row>
    <row r="544536" spans="5:5">
      <c r="E544536"/>
    </row>
    <row r="544537" spans="5:5">
      <c r="E544537"/>
    </row>
    <row r="544538" spans="5:5">
      <c r="E544538"/>
    </row>
    <row r="544539" spans="5:5">
      <c r="E544539"/>
    </row>
    <row r="544540" spans="5:5">
      <c r="E544540"/>
    </row>
    <row r="544541" spans="5:5">
      <c r="E544541"/>
    </row>
    <row r="544542" spans="5:5">
      <c r="E544542"/>
    </row>
    <row r="544543" spans="5:5">
      <c r="E544543"/>
    </row>
    <row r="544544" spans="5:5">
      <c r="E544544"/>
    </row>
    <row r="544545" spans="5:5">
      <c r="E544545"/>
    </row>
    <row r="544546" spans="5:5">
      <c r="E544546"/>
    </row>
    <row r="544547" spans="5:5">
      <c r="E544547"/>
    </row>
    <row r="544548" spans="5:5">
      <c r="E544548"/>
    </row>
    <row r="544549" spans="5:5">
      <c r="E544549"/>
    </row>
    <row r="544550" spans="5:5">
      <c r="E544550"/>
    </row>
    <row r="544551" spans="5:5">
      <c r="E544551"/>
    </row>
    <row r="544552" spans="5:5">
      <c r="E544552"/>
    </row>
    <row r="544553" spans="5:5">
      <c r="E544553"/>
    </row>
    <row r="544554" spans="5:5">
      <c r="E544554"/>
    </row>
    <row r="544555" spans="5:5">
      <c r="E544555"/>
    </row>
    <row r="544556" spans="5:5">
      <c r="E544556"/>
    </row>
    <row r="544557" spans="5:5">
      <c r="E544557"/>
    </row>
    <row r="544558" spans="5:5">
      <c r="E544558"/>
    </row>
    <row r="544559" spans="5:5">
      <c r="E544559"/>
    </row>
    <row r="544560" spans="5:5">
      <c r="E544560"/>
    </row>
    <row r="544561" spans="5:5">
      <c r="E544561"/>
    </row>
    <row r="544562" spans="5:5">
      <c r="E544562"/>
    </row>
    <row r="544563" spans="5:5">
      <c r="E544563"/>
    </row>
    <row r="544564" spans="5:5">
      <c r="E544564"/>
    </row>
    <row r="544565" spans="5:5">
      <c r="E544565"/>
    </row>
    <row r="544566" spans="5:5">
      <c r="E544566"/>
    </row>
    <row r="544567" spans="5:5">
      <c r="E544567"/>
    </row>
    <row r="544568" spans="5:5">
      <c r="E544568"/>
    </row>
    <row r="544569" spans="5:5">
      <c r="E544569"/>
    </row>
    <row r="544570" spans="5:5">
      <c r="E544570"/>
    </row>
    <row r="544571" spans="5:5">
      <c r="E544571"/>
    </row>
    <row r="544572" spans="5:5">
      <c r="E544572"/>
    </row>
    <row r="544573" spans="5:5">
      <c r="E544573"/>
    </row>
    <row r="544574" spans="5:5">
      <c r="E544574"/>
    </row>
    <row r="544575" spans="5:5">
      <c r="E544575"/>
    </row>
    <row r="544576" spans="5:5">
      <c r="E544576"/>
    </row>
    <row r="544577" spans="5:5">
      <c r="E544577"/>
    </row>
    <row r="544578" spans="5:5">
      <c r="E544578"/>
    </row>
    <row r="544579" spans="5:5">
      <c r="E544579"/>
    </row>
    <row r="544580" spans="5:5">
      <c r="E544580"/>
    </row>
    <row r="544581" spans="5:5">
      <c r="E544581"/>
    </row>
    <row r="544582" spans="5:5">
      <c r="E544582"/>
    </row>
    <row r="544583" spans="5:5">
      <c r="E544583"/>
    </row>
    <row r="544584" spans="5:5">
      <c r="E544584"/>
    </row>
    <row r="544585" spans="5:5">
      <c r="E544585"/>
    </row>
    <row r="544586" spans="5:5">
      <c r="E544586"/>
    </row>
    <row r="544587" spans="5:5">
      <c r="E544587"/>
    </row>
    <row r="544588" spans="5:5">
      <c r="E544588"/>
    </row>
    <row r="544589" spans="5:5">
      <c r="E544589"/>
    </row>
    <row r="544590" spans="5:5">
      <c r="E544590"/>
    </row>
    <row r="544591" spans="5:5">
      <c r="E544591"/>
    </row>
    <row r="544592" spans="5:5">
      <c r="E544592"/>
    </row>
    <row r="544593" spans="5:5">
      <c r="E544593"/>
    </row>
    <row r="544594" spans="5:5">
      <c r="E544594"/>
    </row>
    <row r="544595" spans="5:5">
      <c r="E544595"/>
    </row>
    <row r="544596" spans="5:5">
      <c r="E544596"/>
    </row>
    <row r="544597" spans="5:5">
      <c r="E544597"/>
    </row>
    <row r="544598" spans="5:5">
      <c r="E544598"/>
    </row>
    <row r="544599" spans="5:5">
      <c r="E544599"/>
    </row>
    <row r="544600" spans="5:5">
      <c r="E544600"/>
    </row>
    <row r="544601" spans="5:5">
      <c r="E544601"/>
    </row>
    <row r="544602" spans="5:5">
      <c r="E544602"/>
    </row>
    <row r="544603" spans="5:5">
      <c r="E544603"/>
    </row>
    <row r="544604" spans="5:5">
      <c r="E544604"/>
    </row>
    <row r="544605" spans="5:5">
      <c r="E544605"/>
    </row>
    <row r="544606" spans="5:5">
      <c r="E544606"/>
    </row>
    <row r="544607" spans="5:5">
      <c r="E544607"/>
    </row>
    <row r="544608" spans="5:5">
      <c r="E544608"/>
    </row>
    <row r="544609" spans="5:5">
      <c r="E544609"/>
    </row>
    <row r="544610" spans="5:5">
      <c r="E544610"/>
    </row>
    <row r="544611" spans="5:5">
      <c r="E544611"/>
    </row>
    <row r="544612" spans="5:5">
      <c r="E544612"/>
    </row>
    <row r="544613" spans="5:5">
      <c r="E544613"/>
    </row>
    <row r="544614" spans="5:5">
      <c r="E544614"/>
    </row>
    <row r="544615" spans="5:5">
      <c r="E544615"/>
    </row>
    <row r="544616" spans="5:5">
      <c r="E544616"/>
    </row>
    <row r="544617" spans="5:5">
      <c r="E544617"/>
    </row>
    <row r="544618" spans="5:5">
      <c r="E544618"/>
    </row>
    <row r="544619" spans="5:5">
      <c r="E544619"/>
    </row>
    <row r="544620" spans="5:5">
      <c r="E544620"/>
    </row>
    <row r="544621" spans="5:5">
      <c r="E544621"/>
    </row>
    <row r="544622" spans="5:5">
      <c r="E544622"/>
    </row>
    <row r="544623" spans="5:5">
      <c r="E544623"/>
    </row>
    <row r="544624" spans="5:5">
      <c r="E544624"/>
    </row>
    <row r="544625" spans="5:5">
      <c r="E544625"/>
    </row>
    <row r="544626" spans="5:5">
      <c r="E544626"/>
    </row>
    <row r="544627" spans="5:5">
      <c r="E544627"/>
    </row>
    <row r="544628" spans="5:5">
      <c r="E544628"/>
    </row>
    <row r="544629" spans="5:5">
      <c r="E544629"/>
    </row>
    <row r="544630" spans="5:5">
      <c r="E544630"/>
    </row>
    <row r="544631" spans="5:5">
      <c r="E544631"/>
    </row>
    <row r="544632" spans="5:5">
      <c r="E544632"/>
    </row>
    <row r="544633" spans="5:5">
      <c r="E544633"/>
    </row>
    <row r="544634" spans="5:5">
      <c r="E544634"/>
    </row>
    <row r="544635" spans="5:5">
      <c r="E544635"/>
    </row>
    <row r="544636" spans="5:5">
      <c r="E544636"/>
    </row>
    <row r="544637" spans="5:5">
      <c r="E544637"/>
    </row>
    <row r="544638" spans="5:5">
      <c r="E544638"/>
    </row>
    <row r="544639" spans="5:5">
      <c r="E544639"/>
    </row>
    <row r="544640" spans="5:5">
      <c r="E544640"/>
    </row>
    <row r="544641" spans="5:5">
      <c r="E544641"/>
    </row>
    <row r="544642" spans="5:5">
      <c r="E544642"/>
    </row>
    <row r="544643" spans="5:5">
      <c r="E544643"/>
    </row>
    <row r="544644" spans="5:5">
      <c r="E544644"/>
    </row>
    <row r="544645" spans="5:5">
      <c r="E544645"/>
    </row>
    <row r="544646" spans="5:5">
      <c r="E544646"/>
    </row>
    <row r="544647" spans="5:5">
      <c r="E544647"/>
    </row>
    <row r="544648" spans="5:5">
      <c r="E544648"/>
    </row>
    <row r="544649" spans="5:5">
      <c r="E544649"/>
    </row>
    <row r="544650" spans="5:5">
      <c r="E544650"/>
    </row>
    <row r="544651" spans="5:5">
      <c r="E544651"/>
    </row>
    <row r="544652" spans="5:5">
      <c r="E544652"/>
    </row>
    <row r="544653" spans="5:5">
      <c r="E544653"/>
    </row>
    <row r="544654" spans="5:5">
      <c r="E544654"/>
    </row>
    <row r="544655" spans="5:5">
      <c r="E544655"/>
    </row>
    <row r="544656" spans="5:5">
      <c r="E544656"/>
    </row>
    <row r="544657" spans="5:5">
      <c r="E544657"/>
    </row>
    <row r="544658" spans="5:5">
      <c r="E544658"/>
    </row>
    <row r="544659" spans="5:5">
      <c r="E544659"/>
    </row>
    <row r="544660" spans="5:5">
      <c r="E544660"/>
    </row>
    <row r="544661" spans="5:5">
      <c r="E544661"/>
    </row>
    <row r="544662" spans="5:5">
      <c r="E544662"/>
    </row>
    <row r="544663" spans="5:5">
      <c r="E544663"/>
    </row>
    <row r="544664" spans="5:5">
      <c r="E544664"/>
    </row>
    <row r="544665" spans="5:5">
      <c r="E544665"/>
    </row>
    <row r="544666" spans="5:5">
      <c r="E544666"/>
    </row>
    <row r="544667" spans="5:5">
      <c r="E544667"/>
    </row>
    <row r="544668" spans="5:5">
      <c r="E544668"/>
    </row>
    <row r="544669" spans="5:5">
      <c r="E544669"/>
    </row>
    <row r="544670" spans="5:5">
      <c r="E544670"/>
    </row>
    <row r="544671" spans="5:5">
      <c r="E544671"/>
    </row>
    <row r="544672" spans="5:5">
      <c r="E544672"/>
    </row>
    <row r="544673" spans="5:5">
      <c r="E544673"/>
    </row>
    <row r="544674" spans="5:5">
      <c r="E544674"/>
    </row>
    <row r="544675" spans="5:5">
      <c r="E544675"/>
    </row>
    <row r="544676" spans="5:5">
      <c r="E544676"/>
    </row>
    <row r="544677" spans="5:5">
      <c r="E544677"/>
    </row>
    <row r="544678" spans="5:5">
      <c r="E544678"/>
    </row>
    <row r="544679" spans="5:5">
      <c r="E544679"/>
    </row>
    <row r="544680" spans="5:5">
      <c r="E544680"/>
    </row>
    <row r="544681" spans="5:5">
      <c r="E544681"/>
    </row>
    <row r="544682" spans="5:5">
      <c r="E544682"/>
    </row>
    <row r="544683" spans="5:5">
      <c r="E544683"/>
    </row>
    <row r="544684" spans="5:5">
      <c r="E544684"/>
    </row>
    <row r="544685" spans="5:5">
      <c r="E544685"/>
    </row>
    <row r="544686" spans="5:5">
      <c r="E544686"/>
    </row>
    <row r="544687" spans="5:5">
      <c r="E544687"/>
    </row>
    <row r="544688" spans="5:5">
      <c r="E544688"/>
    </row>
    <row r="544689" spans="5:5">
      <c r="E544689"/>
    </row>
    <row r="544690" spans="5:5">
      <c r="E544690"/>
    </row>
    <row r="544691" spans="5:5">
      <c r="E544691"/>
    </row>
    <row r="544692" spans="5:5">
      <c r="E544692"/>
    </row>
    <row r="544693" spans="5:5">
      <c r="E544693"/>
    </row>
    <row r="544694" spans="5:5">
      <c r="E544694"/>
    </row>
    <row r="544695" spans="5:5">
      <c r="E544695"/>
    </row>
    <row r="544696" spans="5:5">
      <c r="E544696"/>
    </row>
    <row r="544697" spans="5:5">
      <c r="E544697"/>
    </row>
    <row r="544698" spans="5:5">
      <c r="E544698"/>
    </row>
    <row r="544699" spans="5:5">
      <c r="E544699"/>
    </row>
    <row r="544700" spans="5:5">
      <c r="E544700"/>
    </row>
    <row r="544701" spans="5:5">
      <c r="E544701"/>
    </row>
    <row r="544702" spans="5:5">
      <c r="E544702"/>
    </row>
    <row r="544703" spans="5:5">
      <c r="E544703"/>
    </row>
    <row r="544704" spans="5:5">
      <c r="E544704"/>
    </row>
    <row r="544705" spans="5:5">
      <c r="E544705"/>
    </row>
    <row r="544706" spans="5:5">
      <c r="E544706"/>
    </row>
    <row r="544707" spans="5:5">
      <c r="E544707"/>
    </row>
    <row r="544708" spans="5:5">
      <c r="E544708"/>
    </row>
    <row r="544709" spans="5:5">
      <c r="E544709"/>
    </row>
    <row r="544710" spans="5:5">
      <c r="E544710"/>
    </row>
    <row r="544711" spans="5:5">
      <c r="E544711"/>
    </row>
    <row r="544712" spans="5:5">
      <c r="E544712"/>
    </row>
    <row r="544713" spans="5:5">
      <c r="E544713"/>
    </row>
    <row r="544714" spans="5:5">
      <c r="E544714"/>
    </row>
    <row r="544715" spans="5:5">
      <c r="E544715"/>
    </row>
    <row r="544716" spans="5:5">
      <c r="E544716"/>
    </row>
    <row r="544717" spans="5:5">
      <c r="E544717"/>
    </row>
    <row r="544718" spans="5:5">
      <c r="E544718"/>
    </row>
    <row r="544719" spans="5:5">
      <c r="E544719"/>
    </row>
    <row r="544720" spans="5:5">
      <c r="E544720"/>
    </row>
    <row r="544721" spans="5:5">
      <c r="E544721"/>
    </row>
    <row r="544722" spans="5:5">
      <c r="E544722"/>
    </row>
    <row r="544723" spans="5:5">
      <c r="E544723"/>
    </row>
    <row r="544724" spans="5:5">
      <c r="E544724"/>
    </row>
    <row r="544725" spans="5:5">
      <c r="E544725"/>
    </row>
    <row r="544726" spans="5:5">
      <c r="E544726"/>
    </row>
    <row r="544727" spans="5:5">
      <c r="E544727"/>
    </row>
    <row r="544728" spans="5:5">
      <c r="E544728"/>
    </row>
    <row r="544729" spans="5:5">
      <c r="E544729"/>
    </row>
    <row r="544730" spans="5:5">
      <c r="E544730"/>
    </row>
    <row r="544731" spans="5:5">
      <c r="E544731"/>
    </row>
    <row r="544732" spans="5:5">
      <c r="E544732"/>
    </row>
    <row r="544733" spans="5:5">
      <c r="E544733"/>
    </row>
    <row r="544734" spans="5:5">
      <c r="E544734"/>
    </row>
    <row r="544735" spans="5:5">
      <c r="E544735"/>
    </row>
    <row r="544736" spans="5:5">
      <c r="E544736"/>
    </row>
    <row r="544737" spans="5:5">
      <c r="E544737"/>
    </row>
    <row r="544738" spans="5:5">
      <c r="E544738"/>
    </row>
    <row r="544739" spans="5:5">
      <c r="E544739"/>
    </row>
    <row r="544740" spans="5:5">
      <c r="E544740"/>
    </row>
    <row r="544741" spans="5:5">
      <c r="E544741"/>
    </row>
    <row r="544742" spans="5:5">
      <c r="E544742"/>
    </row>
    <row r="544743" spans="5:5">
      <c r="E544743"/>
    </row>
    <row r="544744" spans="5:5">
      <c r="E544744"/>
    </row>
    <row r="544745" spans="5:5">
      <c r="E544745"/>
    </row>
    <row r="544746" spans="5:5">
      <c r="E544746"/>
    </row>
    <row r="544747" spans="5:5">
      <c r="E544747"/>
    </row>
    <row r="544748" spans="5:5">
      <c r="E544748"/>
    </row>
    <row r="544749" spans="5:5">
      <c r="E544749"/>
    </row>
    <row r="544750" spans="5:5">
      <c r="E544750"/>
    </row>
    <row r="544751" spans="5:5">
      <c r="E544751"/>
    </row>
    <row r="544752" spans="5:5">
      <c r="E544752"/>
    </row>
    <row r="544753" spans="5:5">
      <c r="E544753"/>
    </row>
    <row r="544754" spans="5:5">
      <c r="E544754"/>
    </row>
    <row r="544755" spans="5:5">
      <c r="E544755"/>
    </row>
    <row r="544756" spans="5:5">
      <c r="E544756"/>
    </row>
    <row r="544757" spans="5:5">
      <c r="E544757"/>
    </row>
    <row r="544758" spans="5:5">
      <c r="E544758"/>
    </row>
    <row r="544759" spans="5:5">
      <c r="E544759"/>
    </row>
    <row r="544760" spans="5:5">
      <c r="E544760"/>
    </row>
    <row r="544761" spans="5:5">
      <c r="E544761"/>
    </row>
    <row r="544762" spans="5:5">
      <c r="E544762"/>
    </row>
    <row r="544763" spans="5:5">
      <c r="E544763"/>
    </row>
    <row r="544764" spans="5:5">
      <c r="E544764"/>
    </row>
    <row r="544765" spans="5:5">
      <c r="E544765"/>
    </row>
    <row r="544766" spans="5:5">
      <c r="E544766"/>
    </row>
    <row r="544767" spans="5:5">
      <c r="E544767"/>
    </row>
    <row r="544768" spans="5:5">
      <c r="E544768"/>
    </row>
    <row r="544769" spans="5:5">
      <c r="E544769"/>
    </row>
    <row r="544770" spans="5:5">
      <c r="E544770"/>
    </row>
    <row r="544771" spans="5:5">
      <c r="E544771"/>
    </row>
    <row r="544772" spans="5:5">
      <c r="E544772"/>
    </row>
    <row r="544773" spans="5:5">
      <c r="E544773"/>
    </row>
    <row r="544774" spans="5:5">
      <c r="E544774"/>
    </row>
    <row r="544775" spans="5:5">
      <c r="E544775"/>
    </row>
    <row r="544776" spans="5:5">
      <c r="E544776"/>
    </row>
    <row r="544777" spans="5:5">
      <c r="E544777"/>
    </row>
    <row r="544778" spans="5:5">
      <c r="E544778"/>
    </row>
    <row r="544779" spans="5:5">
      <c r="E544779"/>
    </row>
    <row r="544780" spans="5:5">
      <c r="E544780"/>
    </row>
    <row r="544781" spans="5:5">
      <c r="E544781"/>
    </row>
    <row r="544782" spans="5:5">
      <c r="E544782"/>
    </row>
    <row r="544783" spans="5:5">
      <c r="E544783"/>
    </row>
    <row r="544784" spans="5:5">
      <c r="E544784"/>
    </row>
    <row r="544785" spans="5:5">
      <c r="E544785"/>
    </row>
    <row r="544786" spans="5:5">
      <c r="E544786"/>
    </row>
    <row r="544787" spans="5:5">
      <c r="E544787"/>
    </row>
    <row r="544788" spans="5:5">
      <c r="E544788"/>
    </row>
    <row r="544789" spans="5:5">
      <c r="E544789"/>
    </row>
    <row r="544790" spans="5:5">
      <c r="E544790"/>
    </row>
    <row r="544791" spans="5:5">
      <c r="E544791"/>
    </row>
    <row r="544792" spans="5:5">
      <c r="E544792"/>
    </row>
    <row r="544793" spans="5:5">
      <c r="E544793"/>
    </row>
    <row r="544794" spans="5:5">
      <c r="E544794"/>
    </row>
    <row r="544795" spans="5:5">
      <c r="E544795"/>
    </row>
    <row r="544796" spans="5:5">
      <c r="E544796"/>
    </row>
    <row r="544797" spans="5:5">
      <c r="E544797"/>
    </row>
    <row r="544798" spans="5:5">
      <c r="E544798"/>
    </row>
    <row r="544799" spans="5:5">
      <c r="E544799"/>
    </row>
    <row r="544800" spans="5:5">
      <c r="E544800"/>
    </row>
    <row r="544801" spans="5:5">
      <c r="E544801"/>
    </row>
    <row r="544802" spans="5:5">
      <c r="E544802"/>
    </row>
    <row r="544803" spans="5:5">
      <c r="E544803"/>
    </row>
    <row r="544804" spans="5:5">
      <c r="E544804"/>
    </row>
    <row r="544805" spans="5:5">
      <c r="E544805"/>
    </row>
    <row r="544806" spans="5:5">
      <c r="E544806"/>
    </row>
    <row r="544807" spans="5:5">
      <c r="E544807"/>
    </row>
    <row r="544808" spans="5:5">
      <c r="E544808"/>
    </row>
    <row r="544809" spans="5:5">
      <c r="E544809"/>
    </row>
    <row r="544810" spans="5:5">
      <c r="E544810"/>
    </row>
    <row r="544811" spans="5:5">
      <c r="E544811"/>
    </row>
    <row r="544812" spans="5:5">
      <c r="E544812"/>
    </row>
    <row r="544813" spans="5:5">
      <c r="E544813"/>
    </row>
    <row r="544814" spans="5:5">
      <c r="E544814"/>
    </row>
    <row r="544815" spans="5:5">
      <c r="E544815"/>
    </row>
    <row r="544816" spans="5:5">
      <c r="E544816"/>
    </row>
    <row r="544817" spans="5:5">
      <c r="E544817"/>
    </row>
    <row r="544818" spans="5:5">
      <c r="E544818"/>
    </row>
    <row r="544819" spans="5:5">
      <c r="E544819"/>
    </row>
    <row r="544820" spans="5:5">
      <c r="E544820"/>
    </row>
    <row r="544821" spans="5:5">
      <c r="E544821"/>
    </row>
    <row r="544822" spans="5:5">
      <c r="E544822"/>
    </row>
    <row r="544823" spans="5:5">
      <c r="E544823"/>
    </row>
    <row r="544824" spans="5:5">
      <c r="E544824"/>
    </row>
    <row r="544825" spans="5:5">
      <c r="E544825"/>
    </row>
    <row r="544826" spans="5:5">
      <c r="E544826"/>
    </row>
    <row r="544827" spans="5:5">
      <c r="E544827"/>
    </row>
    <row r="544828" spans="5:5">
      <c r="E544828"/>
    </row>
    <row r="544829" spans="5:5">
      <c r="E544829"/>
    </row>
    <row r="544830" spans="5:5">
      <c r="E544830"/>
    </row>
    <row r="544831" spans="5:5">
      <c r="E544831"/>
    </row>
    <row r="544832" spans="5:5">
      <c r="E544832"/>
    </row>
    <row r="544833" spans="5:5">
      <c r="E544833"/>
    </row>
    <row r="544834" spans="5:5">
      <c r="E544834"/>
    </row>
    <row r="544835" spans="5:5">
      <c r="E544835"/>
    </row>
    <row r="544836" spans="5:5">
      <c r="E544836"/>
    </row>
    <row r="544837" spans="5:5">
      <c r="E544837"/>
    </row>
    <row r="544838" spans="5:5">
      <c r="E544838"/>
    </row>
    <row r="544839" spans="5:5">
      <c r="E544839"/>
    </row>
    <row r="544840" spans="5:5">
      <c r="E544840"/>
    </row>
    <row r="544841" spans="5:5">
      <c r="E544841"/>
    </row>
    <row r="544842" spans="5:5">
      <c r="E544842"/>
    </row>
    <row r="544843" spans="5:5">
      <c r="E544843"/>
    </row>
    <row r="544844" spans="5:5">
      <c r="E544844"/>
    </row>
    <row r="544845" spans="5:5">
      <c r="E544845"/>
    </row>
    <row r="544846" spans="5:5">
      <c r="E544846"/>
    </row>
    <row r="544847" spans="5:5">
      <c r="E544847"/>
    </row>
    <row r="544848" spans="5:5">
      <c r="E544848"/>
    </row>
    <row r="544849" spans="5:5">
      <c r="E544849"/>
    </row>
    <row r="544850" spans="5:5">
      <c r="E544850"/>
    </row>
    <row r="544851" spans="5:5">
      <c r="E544851"/>
    </row>
    <row r="544852" spans="5:5">
      <c r="E544852"/>
    </row>
    <row r="544853" spans="5:5">
      <c r="E544853"/>
    </row>
    <row r="544854" spans="5:5">
      <c r="E544854"/>
    </row>
    <row r="544855" spans="5:5">
      <c r="E544855"/>
    </row>
    <row r="544856" spans="5:5">
      <c r="E544856"/>
    </row>
    <row r="544857" spans="5:5">
      <c r="E544857"/>
    </row>
    <row r="544858" spans="5:5">
      <c r="E544858"/>
    </row>
    <row r="544859" spans="5:5">
      <c r="E544859"/>
    </row>
    <row r="544860" spans="5:5">
      <c r="E544860"/>
    </row>
    <row r="544861" spans="5:5">
      <c r="E544861"/>
    </row>
    <row r="544862" spans="5:5">
      <c r="E544862"/>
    </row>
    <row r="544863" spans="5:5">
      <c r="E544863"/>
    </row>
    <row r="544864" spans="5:5">
      <c r="E544864"/>
    </row>
    <row r="544865" spans="5:5">
      <c r="E544865"/>
    </row>
    <row r="544866" spans="5:5">
      <c r="E544866"/>
    </row>
    <row r="544867" spans="5:5">
      <c r="E544867"/>
    </row>
    <row r="544868" spans="5:5">
      <c r="E544868"/>
    </row>
    <row r="544869" spans="5:5">
      <c r="E544869"/>
    </row>
    <row r="544870" spans="5:5">
      <c r="E544870"/>
    </row>
    <row r="544871" spans="5:5">
      <c r="E544871"/>
    </row>
    <row r="544872" spans="5:5">
      <c r="E544872"/>
    </row>
    <row r="544873" spans="5:5">
      <c r="E544873"/>
    </row>
    <row r="544874" spans="5:5">
      <c r="E544874"/>
    </row>
    <row r="544875" spans="5:5">
      <c r="E544875"/>
    </row>
    <row r="544876" spans="5:5">
      <c r="E544876"/>
    </row>
    <row r="544877" spans="5:5">
      <c r="E544877"/>
    </row>
    <row r="544878" spans="5:5">
      <c r="E544878"/>
    </row>
    <row r="544879" spans="5:5">
      <c r="E544879"/>
    </row>
    <row r="544880" spans="5:5">
      <c r="E544880"/>
    </row>
    <row r="544881" spans="5:5">
      <c r="E544881"/>
    </row>
    <row r="544882" spans="5:5">
      <c r="E544882"/>
    </row>
    <row r="544883" spans="5:5">
      <c r="E544883"/>
    </row>
    <row r="544884" spans="5:5">
      <c r="E544884"/>
    </row>
    <row r="544885" spans="5:5">
      <c r="E544885"/>
    </row>
    <row r="544886" spans="5:5">
      <c r="E544886"/>
    </row>
    <row r="544887" spans="5:5">
      <c r="E544887"/>
    </row>
    <row r="544888" spans="5:5">
      <c r="E544888"/>
    </row>
    <row r="544889" spans="5:5">
      <c r="E544889"/>
    </row>
    <row r="544890" spans="5:5">
      <c r="E544890"/>
    </row>
    <row r="544891" spans="5:5">
      <c r="E544891"/>
    </row>
    <row r="544892" spans="5:5">
      <c r="E544892"/>
    </row>
    <row r="544893" spans="5:5">
      <c r="E544893"/>
    </row>
    <row r="544894" spans="5:5">
      <c r="E544894"/>
    </row>
    <row r="544895" spans="5:5">
      <c r="E544895"/>
    </row>
    <row r="544896" spans="5:5">
      <c r="E544896"/>
    </row>
    <row r="544897" spans="5:5">
      <c r="E544897"/>
    </row>
    <row r="544898" spans="5:5">
      <c r="E544898"/>
    </row>
    <row r="544899" spans="5:5">
      <c r="E544899"/>
    </row>
    <row r="544900" spans="5:5">
      <c r="E544900"/>
    </row>
    <row r="544901" spans="5:5">
      <c r="E544901"/>
    </row>
    <row r="544902" spans="5:5">
      <c r="E544902"/>
    </row>
    <row r="544903" spans="5:5">
      <c r="E544903"/>
    </row>
    <row r="544904" spans="5:5">
      <c r="E544904"/>
    </row>
    <row r="544905" spans="5:5">
      <c r="E544905"/>
    </row>
    <row r="544906" spans="5:5">
      <c r="E544906"/>
    </row>
    <row r="544907" spans="5:5">
      <c r="E544907"/>
    </row>
    <row r="544908" spans="5:5">
      <c r="E544908"/>
    </row>
    <row r="544909" spans="5:5">
      <c r="E544909"/>
    </row>
    <row r="544910" spans="5:5">
      <c r="E544910"/>
    </row>
    <row r="544911" spans="5:5">
      <c r="E544911"/>
    </row>
    <row r="544912" spans="5:5">
      <c r="E544912"/>
    </row>
    <row r="544913" spans="5:5">
      <c r="E544913"/>
    </row>
    <row r="544914" spans="5:5">
      <c r="E544914"/>
    </row>
    <row r="544915" spans="5:5">
      <c r="E544915"/>
    </row>
    <row r="544916" spans="5:5">
      <c r="E544916"/>
    </row>
    <row r="544917" spans="5:5">
      <c r="E544917"/>
    </row>
    <row r="544918" spans="5:5">
      <c r="E544918"/>
    </row>
    <row r="544919" spans="5:5">
      <c r="E544919"/>
    </row>
    <row r="544920" spans="5:5">
      <c r="E544920"/>
    </row>
    <row r="544921" spans="5:5">
      <c r="E544921"/>
    </row>
    <row r="544922" spans="5:5">
      <c r="E544922"/>
    </row>
    <row r="544923" spans="5:5">
      <c r="E544923"/>
    </row>
    <row r="544924" spans="5:5">
      <c r="E544924"/>
    </row>
    <row r="544925" spans="5:5">
      <c r="E544925"/>
    </row>
    <row r="544926" spans="5:5">
      <c r="E544926"/>
    </row>
    <row r="544927" spans="5:5">
      <c r="E544927"/>
    </row>
    <row r="544928" spans="5:5">
      <c r="E544928"/>
    </row>
    <row r="544929" spans="5:5">
      <c r="E544929"/>
    </row>
    <row r="544930" spans="5:5">
      <c r="E544930"/>
    </row>
    <row r="544931" spans="5:5">
      <c r="E544931"/>
    </row>
    <row r="544932" spans="5:5">
      <c r="E544932"/>
    </row>
    <row r="544933" spans="5:5">
      <c r="E544933"/>
    </row>
    <row r="544934" spans="5:5">
      <c r="E544934"/>
    </row>
    <row r="544935" spans="5:5">
      <c r="E544935"/>
    </row>
    <row r="544936" spans="5:5">
      <c r="E544936"/>
    </row>
    <row r="544937" spans="5:5">
      <c r="E544937"/>
    </row>
    <row r="544938" spans="5:5">
      <c r="E544938"/>
    </row>
    <row r="544939" spans="5:5">
      <c r="E544939"/>
    </row>
    <row r="544940" spans="5:5">
      <c r="E544940"/>
    </row>
    <row r="544941" spans="5:5">
      <c r="E544941"/>
    </row>
    <row r="544942" spans="5:5">
      <c r="E544942"/>
    </row>
    <row r="544943" spans="5:5">
      <c r="E544943"/>
    </row>
    <row r="544944" spans="5:5">
      <c r="E544944"/>
    </row>
    <row r="544945" spans="5:5">
      <c r="E544945"/>
    </row>
    <row r="544946" spans="5:5">
      <c r="E544946"/>
    </row>
    <row r="544947" spans="5:5">
      <c r="E544947"/>
    </row>
    <row r="544948" spans="5:5">
      <c r="E544948"/>
    </row>
    <row r="544949" spans="5:5">
      <c r="E544949"/>
    </row>
    <row r="544950" spans="5:5">
      <c r="E544950"/>
    </row>
    <row r="544951" spans="5:5">
      <c r="E544951"/>
    </row>
    <row r="544952" spans="5:5">
      <c r="E544952"/>
    </row>
    <row r="544953" spans="5:5">
      <c r="E544953"/>
    </row>
    <row r="544954" spans="5:5">
      <c r="E544954"/>
    </row>
    <row r="544955" spans="5:5">
      <c r="E544955"/>
    </row>
    <row r="544956" spans="5:5">
      <c r="E544956"/>
    </row>
    <row r="544957" spans="5:5">
      <c r="E544957"/>
    </row>
    <row r="544958" spans="5:5">
      <c r="E544958"/>
    </row>
    <row r="544959" spans="5:5">
      <c r="E544959"/>
    </row>
    <row r="544960" spans="5:5">
      <c r="E544960"/>
    </row>
    <row r="544961" spans="5:5">
      <c r="E544961"/>
    </row>
    <row r="544962" spans="5:5">
      <c r="E544962"/>
    </row>
    <row r="544963" spans="5:5">
      <c r="E544963"/>
    </row>
    <row r="544964" spans="5:5">
      <c r="E544964"/>
    </row>
    <row r="544965" spans="5:5">
      <c r="E544965"/>
    </row>
    <row r="544966" spans="5:5">
      <c r="E544966"/>
    </row>
    <row r="544967" spans="5:5">
      <c r="E544967"/>
    </row>
    <row r="544968" spans="5:5">
      <c r="E544968"/>
    </row>
    <row r="544969" spans="5:5">
      <c r="E544969"/>
    </row>
    <row r="544970" spans="5:5">
      <c r="E544970"/>
    </row>
    <row r="544971" spans="5:5">
      <c r="E544971"/>
    </row>
    <row r="544972" spans="5:5">
      <c r="E544972"/>
    </row>
    <row r="544973" spans="5:5">
      <c r="E544973"/>
    </row>
    <row r="544974" spans="5:5">
      <c r="E544974"/>
    </row>
    <row r="544975" spans="5:5">
      <c r="E544975"/>
    </row>
    <row r="544976" spans="5:5">
      <c r="E544976"/>
    </row>
    <row r="544977" spans="5:5">
      <c r="E544977"/>
    </row>
    <row r="544978" spans="5:5">
      <c r="E544978"/>
    </row>
    <row r="544979" spans="5:5">
      <c r="E544979"/>
    </row>
    <row r="544980" spans="5:5">
      <c r="E544980"/>
    </row>
    <row r="544981" spans="5:5">
      <c r="E544981"/>
    </row>
    <row r="544982" spans="5:5">
      <c r="E544982"/>
    </row>
    <row r="544983" spans="5:5">
      <c r="E544983"/>
    </row>
    <row r="544984" spans="5:5">
      <c r="E544984"/>
    </row>
    <row r="544985" spans="5:5">
      <c r="E544985"/>
    </row>
    <row r="544986" spans="5:5">
      <c r="E544986"/>
    </row>
    <row r="544987" spans="5:5">
      <c r="E544987"/>
    </row>
    <row r="544988" spans="5:5">
      <c r="E544988"/>
    </row>
    <row r="544989" spans="5:5">
      <c r="E544989"/>
    </row>
    <row r="544990" spans="5:5">
      <c r="E544990"/>
    </row>
    <row r="544991" spans="5:5">
      <c r="E544991"/>
    </row>
    <row r="544992" spans="5:5">
      <c r="E544992"/>
    </row>
    <row r="544993" spans="5:5">
      <c r="E544993"/>
    </row>
    <row r="544994" spans="5:5">
      <c r="E544994"/>
    </row>
    <row r="544995" spans="5:5">
      <c r="E544995"/>
    </row>
    <row r="544996" spans="5:5">
      <c r="E544996"/>
    </row>
    <row r="544997" spans="5:5">
      <c r="E544997"/>
    </row>
    <row r="544998" spans="5:5">
      <c r="E544998"/>
    </row>
    <row r="544999" spans="5:5">
      <c r="E544999"/>
    </row>
    <row r="545000" spans="5:5">
      <c r="E545000"/>
    </row>
    <row r="545001" spans="5:5">
      <c r="E545001"/>
    </row>
    <row r="545002" spans="5:5">
      <c r="E545002"/>
    </row>
    <row r="545003" spans="5:5">
      <c r="E545003"/>
    </row>
    <row r="545004" spans="5:5">
      <c r="E545004"/>
    </row>
    <row r="545005" spans="5:5">
      <c r="E545005"/>
    </row>
    <row r="545006" spans="5:5">
      <c r="E545006"/>
    </row>
    <row r="545007" spans="5:5">
      <c r="E545007"/>
    </row>
    <row r="545008" spans="5:5">
      <c r="E545008"/>
    </row>
    <row r="545009" spans="5:5">
      <c r="E545009"/>
    </row>
    <row r="545010" spans="5:5">
      <c r="E545010"/>
    </row>
    <row r="545011" spans="5:5">
      <c r="E545011"/>
    </row>
    <row r="545012" spans="5:5">
      <c r="E545012"/>
    </row>
    <row r="545013" spans="5:5">
      <c r="E545013"/>
    </row>
    <row r="545014" spans="5:5">
      <c r="E545014"/>
    </row>
    <row r="545015" spans="5:5">
      <c r="E545015"/>
    </row>
    <row r="545016" spans="5:5">
      <c r="E545016"/>
    </row>
    <row r="545017" spans="5:5">
      <c r="E545017"/>
    </row>
    <row r="545018" spans="5:5">
      <c r="E545018"/>
    </row>
    <row r="545019" spans="5:5">
      <c r="E545019"/>
    </row>
    <row r="545020" spans="5:5">
      <c r="E545020"/>
    </row>
    <row r="545021" spans="5:5">
      <c r="E545021"/>
    </row>
    <row r="545022" spans="5:5">
      <c r="E545022"/>
    </row>
    <row r="545023" spans="5:5">
      <c r="E545023"/>
    </row>
    <row r="545024" spans="5:5">
      <c r="E545024"/>
    </row>
    <row r="545025" spans="5:5">
      <c r="E545025"/>
    </row>
    <row r="545026" spans="5:5">
      <c r="E545026"/>
    </row>
    <row r="545027" spans="5:5">
      <c r="E545027"/>
    </row>
    <row r="545028" spans="5:5">
      <c r="E545028"/>
    </row>
    <row r="545029" spans="5:5">
      <c r="E545029"/>
    </row>
    <row r="545030" spans="5:5">
      <c r="E545030"/>
    </row>
    <row r="545031" spans="5:5">
      <c r="E545031"/>
    </row>
    <row r="545032" spans="5:5">
      <c r="E545032"/>
    </row>
    <row r="545033" spans="5:5">
      <c r="E545033"/>
    </row>
    <row r="545034" spans="5:5">
      <c r="E545034"/>
    </row>
    <row r="545035" spans="5:5">
      <c r="E545035"/>
    </row>
    <row r="545036" spans="5:5">
      <c r="E545036"/>
    </row>
    <row r="545037" spans="5:5">
      <c r="E545037"/>
    </row>
    <row r="545038" spans="5:5">
      <c r="E545038"/>
    </row>
    <row r="545039" spans="5:5">
      <c r="E545039"/>
    </row>
    <row r="545040" spans="5:5">
      <c r="E545040"/>
    </row>
    <row r="545041" spans="5:5">
      <c r="E545041"/>
    </row>
    <row r="545042" spans="5:5">
      <c r="E545042"/>
    </row>
    <row r="545043" spans="5:5">
      <c r="E545043"/>
    </row>
    <row r="545044" spans="5:5">
      <c r="E545044"/>
    </row>
    <row r="545045" spans="5:5">
      <c r="E545045"/>
    </row>
    <row r="545046" spans="5:5">
      <c r="E545046"/>
    </row>
    <row r="545047" spans="5:5">
      <c r="E545047"/>
    </row>
    <row r="545048" spans="5:5">
      <c r="E545048"/>
    </row>
    <row r="545049" spans="5:5">
      <c r="E545049"/>
    </row>
    <row r="545050" spans="5:5">
      <c r="E545050"/>
    </row>
    <row r="545051" spans="5:5">
      <c r="E545051"/>
    </row>
    <row r="545052" spans="5:5">
      <c r="E545052"/>
    </row>
    <row r="545053" spans="5:5">
      <c r="E545053"/>
    </row>
    <row r="545054" spans="5:5">
      <c r="E545054"/>
    </row>
    <row r="545055" spans="5:5">
      <c r="E545055"/>
    </row>
    <row r="545056" spans="5:5">
      <c r="E545056"/>
    </row>
    <row r="545057" spans="5:5">
      <c r="E545057"/>
    </row>
    <row r="545058" spans="5:5">
      <c r="E545058"/>
    </row>
    <row r="545059" spans="5:5">
      <c r="E545059"/>
    </row>
    <row r="545060" spans="5:5">
      <c r="E545060"/>
    </row>
    <row r="545061" spans="5:5">
      <c r="E545061"/>
    </row>
    <row r="545062" spans="5:5">
      <c r="E545062"/>
    </row>
    <row r="545063" spans="5:5">
      <c r="E545063"/>
    </row>
    <row r="545064" spans="5:5">
      <c r="E545064"/>
    </row>
    <row r="545065" spans="5:5">
      <c r="E545065"/>
    </row>
    <row r="545066" spans="5:5">
      <c r="E545066"/>
    </row>
    <row r="545067" spans="5:5">
      <c r="E545067"/>
    </row>
    <row r="545068" spans="5:5">
      <c r="E545068"/>
    </row>
    <row r="545069" spans="5:5">
      <c r="E545069"/>
    </row>
    <row r="545070" spans="5:5">
      <c r="E545070"/>
    </row>
    <row r="545071" spans="5:5">
      <c r="E545071"/>
    </row>
    <row r="545072" spans="5:5">
      <c r="E545072"/>
    </row>
    <row r="545073" spans="5:5">
      <c r="E545073"/>
    </row>
    <row r="545074" spans="5:5">
      <c r="E545074"/>
    </row>
    <row r="545075" spans="5:5">
      <c r="E545075"/>
    </row>
    <row r="545076" spans="5:5">
      <c r="E545076"/>
    </row>
    <row r="545077" spans="5:5">
      <c r="E545077"/>
    </row>
    <row r="545078" spans="5:5">
      <c r="E545078"/>
    </row>
    <row r="545079" spans="5:5">
      <c r="E545079"/>
    </row>
    <row r="545080" spans="5:5">
      <c r="E545080"/>
    </row>
    <row r="545081" spans="5:5">
      <c r="E545081"/>
    </row>
    <row r="545082" spans="5:5">
      <c r="E545082"/>
    </row>
    <row r="545083" spans="5:5">
      <c r="E545083"/>
    </row>
    <row r="545084" spans="5:5">
      <c r="E545084"/>
    </row>
    <row r="545085" spans="5:5">
      <c r="E545085"/>
    </row>
    <row r="545086" spans="5:5">
      <c r="E545086"/>
    </row>
    <row r="545087" spans="5:5">
      <c r="E545087"/>
    </row>
    <row r="545088" spans="5:5">
      <c r="E545088"/>
    </row>
    <row r="545089" spans="5:5">
      <c r="E545089"/>
    </row>
    <row r="545090" spans="5:5">
      <c r="E545090"/>
    </row>
    <row r="545091" spans="5:5">
      <c r="E545091"/>
    </row>
    <row r="545092" spans="5:5">
      <c r="E545092"/>
    </row>
    <row r="545093" spans="5:5">
      <c r="E545093"/>
    </row>
    <row r="545094" spans="5:5">
      <c r="E545094"/>
    </row>
    <row r="545095" spans="5:5">
      <c r="E545095"/>
    </row>
    <row r="545096" spans="5:5">
      <c r="E545096"/>
    </row>
    <row r="545097" spans="5:5">
      <c r="E545097"/>
    </row>
    <row r="545098" spans="5:5">
      <c r="E545098"/>
    </row>
    <row r="545099" spans="5:5">
      <c r="E545099"/>
    </row>
    <row r="545100" spans="5:5">
      <c r="E545100"/>
    </row>
    <row r="545101" spans="5:5">
      <c r="E545101"/>
    </row>
    <row r="545102" spans="5:5">
      <c r="E545102"/>
    </row>
    <row r="545103" spans="5:5">
      <c r="E545103"/>
    </row>
    <row r="545104" spans="5:5">
      <c r="E545104"/>
    </row>
    <row r="545105" spans="5:5">
      <c r="E545105"/>
    </row>
    <row r="545106" spans="5:5">
      <c r="E545106"/>
    </row>
    <row r="545107" spans="5:5">
      <c r="E545107"/>
    </row>
    <row r="545108" spans="5:5">
      <c r="E545108"/>
    </row>
    <row r="545109" spans="5:5">
      <c r="E545109"/>
    </row>
    <row r="545110" spans="5:5">
      <c r="E545110"/>
    </row>
    <row r="545111" spans="5:5">
      <c r="E545111"/>
    </row>
    <row r="545112" spans="5:5">
      <c r="E545112"/>
    </row>
    <row r="545113" spans="5:5">
      <c r="E545113"/>
    </row>
    <row r="545114" spans="5:5">
      <c r="E545114"/>
    </row>
    <row r="545115" spans="5:5">
      <c r="E545115"/>
    </row>
    <row r="545116" spans="5:5">
      <c r="E545116"/>
    </row>
    <row r="545117" spans="5:5">
      <c r="E545117"/>
    </row>
    <row r="545118" spans="5:5">
      <c r="E545118"/>
    </row>
    <row r="545119" spans="5:5">
      <c r="E545119"/>
    </row>
    <row r="545120" spans="5:5">
      <c r="E545120"/>
    </row>
    <row r="545121" spans="5:5">
      <c r="E545121"/>
    </row>
    <row r="545122" spans="5:5">
      <c r="E545122"/>
    </row>
    <row r="545123" spans="5:5">
      <c r="E545123"/>
    </row>
    <row r="545124" spans="5:5">
      <c r="E545124"/>
    </row>
    <row r="545125" spans="5:5">
      <c r="E545125"/>
    </row>
    <row r="545126" spans="5:5">
      <c r="E545126"/>
    </row>
    <row r="545127" spans="5:5">
      <c r="E545127"/>
    </row>
    <row r="545128" spans="5:5">
      <c r="E545128"/>
    </row>
    <row r="545129" spans="5:5">
      <c r="E545129"/>
    </row>
    <row r="545130" spans="5:5">
      <c r="E545130"/>
    </row>
    <row r="545131" spans="5:5">
      <c r="E545131"/>
    </row>
    <row r="545132" spans="5:5">
      <c r="E545132"/>
    </row>
    <row r="545133" spans="5:5">
      <c r="E545133"/>
    </row>
    <row r="545134" spans="5:5">
      <c r="E545134"/>
    </row>
    <row r="545135" spans="5:5">
      <c r="E545135"/>
    </row>
    <row r="545136" spans="5:5">
      <c r="E545136"/>
    </row>
    <row r="545137" spans="5:5">
      <c r="E545137"/>
    </row>
    <row r="545138" spans="5:5">
      <c r="E545138"/>
    </row>
    <row r="545139" spans="5:5">
      <c r="E545139"/>
    </row>
    <row r="545140" spans="5:5">
      <c r="E545140"/>
    </row>
    <row r="545141" spans="5:5">
      <c r="E545141"/>
    </row>
    <row r="545142" spans="5:5">
      <c r="E545142"/>
    </row>
    <row r="545143" spans="5:5">
      <c r="E545143"/>
    </row>
    <row r="545144" spans="5:5">
      <c r="E545144"/>
    </row>
    <row r="545145" spans="5:5">
      <c r="E545145"/>
    </row>
    <row r="545146" spans="5:5">
      <c r="E545146"/>
    </row>
    <row r="545147" spans="5:5">
      <c r="E545147"/>
    </row>
    <row r="545148" spans="5:5">
      <c r="E545148"/>
    </row>
    <row r="545149" spans="5:5">
      <c r="E545149"/>
    </row>
    <row r="545150" spans="5:5">
      <c r="E545150"/>
    </row>
    <row r="545151" spans="5:5">
      <c r="E545151"/>
    </row>
    <row r="545152" spans="5:5">
      <c r="E545152"/>
    </row>
    <row r="545153" spans="5:5">
      <c r="E545153"/>
    </row>
    <row r="545154" spans="5:5">
      <c r="E545154"/>
    </row>
    <row r="545155" spans="5:5">
      <c r="E545155"/>
    </row>
    <row r="545156" spans="5:5">
      <c r="E545156"/>
    </row>
    <row r="545157" spans="5:5">
      <c r="E545157"/>
    </row>
    <row r="545158" spans="5:5">
      <c r="E545158"/>
    </row>
    <row r="545159" spans="5:5">
      <c r="E545159"/>
    </row>
    <row r="545160" spans="5:5">
      <c r="E545160"/>
    </row>
    <row r="545161" spans="5:5">
      <c r="E545161"/>
    </row>
    <row r="545162" spans="5:5">
      <c r="E545162"/>
    </row>
    <row r="545163" spans="5:5">
      <c r="E545163"/>
    </row>
    <row r="545164" spans="5:5">
      <c r="E545164"/>
    </row>
    <row r="545165" spans="5:5">
      <c r="E545165"/>
    </row>
    <row r="545166" spans="5:5">
      <c r="E545166"/>
    </row>
    <row r="545167" spans="5:5">
      <c r="E545167"/>
    </row>
    <row r="545168" spans="5:5">
      <c r="E545168"/>
    </row>
    <row r="545169" spans="5:5">
      <c r="E545169"/>
    </row>
    <row r="545170" spans="5:5">
      <c r="E545170"/>
    </row>
    <row r="545171" spans="5:5">
      <c r="E545171"/>
    </row>
    <row r="545172" spans="5:5">
      <c r="E545172"/>
    </row>
    <row r="545173" spans="5:5">
      <c r="E545173"/>
    </row>
    <row r="545174" spans="5:5">
      <c r="E545174"/>
    </row>
    <row r="545175" spans="5:5">
      <c r="E545175"/>
    </row>
    <row r="545176" spans="5:5">
      <c r="E545176"/>
    </row>
    <row r="545177" spans="5:5">
      <c r="E545177"/>
    </row>
    <row r="545178" spans="5:5">
      <c r="E545178"/>
    </row>
    <row r="545179" spans="5:5">
      <c r="E545179"/>
    </row>
    <row r="545180" spans="5:5">
      <c r="E545180"/>
    </row>
    <row r="545181" spans="5:5">
      <c r="E545181"/>
    </row>
    <row r="545182" spans="5:5">
      <c r="E545182"/>
    </row>
    <row r="545183" spans="5:5">
      <c r="E545183"/>
    </row>
    <row r="545184" spans="5:5">
      <c r="E545184"/>
    </row>
    <row r="545185" spans="5:5">
      <c r="E545185"/>
    </row>
    <row r="545186" spans="5:5">
      <c r="E545186"/>
    </row>
    <row r="545187" spans="5:5">
      <c r="E545187"/>
    </row>
    <row r="545188" spans="5:5">
      <c r="E545188"/>
    </row>
    <row r="545189" spans="5:5">
      <c r="E545189"/>
    </row>
    <row r="545190" spans="5:5">
      <c r="E545190"/>
    </row>
    <row r="545191" spans="5:5">
      <c r="E545191"/>
    </row>
    <row r="545192" spans="5:5">
      <c r="E545192"/>
    </row>
    <row r="545193" spans="5:5">
      <c r="E545193"/>
    </row>
    <row r="545194" spans="5:5">
      <c r="E545194"/>
    </row>
    <row r="545195" spans="5:5">
      <c r="E545195"/>
    </row>
    <row r="545196" spans="5:5">
      <c r="E545196"/>
    </row>
    <row r="545197" spans="5:5">
      <c r="E545197"/>
    </row>
    <row r="545198" spans="5:5">
      <c r="E545198"/>
    </row>
    <row r="545199" spans="5:5">
      <c r="E545199"/>
    </row>
    <row r="545200" spans="5:5">
      <c r="E545200"/>
    </row>
    <row r="545201" spans="5:5">
      <c r="E545201"/>
    </row>
    <row r="545202" spans="5:5">
      <c r="E545202"/>
    </row>
    <row r="545203" spans="5:5">
      <c r="E545203"/>
    </row>
    <row r="545204" spans="5:5">
      <c r="E545204"/>
    </row>
    <row r="545205" spans="5:5">
      <c r="E545205"/>
    </row>
    <row r="545206" spans="5:5">
      <c r="E545206"/>
    </row>
    <row r="545207" spans="5:5">
      <c r="E545207"/>
    </row>
    <row r="545208" spans="5:5">
      <c r="E545208"/>
    </row>
    <row r="545209" spans="5:5">
      <c r="E545209"/>
    </row>
    <row r="545210" spans="5:5">
      <c r="E545210"/>
    </row>
    <row r="545211" spans="5:5">
      <c r="E545211"/>
    </row>
    <row r="545212" spans="5:5">
      <c r="E545212"/>
    </row>
    <row r="545213" spans="5:5">
      <c r="E545213"/>
    </row>
    <row r="545214" spans="5:5">
      <c r="E545214"/>
    </row>
    <row r="545215" spans="5:5">
      <c r="E545215"/>
    </row>
    <row r="545216" spans="5:5">
      <c r="E545216"/>
    </row>
    <row r="545217" spans="5:5">
      <c r="E545217"/>
    </row>
    <row r="545218" spans="5:5">
      <c r="E545218"/>
    </row>
    <row r="545219" spans="5:5">
      <c r="E545219"/>
    </row>
    <row r="545220" spans="5:5">
      <c r="E545220"/>
    </row>
    <row r="545221" spans="5:5">
      <c r="E545221"/>
    </row>
    <row r="545222" spans="5:5">
      <c r="E545222"/>
    </row>
    <row r="545223" spans="5:5">
      <c r="E545223"/>
    </row>
    <row r="545224" spans="5:5">
      <c r="E545224"/>
    </row>
    <row r="545225" spans="5:5">
      <c r="E545225"/>
    </row>
    <row r="545226" spans="5:5">
      <c r="E545226"/>
    </row>
    <row r="545227" spans="5:5">
      <c r="E545227"/>
    </row>
    <row r="545228" spans="5:5">
      <c r="E545228"/>
    </row>
    <row r="545229" spans="5:5">
      <c r="E545229"/>
    </row>
    <row r="545230" spans="5:5">
      <c r="E545230"/>
    </row>
    <row r="545231" spans="5:5">
      <c r="E545231"/>
    </row>
    <row r="545232" spans="5:5">
      <c r="E545232"/>
    </row>
    <row r="545233" spans="5:5">
      <c r="E545233"/>
    </row>
    <row r="545234" spans="5:5">
      <c r="E545234"/>
    </row>
    <row r="545235" spans="5:5">
      <c r="E545235"/>
    </row>
    <row r="545236" spans="5:5">
      <c r="E545236"/>
    </row>
    <row r="545237" spans="5:5">
      <c r="E545237"/>
    </row>
    <row r="545238" spans="5:5">
      <c r="E545238"/>
    </row>
    <row r="545239" spans="5:5">
      <c r="E545239"/>
    </row>
    <row r="545240" spans="5:5">
      <c r="E545240"/>
    </row>
    <row r="545241" spans="5:5">
      <c r="E545241"/>
    </row>
    <row r="545242" spans="5:5">
      <c r="E545242"/>
    </row>
    <row r="545243" spans="5:5">
      <c r="E545243"/>
    </row>
    <row r="545244" spans="5:5">
      <c r="E545244"/>
    </row>
    <row r="545245" spans="5:5">
      <c r="E545245"/>
    </row>
    <row r="545246" spans="5:5">
      <c r="E545246"/>
    </row>
    <row r="545247" spans="5:5">
      <c r="E545247"/>
    </row>
    <row r="545248" spans="5:5">
      <c r="E545248"/>
    </row>
    <row r="545249" spans="5:5">
      <c r="E545249"/>
    </row>
    <row r="545250" spans="5:5">
      <c r="E545250"/>
    </row>
    <row r="545251" spans="5:5">
      <c r="E545251"/>
    </row>
    <row r="545252" spans="5:5">
      <c r="E545252"/>
    </row>
    <row r="545253" spans="5:5">
      <c r="E545253"/>
    </row>
    <row r="545254" spans="5:5">
      <c r="E545254"/>
    </row>
    <row r="545255" spans="5:5">
      <c r="E545255"/>
    </row>
    <row r="545256" spans="5:5">
      <c r="E545256"/>
    </row>
    <row r="545257" spans="5:5">
      <c r="E545257"/>
    </row>
    <row r="545258" spans="5:5">
      <c r="E545258"/>
    </row>
    <row r="545259" spans="5:5">
      <c r="E545259"/>
    </row>
    <row r="545260" spans="5:5">
      <c r="E545260"/>
    </row>
    <row r="545261" spans="5:5">
      <c r="E545261"/>
    </row>
    <row r="545262" spans="5:5">
      <c r="E545262"/>
    </row>
    <row r="545263" spans="5:5">
      <c r="E545263"/>
    </row>
    <row r="545264" spans="5:5">
      <c r="E545264"/>
    </row>
    <row r="545265" spans="5:5">
      <c r="E545265"/>
    </row>
    <row r="545266" spans="5:5">
      <c r="E545266"/>
    </row>
    <row r="545267" spans="5:5">
      <c r="E545267"/>
    </row>
    <row r="545268" spans="5:5">
      <c r="E545268"/>
    </row>
    <row r="545269" spans="5:5">
      <c r="E545269"/>
    </row>
    <row r="545270" spans="5:5">
      <c r="E545270"/>
    </row>
    <row r="545271" spans="5:5">
      <c r="E545271"/>
    </row>
    <row r="545272" spans="5:5">
      <c r="E545272"/>
    </row>
    <row r="545273" spans="5:5">
      <c r="E545273"/>
    </row>
    <row r="545274" spans="5:5">
      <c r="E545274"/>
    </row>
    <row r="545275" spans="5:5">
      <c r="E545275"/>
    </row>
    <row r="545276" spans="5:5">
      <c r="E545276"/>
    </row>
    <row r="545277" spans="5:5">
      <c r="E545277"/>
    </row>
    <row r="545278" spans="5:5">
      <c r="E545278"/>
    </row>
    <row r="545279" spans="5:5">
      <c r="E545279"/>
    </row>
    <row r="545280" spans="5:5">
      <c r="E545280"/>
    </row>
    <row r="545281" spans="5:5">
      <c r="E545281"/>
    </row>
    <row r="545282" spans="5:5">
      <c r="E545282"/>
    </row>
    <row r="545283" spans="5:5">
      <c r="E545283"/>
    </row>
    <row r="545284" spans="5:5">
      <c r="E545284"/>
    </row>
    <row r="545285" spans="5:5">
      <c r="E545285"/>
    </row>
    <row r="545286" spans="5:5">
      <c r="E545286"/>
    </row>
    <row r="545287" spans="5:5">
      <c r="E545287"/>
    </row>
    <row r="545288" spans="5:5">
      <c r="E545288"/>
    </row>
    <row r="545289" spans="5:5">
      <c r="E545289"/>
    </row>
    <row r="545290" spans="5:5">
      <c r="E545290"/>
    </row>
    <row r="545291" spans="5:5">
      <c r="E545291"/>
    </row>
    <row r="545292" spans="5:5">
      <c r="E545292"/>
    </row>
    <row r="545293" spans="5:5">
      <c r="E545293"/>
    </row>
    <row r="545294" spans="5:5">
      <c r="E545294"/>
    </row>
    <row r="545295" spans="5:5">
      <c r="E545295"/>
    </row>
    <row r="545296" spans="5:5">
      <c r="E545296"/>
    </row>
    <row r="545297" spans="5:5">
      <c r="E545297"/>
    </row>
    <row r="545298" spans="5:5">
      <c r="E545298"/>
    </row>
    <row r="545299" spans="5:5">
      <c r="E545299"/>
    </row>
    <row r="545300" spans="5:5">
      <c r="E545300"/>
    </row>
    <row r="545301" spans="5:5">
      <c r="E545301"/>
    </row>
    <row r="545302" spans="5:5">
      <c r="E545302"/>
    </row>
    <row r="545303" spans="5:5">
      <c r="E545303"/>
    </row>
    <row r="545304" spans="5:5">
      <c r="E545304"/>
    </row>
    <row r="545305" spans="5:5">
      <c r="E545305"/>
    </row>
    <row r="545306" spans="5:5">
      <c r="E545306"/>
    </row>
    <row r="545307" spans="5:5">
      <c r="E545307"/>
    </row>
    <row r="545308" spans="5:5">
      <c r="E545308"/>
    </row>
    <row r="545309" spans="5:5">
      <c r="E545309"/>
    </row>
    <row r="545310" spans="5:5">
      <c r="E545310"/>
    </row>
    <row r="545311" spans="5:5">
      <c r="E545311"/>
    </row>
    <row r="545312" spans="5:5">
      <c r="E545312"/>
    </row>
    <row r="545313" spans="5:5">
      <c r="E545313"/>
    </row>
    <row r="545314" spans="5:5">
      <c r="E545314"/>
    </row>
    <row r="545315" spans="5:5">
      <c r="E545315"/>
    </row>
    <row r="545316" spans="5:5">
      <c r="E545316"/>
    </row>
    <row r="545317" spans="5:5">
      <c r="E545317"/>
    </row>
    <row r="545318" spans="5:5">
      <c r="E545318"/>
    </row>
    <row r="545319" spans="5:5">
      <c r="E545319"/>
    </row>
    <row r="545320" spans="5:5">
      <c r="E545320"/>
    </row>
    <row r="545321" spans="5:5">
      <c r="E545321"/>
    </row>
    <row r="545322" spans="5:5">
      <c r="E545322"/>
    </row>
    <row r="545323" spans="5:5">
      <c r="E545323"/>
    </row>
    <row r="545324" spans="5:5">
      <c r="E545324"/>
    </row>
    <row r="545325" spans="5:5">
      <c r="E545325"/>
    </row>
    <row r="545326" spans="5:5">
      <c r="E545326"/>
    </row>
    <row r="545327" spans="5:5">
      <c r="E545327"/>
    </row>
    <row r="545328" spans="5:5">
      <c r="E545328"/>
    </row>
    <row r="545329" spans="5:5">
      <c r="E545329"/>
    </row>
    <row r="545330" spans="5:5">
      <c r="E545330"/>
    </row>
    <row r="545331" spans="5:5">
      <c r="E545331"/>
    </row>
    <row r="545332" spans="5:5">
      <c r="E545332"/>
    </row>
    <row r="545333" spans="5:5">
      <c r="E545333"/>
    </row>
    <row r="545334" spans="5:5">
      <c r="E545334"/>
    </row>
    <row r="545335" spans="5:5">
      <c r="E545335"/>
    </row>
    <row r="545336" spans="5:5">
      <c r="E545336"/>
    </row>
    <row r="545337" spans="5:5">
      <c r="E545337"/>
    </row>
    <row r="545338" spans="5:5">
      <c r="E545338"/>
    </row>
    <row r="545339" spans="5:5">
      <c r="E545339"/>
    </row>
    <row r="545340" spans="5:5">
      <c r="E545340"/>
    </row>
    <row r="545341" spans="5:5">
      <c r="E545341"/>
    </row>
    <row r="545342" spans="5:5">
      <c r="E545342"/>
    </row>
    <row r="545343" spans="5:5">
      <c r="E545343"/>
    </row>
    <row r="545344" spans="5:5">
      <c r="E545344"/>
    </row>
    <row r="545345" spans="5:5">
      <c r="E545345"/>
    </row>
    <row r="545346" spans="5:5">
      <c r="E545346"/>
    </row>
    <row r="545347" spans="5:5">
      <c r="E545347"/>
    </row>
    <row r="545348" spans="5:5">
      <c r="E545348"/>
    </row>
    <row r="545349" spans="5:5">
      <c r="E545349"/>
    </row>
    <row r="545350" spans="5:5">
      <c r="E545350"/>
    </row>
    <row r="545351" spans="5:5">
      <c r="E545351"/>
    </row>
    <row r="545352" spans="5:5">
      <c r="E545352"/>
    </row>
    <row r="545353" spans="5:5">
      <c r="E545353"/>
    </row>
    <row r="545354" spans="5:5">
      <c r="E545354"/>
    </row>
    <row r="545355" spans="5:5">
      <c r="E545355"/>
    </row>
    <row r="545356" spans="5:5">
      <c r="E545356"/>
    </row>
    <row r="545357" spans="5:5">
      <c r="E545357"/>
    </row>
    <row r="545358" spans="5:5">
      <c r="E545358"/>
    </row>
    <row r="545359" spans="5:5">
      <c r="E545359"/>
    </row>
    <row r="545360" spans="5:5">
      <c r="E545360"/>
    </row>
    <row r="545361" spans="5:5">
      <c r="E545361"/>
    </row>
    <row r="545362" spans="5:5">
      <c r="E545362"/>
    </row>
    <row r="545363" spans="5:5">
      <c r="E545363"/>
    </row>
    <row r="545364" spans="5:5">
      <c r="E545364"/>
    </row>
    <row r="545365" spans="5:5">
      <c r="E545365"/>
    </row>
    <row r="545366" spans="5:5">
      <c r="E545366"/>
    </row>
    <row r="545367" spans="5:5">
      <c r="E545367"/>
    </row>
    <row r="545368" spans="5:5">
      <c r="E545368"/>
    </row>
    <row r="545369" spans="5:5">
      <c r="E545369"/>
    </row>
    <row r="545370" spans="5:5">
      <c r="E545370"/>
    </row>
    <row r="545371" spans="5:5">
      <c r="E545371"/>
    </row>
    <row r="545372" spans="5:5">
      <c r="E545372"/>
    </row>
    <row r="545373" spans="5:5">
      <c r="E545373"/>
    </row>
    <row r="545374" spans="5:5">
      <c r="E545374"/>
    </row>
    <row r="545375" spans="5:5">
      <c r="E545375"/>
    </row>
    <row r="545376" spans="5:5">
      <c r="E545376"/>
    </row>
    <row r="545377" spans="5:5">
      <c r="E545377"/>
    </row>
    <row r="545378" spans="5:5">
      <c r="E545378"/>
    </row>
    <row r="545379" spans="5:5">
      <c r="E545379"/>
    </row>
    <row r="545380" spans="5:5">
      <c r="E545380"/>
    </row>
    <row r="545381" spans="5:5">
      <c r="E545381"/>
    </row>
    <row r="545382" spans="5:5">
      <c r="E545382"/>
    </row>
    <row r="545383" spans="5:5">
      <c r="E545383"/>
    </row>
    <row r="545384" spans="5:5">
      <c r="E545384"/>
    </row>
    <row r="545385" spans="5:5">
      <c r="E545385"/>
    </row>
    <row r="545386" spans="5:5">
      <c r="E545386"/>
    </row>
    <row r="545387" spans="5:5">
      <c r="E545387"/>
    </row>
    <row r="545388" spans="5:5">
      <c r="E545388"/>
    </row>
    <row r="545389" spans="5:5">
      <c r="E545389"/>
    </row>
    <row r="545390" spans="5:5">
      <c r="E545390"/>
    </row>
    <row r="545391" spans="5:5">
      <c r="E545391"/>
    </row>
    <row r="545392" spans="5:5">
      <c r="E545392"/>
    </row>
    <row r="545393" spans="5:5">
      <c r="E545393"/>
    </row>
    <row r="545394" spans="5:5">
      <c r="E545394"/>
    </row>
    <row r="545395" spans="5:5">
      <c r="E545395"/>
    </row>
    <row r="545396" spans="5:5">
      <c r="E545396"/>
    </row>
    <row r="545397" spans="5:5">
      <c r="E545397"/>
    </row>
    <row r="545398" spans="5:5">
      <c r="E545398"/>
    </row>
    <row r="545399" spans="5:5">
      <c r="E545399"/>
    </row>
    <row r="545400" spans="5:5">
      <c r="E545400"/>
    </row>
    <row r="545401" spans="5:5">
      <c r="E545401"/>
    </row>
    <row r="545402" spans="5:5">
      <c r="E545402"/>
    </row>
    <row r="545403" spans="5:5">
      <c r="E545403"/>
    </row>
    <row r="545404" spans="5:5">
      <c r="E545404"/>
    </row>
    <row r="545405" spans="5:5">
      <c r="E545405"/>
    </row>
    <row r="545406" spans="5:5">
      <c r="E545406"/>
    </row>
    <row r="545407" spans="5:5">
      <c r="E545407"/>
    </row>
    <row r="545408" spans="5:5">
      <c r="E545408"/>
    </row>
    <row r="545409" spans="5:5">
      <c r="E545409"/>
    </row>
    <row r="545410" spans="5:5">
      <c r="E545410"/>
    </row>
    <row r="545411" spans="5:5">
      <c r="E545411"/>
    </row>
    <row r="545412" spans="5:5">
      <c r="E545412"/>
    </row>
    <row r="545413" spans="5:5">
      <c r="E545413"/>
    </row>
    <row r="545414" spans="5:5">
      <c r="E545414"/>
    </row>
    <row r="545415" spans="5:5">
      <c r="E545415"/>
    </row>
    <row r="545416" spans="5:5">
      <c r="E545416"/>
    </row>
    <row r="545417" spans="5:5">
      <c r="E545417"/>
    </row>
    <row r="545418" spans="5:5">
      <c r="E545418"/>
    </row>
    <row r="545419" spans="5:5">
      <c r="E545419"/>
    </row>
    <row r="545420" spans="5:5">
      <c r="E545420"/>
    </row>
    <row r="545421" spans="5:5">
      <c r="E545421"/>
    </row>
    <row r="545422" spans="5:5">
      <c r="E545422"/>
    </row>
    <row r="545423" spans="5:5">
      <c r="E545423"/>
    </row>
    <row r="545424" spans="5:5">
      <c r="E545424"/>
    </row>
    <row r="545425" spans="5:5">
      <c r="E545425"/>
    </row>
    <row r="545426" spans="5:5">
      <c r="E545426"/>
    </row>
    <row r="545427" spans="5:5">
      <c r="E545427"/>
    </row>
    <row r="545428" spans="5:5">
      <c r="E545428"/>
    </row>
    <row r="545429" spans="5:5">
      <c r="E545429"/>
    </row>
    <row r="545430" spans="5:5">
      <c r="E545430"/>
    </row>
    <row r="545431" spans="5:5">
      <c r="E545431"/>
    </row>
    <row r="545432" spans="5:5">
      <c r="E545432"/>
    </row>
    <row r="545433" spans="5:5">
      <c r="E545433"/>
    </row>
    <row r="545434" spans="5:5">
      <c r="E545434"/>
    </row>
    <row r="545435" spans="5:5">
      <c r="E545435"/>
    </row>
    <row r="545436" spans="5:5">
      <c r="E545436"/>
    </row>
    <row r="545437" spans="5:5">
      <c r="E545437"/>
    </row>
    <row r="545438" spans="5:5">
      <c r="E545438"/>
    </row>
    <row r="545439" spans="5:5">
      <c r="E545439"/>
    </row>
    <row r="545440" spans="5:5">
      <c r="E545440"/>
    </row>
    <row r="545441" spans="5:5">
      <c r="E545441"/>
    </row>
    <row r="545442" spans="5:5">
      <c r="E545442"/>
    </row>
    <row r="545443" spans="5:5">
      <c r="E545443"/>
    </row>
    <row r="545444" spans="5:5">
      <c r="E545444"/>
    </row>
    <row r="545445" spans="5:5">
      <c r="E545445"/>
    </row>
    <row r="545446" spans="5:5">
      <c r="E545446"/>
    </row>
    <row r="545447" spans="5:5">
      <c r="E545447"/>
    </row>
    <row r="545448" spans="5:5">
      <c r="E545448"/>
    </row>
    <row r="545449" spans="5:5">
      <c r="E545449"/>
    </row>
    <row r="545450" spans="5:5">
      <c r="E545450"/>
    </row>
    <row r="545451" spans="5:5">
      <c r="E545451"/>
    </row>
    <row r="545452" spans="5:5">
      <c r="E545452"/>
    </row>
    <row r="545453" spans="5:5">
      <c r="E545453"/>
    </row>
    <row r="545454" spans="5:5">
      <c r="E545454"/>
    </row>
    <row r="545455" spans="5:5">
      <c r="E545455"/>
    </row>
    <row r="545456" spans="5:5">
      <c r="E545456"/>
    </row>
    <row r="545457" spans="5:5">
      <c r="E545457"/>
    </row>
    <row r="545458" spans="5:5">
      <c r="E545458"/>
    </row>
    <row r="545459" spans="5:5">
      <c r="E545459"/>
    </row>
    <row r="545460" spans="5:5">
      <c r="E545460"/>
    </row>
    <row r="545461" spans="5:5">
      <c r="E545461"/>
    </row>
    <row r="545462" spans="5:5">
      <c r="E545462"/>
    </row>
    <row r="545463" spans="5:5">
      <c r="E545463"/>
    </row>
    <row r="545464" spans="5:5">
      <c r="E545464"/>
    </row>
    <row r="545465" spans="5:5">
      <c r="E545465"/>
    </row>
    <row r="545466" spans="5:5">
      <c r="E545466"/>
    </row>
    <row r="545467" spans="5:5">
      <c r="E545467"/>
    </row>
    <row r="545468" spans="5:5">
      <c r="E545468"/>
    </row>
    <row r="545469" spans="5:5">
      <c r="E545469"/>
    </row>
    <row r="545470" spans="5:5">
      <c r="E545470"/>
    </row>
    <row r="545471" spans="5:5">
      <c r="E545471"/>
    </row>
    <row r="545472" spans="5:5">
      <c r="E545472"/>
    </row>
    <row r="545473" spans="5:5">
      <c r="E545473"/>
    </row>
    <row r="545474" spans="5:5">
      <c r="E545474"/>
    </row>
    <row r="545475" spans="5:5">
      <c r="E545475"/>
    </row>
    <row r="545476" spans="5:5">
      <c r="E545476"/>
    </row>
    <row r="545477" spans="5:5">
      <c r="E545477"/>
    </row>
    <row r="545478" spans="5:5">
      <c r="E545478"/>
    </row>
    <row r="545479" spans="5:5">
      <c r="E545479"/>
    </row>
    <row r="545480" spans="5:5">
      <c r="E545480"/>
    </row>
    <row r="545481" spans="5:5">
      <c r="E545481"/>
    </row>
    <row r="545482" spans="5:5">
      <c r="E545482"/>
    </row>
    <row r="545483" spans="5:5">
      <c r="E545483"/>
    </row>
    <row r="545484" spans="5:5">
      <c r="E545484"/>
    </row>
    <row r="545485" spans="5:5">
      <c r="E545485"/>
    </row>
    <row r="545486" spans="5:5">
      <c r="E545486"/>
    </row>
    <row r="545487" spans="5:5">
      <c r="E545487"/>
    </row>
    <row r="545488" spans="5:5">
      <c r="E545488"/>
    </row>
    <row r="545489" spans="5:5">
      <c r="E545489"/>
    </row>
    <row r="545490" spans="5:5">
      <c r="E545490"/>
    </row>
    <row r="545491" spans="5:5">
      <c r="E545491"/>
    </row>
    <row r="545492" spans="5:5">
      <c r="E545492"/>
    </row>
    <row r="545493" spans="5:5">
      <c r="E545493"/>
    </row>
    <row r="545494" spans="5:5">
      <c r="E545494"/>
    </row>
    <row r="545495" spans="5:5">
      <c r="E545495"/>
    </row>
    <row r="545496" spans="5:5">
      <c r="E545496"/>
    </row>
    <row r="545497" spans="5:5">
      <c r="E545497"/>
    </row>
    <row r="545498" spans="5:5">
      <c r="E545498"/>
    </row>
    <row r="545499" spans="5:5">
      <c r="E545499"/>
    </row>
    <row r="545500" spans="5:5">
      <c r="E545500"/>
    </row>
    <row r="545501" spans="5:5">
      <c r="E545501"/>
    </row>
    <row r="545502" spans="5:5">
      <c r="E545502"/>
    </row>
    <row r="545503" spans="5:5">
      <c r="E545503"/>
    </row>
    <row r="545504" spans="5:5">
      <c r="E545504"/>
    </row>
    <row r="545505" spans="5:5">
      <c r="E545505"/>
    </row>
    <row r="545506" spans="5:5">
      <c r="E545506"/>
    </row>
    <row r="545507" spans="5:5">
      <c r="E545507"/>
    </row>
    <row r="545508" spans="5:5">
      <c r="E545508"/>
    </row>
    <row r="545509" spans="5:5">
      <c r="E545509"/>
    </row>
    <row r="545510" spans="5:5">
      <c r="E545510"/>
    </row>
    <row r="545511" spans="5:5">
      <c r="E545511"/>
    </row>
    <row r="545512" spans="5:5">
      <c r="E545512"/>
    </row>
    <row r="545513" spans="5:5">
      <c r="E545513"/>
    </row>
    <row r="545514" spans="5:5">
      <c r="E545514"/>
    </row>
    <row r="545515" spans="5:5">
      <c r="E545515"/>
    </row>
    <row r="545516" spans="5:5">
      <c r="E545516"/>
    </row>
    <row r="545517" spans="5:5">
      <c r="E545517"/>
    </row>
    <row r="545518" spans="5:5">
      <c r="E545518"/>
    </row>
    <row r="545519" spans="5:5">
      <c r="E545519"/>
    </row>
    <row r="545520" spans="5:5">
      <c r="E545520"/>
    </row>
    <row r="545521" spans="5:5">
      <c r="E545521"/>
    </row>
    <row r="545522" spans="5:5">
      <c r="E545522"/>
    </row>
    <row r="545523" spans="5:5">
      <c r="E545523"/>
    </row>
    <row r="545524" spans="5:5">
      <c r="E545524"/>
    </row>
    <row r="545525" spans="5:5">
      <c r="E545525"/>
    </row>
    <row r="545526" spans="5:5">
      <c r="E545526"/>
    </row>
    <row r="545527" spans="5:5">
      <c r="E545527"/>
    </row>
    <row r="545528" spans="5:5">
      <c r="E545528"/>
    </row>
    <row r="545529" spans="5:5">
      <c r="E545529"/>
    </row>
    <row r="545530" spans="5:5">
      <c r="E545530"/>
    </row>
    <row r="545531" spans="5:5">
      <c r="E545531"/>
    </row>
    <row r="545532" spans="5:5">
      <c r="E545532"/>
    </row>
    <row r="545533" spans="5:5">
      <c r="E545533"/>
    </row>
    <row r="545534" spans="5:5">
      <c r="E545534"/>
    </row>
    <row r="545535" spans="5:5">
      <c r="E545535"/>
    </row>
    <row r="545536" spans="5:5">
      <c r="E545536"/>
    </row>
    <row r="545537" spans="5:5">
      <c r="E545537"/>
    </row>
    <row r="545538" spans="5:5">
      <c r="E545538"/>
    </row>
    <row r="545539" spans="5:5">
      <c r="E545539"/>
    </row>
    <row r="545540" spans="5:5">
      <c r="E545540"/>
    </row>
    <row r="545541" spans="5:5">
      <c r="E545541"/>
    </row>
    <row r="545542" spans="5:5">
      <c r="E545542"/>
    </row>
    <row r="545543" spans="5:5">
      <c r="E545543"/>
    </row>
    <row r="545544" spans="5:5">
      <c r="E545544"/>
    </row>
    <row r="545545" spans="5:5">
      <c r="E545545"/>
    </row>
    <row r="545546" spans="5:5">
      <c r="E545546"/>
    </row>
    <row r="545547" spans="5:5">
      <c r="E545547"/>
    </row>
    <row r="545548" spans="5:5">
      <c r="E545548"/>
    </row>
    <row r="545549" spans="5:5">
      <c r="E545549"/>
    </row>
    <row r="545550" spans="5:5">
      <c r="E545550"/>
    </row>
    <row r="545551" spans="5:5">
      <c r="E545551"/>
    </row>
    <row r="545552" spans="5:5">
      <c r="E545552"/>
    </row>
    <row r="545553" spans="5:5">
      <c r="E545553"/>
    </row>
    <row r="545554" spans="5:5">
      <c r="E545554"/>
    </row>
    <row r="545555" spans="5:5">
      <c r="E545555"/>
    </row>
    <row r="545556" spans="5:5">
      <c r="E545556"/>
    </row>
    <row r="545557" spans="5:5">
      <c r="E545557"/>
    </row>
    <row r="545558" spans="5:5">
      <c r="E545558"/>
    </row>
    <row r="545559" spans="5:5">
      <c r="E545559"/>
    </row>
    <row r="545560" spans="5:5">
      <c r="E545560"/>
    </row>
    <row r="545561" spans="5:5">
      <c r="E545561"/>
    </row>
    <row r="545562" spans="5:5">
      <c r="E545562"/>
    </row>
    <row r="545563" spans="5:5">
      <c r="E545563"/>
    </row>
    <row r="545564" spans="5:5">
      <c r="E545564"/>
    </row>
    <row r="545565" spans="5:5">
      <c r="E545565"/>
    </row>
    <row r="545566" spans="5:5">
      <c r="E545566"/>
    </row>
    <row r="545567" spans="5:5">
      <c r="E545567"/>
    </row>
    <row r="545568" spans="5:5">
      <c r="E545568"/>
    </row>
    <row r="545569" spans="5:5">
      <c r="E545569"/>
    </row>
    <row r="545570" spans="5:5">
      <c r="E545570"/>
    </row>
    <row r="545571" spans="5:5">
      <c r="E545571"/>
    </row>
    <row r="545572" spans="5:5">
      <c r="E545572"/>
    </row>
    <row r="545573" spans="5:5">
      <c r="E545573"/>
    </row>
    <row r="545574" spans="5:5">
      <c r="E545574"/>
    </row>
    <row r="545575" spans="5:5">
      <c r="E545575"/>
    </row>
    <row r="545576" spans="5:5">
      <c r="E545576"/>
    </row>
    <row r="545577" spans="5:5">
      <c r="E545577"/>
    </row>
    <row r="545578" spans="5:5">
      <c r="E545578"/>
    </row>
    <row r="545579" spans="5:5">
      <c r="E545579"/>
    </row>
    <row r="545580" spans="5:5">
      <c r="E545580"/>
    </row>
    <row r="545581" spans="5:5">
      <c r="E545581"/>
    </row>
    <row r="545582" spans="5:5">
      <c r="E545582"/>
    </row>
    <row r="545583" spans="5:5">
      <c r="E545583"/>
    </row>
    <row r="545584" spans="5:5">
      <c r="E545584"/>
    </row>
    <row r="545585" spans="5:5">
      <c r="E545585"/>
    </row>
    <row r="545586" spans="5:5">
      <c r="E545586"/>
    </row>
    <row r="545587" spans="5:5">
      <c r="E545587"/>
    </row>
    <row r="545588" spans="5:5">
      <c r="E545588"/>
    </row>
    <row r="545589" spans="5:5">
      <c r="E545589"/>
    </row>
    <row r="545590" spans="5:5">
      <c r="E545590"/>
    </row>
    <row r="545591" spans="5:5">
      <c r="E545591"/>
    </row>
    <row r="545592" spans="5:5">
      <c r="E545592"/>
    </row>
    <row r="545593" spans="5:5">
      <c r="E545593"/>
    </row>
    <row r="545594" spans="5:5">
      <c r="E545594"/>
    </row>
    <row r="545595" spans="5:5">
      <c r="E545595"/>
    </row>
    <row r="545596" spans="5:5">
      <c r="E545596"/>
    </row>
    <row r="545597" spans="5:5">
      <c r="E545597"/>
    </row>
    <row r="545598" spans="5:5">
      <c r="E545598"/>
    </row>
    <row r="545599" spans="5:5">
      <c r="E545599"/>
    </row>
    <row r="545600" spans="5:5">
      <c r="E545600"/>
    </row>
    <row r="545601" spans="5:5">
      <c r="E545601"/>
    </row>
    <row r="545602" spans="5:5">
      <c r="E545602"/>
    </row>
    <row r="545603" spans="5:5">
      <c r="E545603"/>
    </row>
    <row r="545604" spans="5:5">
      <c r="E545604"/>
    </row>
    <row r="545605" spans="5:5">
      <c r="E545605"/>
    </row>
    <row r="545606" spans="5:5">
      <c r="E545606"/>
    </row>
    <row r="545607" spans="5:5">
      <c r="E545607"/>
    </row>
    <row r="545608" spans="5:5">
      <c r="E545608"/>
    </row>
    <row r="545609" spans="5:5">
      <c r="E545609"/>
    </row>
    <row r="545610" spans="5:5">
      <c r="E545610"/>
    </row>
    <row r="545611" spans="5:5">
      <c r="E545611"/>
    </row>
    <row r="545612" spans="5:5">
      <c r="E545612"/>
    </row>
    <row r="545613" spans="5:5">
      <c r="E545613"/>
    </row>
    <row r="545614" spans="5:5">
      <c r="E545614"/>
    </row>
    <row r="545615" spans="5:5">
      <c r="E545615"/>
    </row>
    <row r="545616" spans="5:5">
      <c r="E545616"/>
    </row>
    <row r="545617" spans="5:5">
      <c r="E545617"/>
    </row>
    <row r="545618" spans="5:5">
      <c r="E545618"/>
    </row>
    <row r="545619" spans="5:5">
      <c r="E545619"/>
    </row>
    <row r="545620" spans="5:5">
      <c r="E545620"/>
    </row>
    <row r="545621" spans="5:5">
      <c r="E545621"/>
    </row>
    <row r="545622" spans="5:5">
      <c r="E545622"/>
    </row>
    <row r="545623" spans="5:5">
      <c r="E545623"/>
    </row>
    <row r="545624" spans="5:5">
      <c r="E545624"/>
    </row>
    <row r="545625" spans="5:5">
      <c r="E545625"/>
    </row>
    <row r="545626" spans="5:5">
      <c r="E545626"/>
    </row>
    <row r="545627" spans="5:5">
      <c r="E545627"/>
    </row>
    <row r="545628" spans="5:5">
      <c r="E545628"/>
    </row>
    <row r="545629" spans="5:5">
      <c r="E545629"/>
    </row>
    <row r="545630" spans="5:5">
      <c r="E545630"/>
    </row>
    <row r="545631" spans="5:5">
      <c r="E545631"/>
    </row>
    <row r="545632" spans="5:5">
      <c r="E545632"/>
    </row>
    <row r="545633" spans="5:5">
      <c r="E545633"/>
    </row>
    <row r="545634" spans="5:5">
      <c r="E545634"/>
    </row>
    <row r="545635" spans="5:5">
      <c r="E545635"/>
    </row>
    <row r="545636" spans="5:5">
      <c r="E545636"/>
    </row>
    <row r="545637" spans="5:5">
      <c r="E545637"/>
    </row>
    <row r="545638" spans="5:5">
      <c r="E545638"/>
    </row>
    <row r="545639" spans="5:5">
      <c r="E545639"/>
    </row>
    <row r="545640" spans="5:5">
      <c r="E545640"/>
    </row>
    <row r="545641" spans="5:5">
      <c r="E545641"/>
    </row>
    <row r="545642" spans="5:5">
      <c r="E545642"/>
    </row>
    <row r="545643" spans="5:5">
      <c r="E545643"/>
    </row>
    <row r="545644" spans="5:5">
      <c r="E545644"/>
    </row>
    <row r="545645" spans="5:5">
      <c r="E545645"/>
    </row>
    <row r="545646" spans="5:5">
      <c r="E545646"/>
    </row>
    <row r="545647" spans="5:5">
      <c r="E545647"/>
    </row>
    <row r="545648" spans="5:5">
      <c r="E545648"/>
    </row>
    <row r="545649" spans="5:5">
      <c r="E545649"/>
    </row>
    <row r="545650" spans="5:5">
      <c r="E545650"/>
    </row>
    <row r="545651" spans="5:5">
      <c r="E545651"/>
    </row>
    <row r="545652" spans="5:5">
      <c r="E545652"/>
    </row>
    <row r="545653" spans="5:5">
      <c r="E545653"/>
    </row>
    <row r="545654" spans="5:5">
      <c r="E545654"/>
    </row>
    <row r="545655" spans="5:5">
      <c r="E545655"/>
    </row>
    <row r="545656" spans="5:5">
      <c r="E545656"/>
    </row>
    <row r="545657" spans="5:5">
      <c r="E545657"/>
    </row>
    <row r="545658" spans="5:5">
      <c r="E545658"/>
    </row>
    <row r="545659" spans="5:5">
      <c r="E545659"/>
    </row>
    <row r="545660" spans="5:5">
      <c r="E545660"/>
    </row>
    <row r="545661" spans="5:5">
      <c r="E545661"/>
    </row>
    <row r="545662" spans="5:5">
      <c r="E545662"/>
    </row>
    <row r="545663" spans="5:5">
      <c r="E545663"/>
    </row>
    <row r="545664" spans="5:5">
      <c r="E545664"/>
    </row>
    <row r="545665" spans="5:5">
      <c r="E545665"/>
    </row>
    <row r="545666" spans="5:5">
      <c r="E545666"/>
    </row>
    <row r="545667" spans="5:5">
      <c r="E545667"/>
    </row>
    <row r="545668" spans="5:5">
      <c r="E545668"/>
    </row>
    <row r="545669" spans="5:5">
      <c r="E545669"/>
    </row>
    <row r="545670" spans="5:5">
      <c r="E545670"/>
    </row>
    <row r="545671" spans="5:5">
      <c r="E545671"/>
    </row>
    <row r="545672" spans="5:5">
      <c r="E545672"/>
    </row>
    <row r="545673" spans="5:5">
      <c r="E545673"/>
    </row>
    <row r="545674" spans="5:5">
      <c r="E545674"/>
    </row>
    <row r="545675" spans="5:5">
      <c r="E545675"/>
    </row>
    <row r="545676" spans="5:5">
      <c r="E545676"/>
    </row>
    <row r="545677" spans="5:5">
      <c r="E545677"/>
    </row>
    <row r="545678" spans="5:5">
      <c r="E545678"/>
    </row>
    <row r="545679" spans="5:5">
      <c r="E545679"/>
    </row>
    <row r="545680" spans="5:5">
      <c r="E545680"/>
    </row>
    <row r="545681" spans="5:5">
      <c r="E545681"/>
    </row>
    <row r="545682" spans="5:5">
      <c r="E545682"/>
    </row>
    <row r="545683" spans="5:5">
      <c r="E545683"/>
    </row>
    <row r="545684" spans="5:5">
      <c r="E545684"/>
    </row>
    <row r="545685" spans="5:5">
      <c r="E545685"/>
    </row>
    <row r="545686" spans="5:5">
      <c r="E545686"/>
    </row>
    <row r="545687" spans="5:5">
      <c r="E545687"/>
    </row>
    <row r="545688" spans="5:5">
      <c r="E545688"/>
    </row>
    <row r="545689" spans="5:5">
      <c r="E545689"/>
    </row>
    <row r="545690" spans="5:5">
      <c r="E545690"/>
    </row>
    <row r="545691" spans="5:5">
      <c r="E545691"/>
    </row>
    <row r="545692" spans="5:5">
      <c r="E545692"/>
    </row>
    <row r="545693" spans="5:5">
      <c r="E545693"/>
    </row>
    <row r="545694" spans="5:5">
      <c r="E545694"/>
    </row>
    <row r="545695" spans="5:5">
      <c r="E545695"/>
    </row>
    <row r="545696" spans="5:5">
      <c r="E545696"/>
    </row>
    <row r="545697" spans="5:5">
      <c r="E545697"/>
    </row>
    <row r="545698" spans="5:5">
      <c r="E545698"/>
    </row>
    <row r="545699" spans="5:5">
      <c r="E545699"/>
    </row>
    <row r="545700" spans="5:5">
      <c r="E545700"/>
    </row>
    <row r="545701" spans="5:5">
      <c r="E545701"/>
    </row>
    <row r="545702" spans="5:5">
      <c r="E545702"/>
    </row>
    <row r="545703" spans="5:5">
      <c r="E545703"/>
    </row>
    <row r="545704" spans="5:5">
      <c r="E545704"/>
    </row>
    <row r="545705" spans="5:5">
      <c r="E545705"/>
    </row>
    <row r="545706" spans="5:5">
      <c r="E545706"/>
    </row>
    <row r="545707" spans="5:5">
      <c r="E545707"/>
    </row>
    <row r="545708" spans="5:5">
      <c r="E545708"/>
    </row>
    <row r="545709" spans="5:5">
      <c r="E545709"/>
    </row>
    <row r="545710" spans="5:5">
      <c r="E545710"/>
    </row>
    <row r="545711" spans="5:5">
      <c r="E545711"/>
    </row>
    <row r="545712" spans="5:5">
      <c r="E545712"/>
    </row>
    <row r="545713" spans="5:5">
      <c r="E545713"/>
    </row>
    <row r="545714" spans="5:5">
      <c r="E545714"/>
    </row>
    <row r="545715" spans="5:5">
      <c r="E545715"/>
    </row>
    <row r="545716" spans="5:5">
      <c r="E545716"/>
    </row>
    <row r="545717" spans="5:5">
      <c r="E545717"/>
    </row>
    <row r="545718" spans="5:5">
      <c r="E545718"/>
    </row>
    <row r="545719" spans="5:5">
      <c r="E545719"/>
    </row>
    <row r="545720" spans="5:5">
      <c r="E545720"/>
    </row>
    <row r="545721" spans="5:5">
      <c r="E545721"/>
    </row>
    <row r="545722" spans="5:5">
      <c r="E545722"/>
    </row>
    <row r="545723" spans="5:5">
      <c r="E545723"/>
    </row>
    <row r="545724" spans="5:5">
      <c r="E545724"/>
    </row>
    <row r="545725" spans="5:5">
      <c r="E545725"/>
    </row>
    <row r="545726" spans="5:5">
      <c r="E545726"/>
    </row>
    <row r="545727" spans="5:5">
      <c r="E545727"/>
    </row>
    <row r="545728" spans="5:5">
      <c r="E545728"/>
    </row>
    <row r="545729" spans="5:5">
      <c r="E545729"/>
    </row>
    <row r="545730" spans="5:5">
      <c r="E545730"/>
    </row>
    <row r="545731" spans="5:5">
      <c r="E545731"/>
    </row>
    <row r="545732" spans="5:5">
      <c r="E545732"/>
    </row>
    <row r="545733" spans="5:5">
      <c r="E545733"/>
    </row>
    <row r="545734" spans="5:5">
      <c r="E545734"/>
    </row>
    <row r="545735" spans="5:5">
      <c r="E545735"/>
    </row>
    <row r="545736" spans="5:5">
      <c r="E545736"/>
    </row>
    <row r="545737" spans="5:5">
      <c r="E545737"/>
    </row>
    <row r="545738" spans="5:5">
      <c r="E545738"/>
    </row>
    <row r="545739" spans="5:5">
      <c r="E545739"/>
    </row>
    <row r="545740" spans="5:5">
      <c r="E545740"/>
    </row>
    <row r="545741" spans="5:5">
      <c r="E545741"/>
    </row>
    <row r="545742" spans="5:5">
      <c r="E545742"/>
    </row>
    <row r="545743" spans="5:5">
      <c r="E545743"/>
    </row>
    <row r="545744" spans="5:5">
      <c r="E545744"/>
    </row>
    <row r="545745" spans="5:5">
      <c r="E545745"/>
    </row>
    <row r="545746" spans="5:5">
      <c r="E545746"/>
    </row>
    <row r="545747" spans="5:5">
      <c r="E545747"/>
    </row>
    <row r="545748" spans="5:5">
      <c r="E545748"/>
    </row>
    <row r="545749" spans="5:5">
      <c r="E545749"/>
    </row>
    <row r="545750" spans="5:5">
      <c r="E545750"/>
    </row>
    <row r="545751" spans="5:5">
      <c r="E545751"/>
    </row>
    <row r="545752" spans="5:5">
      <c r="E545752"/>
    </row>
    <row r="545753" spans="5:5">
      <c r="E545753"/>
    </row>
    <row r="545754" spans="5:5">
      <c r="E545754"/>
    </row>
    <row r="545755" spans="5:5">
      <c r="E545755"/>
    </row>
    <row r="545756" spans="5:5">
      <c r="E545756"/>
    </row>
    <row r="545757" spans="5:5">
      <c r="E545757"/>
    </row>
    <row r="545758" spans="5:5">
      <c r="E545758"/>
    </row>
    <row r="545759" spans="5:5">
      <c r="E545759"/>
    </row>
    <row r="545760" spans="5:5">
      <c r="E545760"/>
    </row>
    <row r="545761" spans="5:5">
      <c r="E545761"/>
    </row>
    <row r="545762" spans="5:5">
      <c r="E545762"/>
    </row>
    <row r="545763" spans="5:5">
      <c r="E545763"/>
    </row>
    <row r="545764" spans="5:5">
      <c r="E545764"/>
    </row>
    <row r="545765" spans="5:5">
      <c r="E545765"/>
    </row>
    <row r="545766" spans="5:5">
      <c r="E545766"/>
    </row>
    <row r="545767" spans="5:5">
      <c r="E545767"/>
    </row>
    <row r="545768" spans="5:5">
      <c r="E545768"/>
    </row>
    <row r="545769" spans="5:5">
      <c r="E545769"/>
    </row>
    <row r="545770" spans="5:5">
      <c r="E545770"/>
    </row>
    <row r="545771" spans="5:5">
      <c r="E545771"/>
    </row>
    <row r="545772" spans="5:5">
      <c r="E545772"/>
    </row>
    <row r="545773" spans="5:5">
      <c r="E545773"/>
    </row>
    <row r="545774" spans="5:5">
      <c r="E545774"/>
    </row>
    <row r="545775" spans="5:5">
      <c r="E545775"/>
    </row>
    <row r="545776" spans="5:5">
      <c r="E545776"/>
    </row>
    <row r="545777" spans="5:5">
      <c r="E545777"/>
    </row>
    <row r="545778" spans="5:5">
      <c r="E545778"/>
    </row>
    <row r="545779" spans="5:5">
      <c r="E545779"/>
    </row>
    <row r="545780" spans="5:5">
      <c r="E545780"/>
    </row>
    <row r="545781" spans="5:5">
      <c r="E545781"/>
    </row>
    <row r="545782" spans="5:5">
      <c r="E545782"/>
    </row>
    <row r="545783" spans="5:5">
      <c r="E545783"/>
    </row>
    <row r="545784" spans="5:5">
      <c r="E545784"/>
    </row>
    <row r="545785" spans="5:5">
      <c r="E545785"/>
    </row>
    <row r="545786" spans="5:5">
      <c r="E545786"/>
    </row>
    <row r="545787" spans="5:5">
      <c r="E545787"/>
    </row>
    <row r="545788" spans="5:5">
      <c r="E545788"/>
    </row>
    <row r="545789" spans="5:5">
      <c r="E545789"/>
    </row>
    <row r="545790" spans="5:5">
      <c r="E545790"/>
    </row>
    <row r="545791" spans="5:5">
      <c r="E545791"/>
    </row>
    <row r="545792" spans="5:5">
      <c r="E545792"/>
    </row>
    <row r="545793" spans="5:5">
      <c r="E545793"/>
    </row>
    <row r="545794" spans="5:5">
      <c r="E545794"/>
    </row>
    <row r="545795" spans="5:5">
      <c r="E545795"/>
    </row>
    <row r="545796" spans="5:5">
      <c r="E545796"/>
    </row>
    <row r="545797" spans="5:5">
      <c r="E545797"/>
    </row>
    <row r="545798" spans="5:5">
      <c r="E545798"/>
    </row>
    <row r="545799" spans="5:5">
      <c r="E545799"/>
    </row>
    <row r="545800" spans="5:5">
      <c r="E545800"/>
    </row>
    <row r="545801" spans="5:5">
      <c r="E545801"/>
    </row>
    <row r="545802" spans="5:5">
      <c r="E545802"/>
    </row>
    <row r="545803" spans="5:5">
      <c r="E545803"/>
    </row>
    <row r="545804" spans="5:5">
      <c r="E545804"/>
    </row>
    <row r="545805" spans="5:5">
      <c r="E545805"/>
    </row>
    <row r="545806" spans="5:5">
      <c r="E545806"/>
    </row>
    <row r="545807" spans="5:5">
      <c r="E545807"/>
    </row>
    <row r="545808" spans="5:5">
      <c r="E545808"/>
    </row>
    <row r="545809" spans="5:5">
      <c r="E545809"/>
    </row>
    <row r="545810" spans="5:5">
      <c r="E545810"/>
    </row>
    <row r="545811" spans="5:5">
      <c r="E545811"/>
    </row>
    <row r="545812" spans="5:5">
      <c r="E545812"/>
    </row>
    <row r="545813" spans="5:5">
      <c r="E545813"/>
    </row>
    <row r="545814" spans="5:5">
      <c r="E545814"/>
    </row>
    <row r="545815" spans="5:5">
      <c r="E545815"/>
    </row>
    <row r="545816" spans="5:5">
      <c r="E545816"/>
    </row>
    <row r="545817" spans="5:5">
      <c r="E545817"/>
    </row>
    <row r="545818" spans="5:5">
      <c r="E545818"/>
    </row>
    <row r="545819" spans="5:5">
      <c r="E545819"/>
    </row>
    <row r="545820" spans="5:5">
      <c r="E545820"/>
    </row>
    <row r="545821" spans="5:5">
      <c r="E545821"/>
    </row>
    <row r="545822" spans="5:5">
      <c r="E545822"/>
    </row>
    <row r="545823" spans="5:5">
      <c r="E545823"/>
    </row>
    <row r="545824" spans="5:5">
      <c r="E545824"/>
    </row>
    <row r="545825" spans="5:5">
      <c r="E545825"/>
    </row>
    <row r="545826" spans="5:5">
      <c r="E545826"/>
    </row>
    <row r="545827" spans="5:5">
      <c r="E545827"/>
    </row>
    <row r="545828" spans="5:5">
      <c r="E545828"/>
    </row>
    <row r="545829" spans="5:5">
      <c r="E545829"/>
    </row>
    <row r="545830" spans="5:5">
      <c r="E545830"/>
    </row>
    <row r="545831" spans="5:5">
      <c r="E545831"/>
    </row>
    <row r="545832" spans="5:5">
      <c r="E545832"/>
    </row>
    <row r="545833" spans="5:5">
      <c r="E545833"/>
    </row>
    <row r="545834" spans="5:5">
      <c r="E545834"/>
    </row>
    <row r="545835" spans="5:5">
      <c r="E545835"/>
    </row>
    <row r="545836" spans="5:5">
      <c r="E545836"/>
    </row>
    <row r="545837" spans="5:5">
      <c r="E545837"/>
    </row>
    <row r="545838" spans="5:5">
      <c r="E545838"/>
    </row>
    <row r="545839" spans="5:5">
      <c r="E545839"/>
    </row>
    <row r="545840" spans="5:5">
      <c r="E545840"/>
    </row>
    <row r="545841" spans="5:5">
      <c r="E545841"/>
    </row>
    <row r="545842" spans="5:5">
      <c r="E545842"/>
    </row>
    <row r="545843" spans="5:5">
      <c r="E545843"/>
    </row>
    <row r="545844" spans="5:5">
      <c r="E545844"/>
    </row>
    <row r="545845" spans="5:5">
      <c r="E545845"/>
    </row>
    <row r="545846" spans="5:5">
      <c r="E545846"/>
    </row>
    <row r="545847" spans="5:5">
      <c r="E545847"/>
    </row>
    <row r="545848" spans="5:5">
      <c r="E545848"/>
    </row>
    <row r="545849" spans="5:5">
      <c r="E545849"/>
    </row>
    <row r="545850" spans="5:5">
      <c r="E545850"/>
    </row>
    <row r="545851" spans="5:5">
      <c r="E545851"/>
    </row>
    <row r="545852" spans="5:5">
      <c r="E545852"/>
    </row>
    <row r="545853" spans="5:5">
      <c r="E545853"/>
    </row>
    <row r="545854" spans="5:5">
      <c r="E545854"/>
    </row>
    <row r="545855" spans="5:5">
      <c r="E545855"/>
    </row>
    <row r="545856" spans="5:5">
      <c r="E545856"/>
    </row>
    <row r="545857" spans="5:5">
      <c r="E545857"/>
    </row>
    <row r="545858" spans="5:5">
      <c r="E545858"/>
    </row>
    <row r="545859" spans="5:5">
      <c r="E545859"/>
    </row>
    <row r="545860" spans="5:5">
      <c r="E545860"/>
    </row>
    <row r="545861" spans="5:5">
      <c r="E545861"/>
    </row>
    <row r="545862" spans="5:5">
      <c r="E545862"/>
    </row>
    <row r="545863" spans="5:5">
      <c r="E545863"/>
    </row>
    <row r="545864" spans="5:5">
      <c r="E545864"/>
    </row>
    <row r="545865" spans="5:5">
      <c r="E545865"/>
    </row>
    <row r="545866" spans="5:5">
      <c r="E545866"/>
    </row>
    <row r="545867" spans="5:5">
      <c r="E545867"/>
    </row>
    <row r="545868" spans="5:5">
      <c r="E545868"/>
    </row>
    <row r="545869" spans="5:5">
      <c r="E545869"/>
    </row>
    <row r="545870" spans="5:5">
      <c r="E545870"/>
    </row>
    <row r="545871" spans="5:5">
      <c r="E545871"/>
    </row>
    <row r="545872" spans="5:5">
      <c r="E545872"/>
    </row>
    <row r="545873" spans="5:5">
      <c r="E545873"/>
    </row>
    <row r="545874" spans="5:5">
      <c r="E545874"/>
    </row>
    <row r="545875" spans="5:5">
      <c r="E545875"/>
    </row>
    <row r="545876" spans="5:5">
      <c r="E545876"/>
    </row>
    <row r="545877" spans="5:5">
      <c r="E545877"/>
    </row>
    <row r="545878" spans="5:5">
      <c r="E545878"/>
    </row>
    <row r="545879" spans="5:5">
      <c r="E545879"/>
    </row>
    <row r="545880" spans="5:5">
      <c r="E545880"/>
    </row>
    <row r="545881" spans="5:5">
      <c r="E545881"/>
    </row>
    <row r="545882" spans="5:5">
      <c r="E545882"/>
    </row>
    <row r="545883" spans="5:5">
      <c r="E545883"/>
    </row>
    <row r="545884" spans="5:5">
      <c r="E545884"/>
    </row>
    <row r="545885" spans="5:5">
      <c r="E545885"/>
    </row>
    <row r="545886" spans="5:5">
      <c r="E545886"/>
    </row>
    <row r="545887" spans="5:5">
      <c r="E545887"/>
    </row>
    <row r="545888" spans="5:5">
      <c r="E545888"/>
    </row>
    <row r="545889" spans="5:5">
      <c r="E545889"/>
    </row>
    <row r="545890" spans="5:5">
      <c r="E545890"/>
    </row>
    <row r="545891" spans="5:5">
      <c r="E545891"/>
    </row>
    <row r="545892" spans="5:5">
      <c r="E545892"/>
    </row>
    <row r="545893" spans="5:5">
      <c r="E545893"/>
    </row>
    <row r="545894" spans="5:5">
      <c r="E545894"/>
    </row>
    <row r="545895" spans="5:5">
      <c r="E545895"/>
    </row>
    <row r="545896" spans="5:5">
      <c r="E545896"/>
    </row>
    <row r="545897" spans="5:5">
      <c r="E545897"/>
    </row>
    <row r="545898" spans="5:5">
      <c r="E545898"/>
    </row>
    <row r="545899" spans="5:5">
      <c r="E545899"/>
    </row>
    <row r="545900" spans="5:5">
      <c r="E545900"/>
    </row>
    <row r="545901" spans="5:5">
      <c r="E545901"/>
    </row>
    <row r="545902" spans="5:5">
      <c r="E545902"/>
    </row>
    <row r="545903" spans="5:5">
      <c r="E545903"/>
    </row>
    <row r="545904" spans="5:5">
      <c r="E545904"/>
    </row>
    <row r="545905" spans="5:5">
      <c r="E545905"/>
    </row>
    <row r="545906" spans="5:5">
      <c r="E545906"/>
    </row>
    <row r="545907" spans="5:5">
      <c r="E545907"/>
    </row>
    <row r="545908" spans="5:5">
      <c r="E545908"/>
    </row>
    <row r="545909" spans="5:5">
      <c r="E545909"/>
    </row>
    <row r="545910" spans="5:5">
      <c r="E545910"/>
    </row>
    <row r="545911" spans="5:5">
      <c r="E545911"/>
    </row>
    <row r="545912" spans="5:5">
      <c r="E545912"/>
    </row>
    <row r="545913" spans="5:5">
      <c r="E545913"/>
    </row>
    <row r="545914" spans="5:5">
      <c r="E545914"/>
    </row>
    <row r="545915" spans="5:5">
      <c r="E545915"/>
    </row>
    <row r="545916" spans="5:5">
      <c r="E545916"/>
    </row>
    <row r="545917" spans="5:5">
      <c r="E545917"/>
    </row>
    <row r="545918" spans="5:5">
      <c r="E545918"/>
    </row>
    <row r="545919" spans="5:5">
      <c r="E545919"/>
    </row>
    <row r="545920" spans="5:5">
      <c r="E545920"/>
    </row>
    <row r="545921" spans="5:5">
      <c r="E545921"/>
    </row>
    <row r="545922" spans="5:5">
      <c r="E545922"/>
    </row>
    <row r="545923" spans="5:5">
      <c r="E545923"/>
    </row>
    <row r="545924" spans="5:5">
      <c r="E545924"/>
    </row>
    <row r="545925" spans="5:5">
      <c r="E545925"/>
    </row>
    <row r="545926" spans="5:5">
      <c r="E545926"/>
    </row>
    <row r="545927" spans="5:5">
      <c r="E545927"/>
    </row>
    <row r="545928" spans="5:5">
      <c r="E545928"/>
    </row>
    <row r="545929" spans="5:5">
      <c r="E545929"/>
    </row>
    <row r="545930" spans="5:5">
      <c r="E545930"/>
    </row>
    <row r="545931" spans="5:5">
      <c r="E545931"/>
    </row>
    <row r="545932" spans="5:5">
      <c r="E545932"/>
    </row>
    <row r="545933" spans="5:5">
      <c r="E545933"/>
    </row>
    <row r="545934" spans="5:5">
      <c r="E545934"/>
    </row>
    <row r="545935" spans="5:5">
      <c r="E545935"/>
    </row>
    <row r="545936" spans="5:5">
      <c r="E545936"/>
    </row>
    <row r="545937" spans="5:5">
      <c r="E545937"/>
    </row>
    <row r="545938" spans="5:5">
      <c r="E545938"/>
    </row>
    <row r="545939" spans="5:5">
      <c r="E545939"/>
    </row>
    <row r="545940" spans="5:5">
      <c r="E545940"/>
    </row>
    <row r="545941" spans="5:5">
      <c r="E545941"/>
    </row>
    <row r="545942" spans="5:5">
      <c r="E545942"/>
    </row>
    <row r="545943" spans="5:5">
      <c r="E545943"/>
    </row>
    <row r="545944" spans="5:5">
      <c r="E545944"/>
    </row>
    <row r="545945" spans="5:5">
      <c r="E545945"/>
    </row>
    <row r="545946" spans="5:5">
      <c r="E545946"/>
    </row>
    <row r="545947" spans="5:5">
      <c r="E545947"/>
    </row>
    <row r="545948" spans="5:5">
      <c r="E545948"/>
    </row>
    <row r="545949" spans="5:5">
      <c r="E545949"/>
    </row>
    <row r="545950" spans="5:5">
      <c r="E545950"/>
    </row>
    <row r="545951" spans="5:5">
      <c r="E545951"/>
    </row>
    <row r="545952" spans="5:5">
      <c r="E545952"/>
    </row>
    <row r="545953" spans="5:5">
      <c r="E545953"/>
    </row>
    <row r="545954" spans="5:5">
      <c r="E545954"/>
    </row>
    <row r="545955" spans="5:5">
      <c r="E545955"/>
    </row>
    <row r="545956" spans="5:5">
      <c r="E545956"/>
    </row>
    <row r="545957" spans="5:5">
      <c r="E545957"/>
    </row>
    <row r="545958" spans="5:5">
      <c r="E545958"/>
    </row>
    <row r="545959" spans="5:5">
      <c r="E545959"/>
    </row>
    <row r="545960" spans="5:5">
      <c r="E545960"/>
    </row>
    <row r="545961" spans="5:5">
      <c r="E545961"/>
    </row>
    <row r="545962" spans="5:5">
      <c r="E545962"/>
    </row>
    <row r="545963" spans="5:5">
      <c r="E545963"/>
    </row>
    <row r="545964" spans="5:5">
      <c r="E545964"/>
    </row>
    <row r="545965" spans="5:5">
      <c r="E545965"/>
    </row>
    <row r="545966" spans="5:5">
      <c r="E545966"/>
    </row>
    <row r="545967" spans="5:5">
      <c r="E545967"/>
    </row>
    <row r="545968" spans="5:5">
      <c r="E545968"/>
    </row>
    <row r="545969" spans="5:5">
      <c r="E545969"/>
    </row>
    <row r="545970" spans="5:5">
      <c r="E545970"/>
    </row>
    <row r="545971" spans="5:5">
      <c r="E545971"/>
    </row>
    <row r="545972" spans="5:5">
      <c r="E545972"/>
    </row>
    <row r="545973" spans="5:5">
      <c r="E545973"/>
    </row>
    <row r="545974" spans="5:5">
      <c r="E545974"/>
    </row>
    <row r="545975" spans="5:5">
      <c r="E545975"/>
    </row>
    <row r="545976" spans="5:5">
      <c r="E545976"/>
    </row>
    <row r="545977" spans="5:5">
      <c r="E545977"/>
    </row>
    <row r="545978" spans="5:5">
      <c r="E545978"/>
    </row>
    <row r="545979" spans="5:5">
      <c r="E545979"/>
    </row>
    <row r="545980" spans="5:5">
      <c r="E545980"/>
    </row>
    <row r="545981" spans="5:5">
      <c r="E545981"/>
    </row>
    <row r="545982" spans="5:5">
      <c r="E545982"/>
    </row>
    <row r="545983" spans="5:5">
      <c r="E545983"/>
    </row>
    <row r="545984" spans="5:5">
      <c r="E545984"/>
    </row>
    <row r="545985" spans="5:5">
      <c r="E545985"/>
    </row>
    <row r="545986" spans="5:5">
      <c r="E545986"/>
    </row>
    <row r="545987" spans="5:5">
      <c r="E545987"/>
    </row>
    <row r="545988" spans="5:5">
      <c r="E545988"/>
    </row>
    <row r="545989" spans="5:5">
      <c r="E545989"/>
    </row>
    <row r="545990" spans="5:5">
      <c r="E545990"/>
    </row>
    <row r="545991" spans="5:5">
      <c r="E545991"/>
    </row>
    <row r="545992" spans="5:5">
      <c r="E545992"/>
    </row>
    <row r="545993" spans="5:5">
      <c r="E545993"/>
    </row>
    <row r="545994" spans="5:5">
      <c r="E545994"/>
    </row>
    <row r="545995" spans="5:5">
      <c r="E545995"/>
    </row>
    <row r="545996" spans="5:5">
      <c r="E545996"/>
    </row>
    <row r="545997" spans="5:5">
      <c r="E545997"/>
    </row>
    <row r="545998" spans="5:5">
      <c r="E545998"/>
    </row>
    <row r="545999" spans="5:5">
      <c r="E545999"/>
    </row>
    <row r="546000" spans="5:5">
      <c r="E546000"/>
    </row>
    <row r="546001" spans="5:5">
      <c r="E546001"/>
    </row>
    <row r="546002" spans="5:5">
      <c r="E546002"/>
    </row>
    <row r="546003" spans="5:5">
      <c r="E546003"/>
    </row>
    <row r="546004" spans="5:5">
      <c r="E546004"/>
    </row>
    <row r="546005" spans="5:5">
      <c r="E546005"/>
    </row>
    <row r="546006" spans="5:5">
      <c r="E546006"/>
    </row>
    <row r="546007" spans="5:5">
      <c r="E546007"/>
    </row>
    <row r="546008" spans="5:5">
      <c r="E546008"/>
    </row>
    <row r="546009" spans="5:5">
      <c r="E546009"/>
    </row>
    <row r="546010" spans="5:5">
      <c r="E546010"/>
    </row>
    <row r="546011" spans="5:5">
      <c r="E546011"/>
    </row>
    <row r="546012" spans="5:5">
      <c r="E546012"/>
    </row>
    <row r="546013" spans="5:5">
      <c r="E546013"/>
    </row>
    <row r="546014" spans="5:5">
      <c r="E546014"/>
    </row>
    <row r="546015" spans="5:5">
      <c r="E546015"/>
    </row>
    <row r="546016" spans="5:5">
      <c r="E546016"/>
    </row>
    <row r="546017" spans="5:5">
      <c r="E546017"/>
    </row>
    <row r="546018" spans="5:5">
      <c r="E546018"/>
    </row>
    <row r="546019" spans="5:5">
      <c r="E546019"/>
    </row>
    <row r="546020" spans="5:5">
      <c r="E546020"/>
    </row>
    <row r="546021" spans="5:5">
      <c r="E546021"/>
    </row>
    <row r="546022" spans="5:5">
      <c r="E546022"/>
    </row>
    <row r="546023" spans="5:5">
      <c r="E546023"/>
    </row>
    <row r="546024" spans="5:5">
      <c r="E546024"/>
    </row>
    <row r="546025" spans="5:5">
      <c r="E546025"/>
    </row>
    <row r="546026" spans="5:5">
      <c r="E546026"/>
    </row>
    <row r="546027" spans="5:5">
      <c r="E546027"/>
    </row>
    <row r="546028" spans="5:5">
      <c r="E546028"/>
    </row>
    <row r="546029" spans="5:5">
      <c r="E546029"/>
    </row>
    <row r="546030" spans="5:5">
      <c r="E546030"/>
    </row>
    <row r="546031" spans="5:5">
      <c r="E546031"/>
    </row>
    <row r="546032" spans="5:5">
      <c r="E546032"/>
    </row>
    <row r="546033" spans="5:5">
      <c r="E546033"/>
    </row>
    <row r="546034" spans="5:5">
      <c r="E546034"/>
    </row>
    <row r="546035" spans="5:5">
      <c r="E546035"/>
    </row>
    <row r="546036" spans="5:5">
      <c r="E546036"/>
    </row>
    <row r="546037" spans="5:5">
      <c r="E546037"/>
    </row>
    <row r="546038" spans="5:5">
      <c r="E546038"/>
    </row>
    <row r="546039" spans="5:5">
      <c r="E546039"/>
    </row>
    <row r="546040" spans="5:5">
      <c r="E546040"/>
    </row>
    <row r="546041" spans="5:5">
      <c r="E546041"/>
    </row>
    <row r="546042" spans="5:5">
      <c r="E546042"/>
    </row>
    <row r="546043" spans="5:5">
      <c r="E546043"/>
    </row>
    <row r="546044" spans="5:5">
      <c r="E546044"/>
    </row>
    <row r="546045" spans="5:5">
      <c r="E546045"/>
    </row>
    <row r="546046" spans="5:5">
      <c r="E546046"/>
    </row>
    <row r="546047" spans="5:5">
      <c r="E546047"/>
    </row>
    <row r="546048" spans="5:5">
      <c r="E546048"/>
    </row>
    <row r="546049" spans="5:5">
      <c r="E546049"/>
    </row>
    <row r="546050" spans="5:5">
      <c r="E546050"/>
    </row>
    <row r="546051" spans="5:5">
      <c r="E546051"/>
    </row>
    <row r="546052" spans="5:5">
      <c r="E546052"/>
    </row>
    <row r="546053" spans="5:5">
      <c r="E546053"/>
    </row>
    <row r="546054" spans="5:5">
      <c r="E546054"/>
    </row>
    <row r="546055" spans="5:5">
      <c r="E546055"/>
    </row>
    <row r="546056" spans="5:5">
      <c r="E546056"/>
    </row>
    <row r="546057" spans="5:5">
      <c r="E546057"/>
    </row>
    <row r="546058" spans="5:5">
      <c r="E546058"/>
    </row>
    <row r="546059" spans="5:5">
      <c r="E546059"/>
    </row>
    <row r="546060" spans="5:5">
      <c r="E546060"/>
    </row>
    <row r="546061" spans="5:5">
      <c r="E546061"/>
    </row>
    <row r="546062" spans="5:5">
      <c r="E546062"/>
    </row>
    <row r="546063" spans="5:5">
      <c r="E546063"/>
    </row>
    <row r="546064" spans="5:5">
      <c r="E546064"/>
    </row>
    <row r="546065" spans="5:5">
      <c r="E546065"/>
    </row>
    <row r="546066" spans="5:5">
      <c r="E546066"/>
    </row>
    <row r="546067" spans="5:5">
      <c r="E546067"/>
    </row>
    <row r="546068" spans="5:5">
      <c r="E546068"/>
    </row>
    <row r="546069" spans="5:5">
      <c r="E546069"/>
    </row>
    <row r="546070" spans="5:5">
      <c r="E546070"/>
    </row>
    <row r="546071" spans="5:5">
      <c r="E546071"/>
    </row>
    <row r="546072" spans="5:5">
      <c r="E546072"/>
    </row>
    <row r="546073" spans="5:5">
      <c r="E546073"/>
    </row>
    <row r="546074" spans="5:5">
      <c r="E546074"/>
    </row>
    <row r="546075" spans="5:5">
      <c r="E546075"/>
    </row>
    <row r="546076" spans="5:5">
      <c r="E546076"/>
    </row>
    <row r="546077" spans="5:5">
      <c r="E546077"/>
    </row>
    <row r="546078" spans="5:5">
      <c r="E546078"/>
    </row>
    <row r="546079" spans="5:5">
      <c r="E546079"/>
    </row>
    <row r="546080" spans="5:5">
      <c r="E546080"/>
    </row>
    <row r="546081" spans="5:5">
      <c r="E546081"/>
    </row>
    <row r="546082" spans="5:5">
      <c r="E546082"/>
    </row>
    <row r="546083" spans="5:5">
      <c r="E546083"/>
    </row>
    <row r="546084" spans="5:5">
      <c r="E546084"/>
    </row>
    <row r="546085" spans="5:5">
      <c r="E546085"/>
    </row>
    <row r="546086" spans="5:5">
      <c r="E546086"/>
    </row>
    <row r="546087" spans="5:5">
      <c r="E546087"/>
    </row>
    <row r="546088" spans="5:5">
      <c r="E546088"/>
    </row>
    <row r="546089" spans="5:5">
      <c r="E546089"/>
    </row>
    <row r="546090" spans="5:5">
      <c r="E546090"/>
    </row>
    <row r="546091" spans="5:5">
      <c r="E546091"/>
    </row>
    <row r="546092" spans="5:5">
      <c r="E546092"/>
    </row>
    <row r="546093" spans="5:5">
      <c r="E546093"/>
    </row>
    <row r="546094" spans="5:5">
      <c r="E546094"/>
    </row>
    <row r="546095" spans="5:5">
      <c r="E546095"/>
    </row>
    <row r="546096" spans="5:5">
      <c r="E546096"/>
    </row>
    <row r="546097" spans="5:5">
      <c r="E546097"/>
    </row>
    <row r="546098" spans="5:5">
      <c r="E546098"/>
    </row>
    <row r="546099" spans="5:5">
      <c r="E546099"/>
    </row>
    <row r="546100" spans="5:5">
      <c r="E546100"/>
    </row>
    <row r="546101" spans="5:5">
      <c r="E546101"/>
    </row>
    <row r="546102" spans="5:5">
      <c r="E546102"/>
    </row>
    <row r="546103" spans="5:5">
      <c r="E546103"/>
    </row>
    <row r="546104" spans="5:5">
      <c r="E546104"/>
    </row>
    <row r="546105" spans="5:5">
      <c r="E546105"/>
    </row>
    <row r="546106" spans="5:5">
      <c r="E546106"/>
    </row>
    <row r="546107" spans="5:5">
      <c r="E546107"/>
    </row>
    <row r="546108" spans="5:5">
      <c r="E546108"/>
    </row>
    <row r="546109" spans="5:5">
      <c r="E546109"/>
    </row>
    <row r="546110" spans="5:5">
      <c r="E546110"/>
    </row>
    <row r="546111" spans="5:5">
      <c r="E546111"/>
    </row>
    <row r="546112" spans="5:5">
      <c r="E546112"/>
    </row>
    <row r="546113" spans="5:5">
      <c r="E546113"/>
    </row>
    <row r="546114" spans="5:5">
      <c r="E546114"/>
    </row>
    <row r="546115" spans="5:5">
      <c r="E546115"/>
    </row>
    <row r="546116" spans="5:5">
      <c r="E546116"/>
    </row>
    <row r="546117" spans="5:5">
      <c r="E546117"/>
    </row>
    <row r="546118" spans="5:5">
      <c r="E546118"/>
    </row>
    <row r="546119" spans="5:5">
      <c r="E546119"/>
    </row>
    <row r="546120" spans="5:5">
      <c r="E546120"/>
    </row>
    <row r="546121" spans="5:5">
      <c r="E546121"/>
    </row>
    <row r="546122" spans="5:5">
      <c r="E546122"/>
    </row>
    <row r="546123" spans="5:5">
      <c r="E546123"/>
    </row>
    <row r="546124" spans="5:5">
      <c r="E546124"/>
    </row>
    <row r="546125" spans="5:5">
      <c r="E546125"/>
    </row>
    <row r="546126" spans="5:5">
      <c r="E546126"/>
    </row>
    <row r="546127" spans="5:5">
      <c r="E546127"/>
    </row>
    <row r="546128" spans="5:5">
      <c r="E546128"/>
    </row>
    <row r="546129" spans="5:5">
      <c r="E546129"/>
    </row>
    <row r="546130" spans="5:5">
      <c r="E546130"/>
    </row>
    <row r="546131" spans="5:5">
      <c r="E546131"/>
    </row>
    <row r="546132" spans="5:5">
      <c r="E546132"/>
    </row>
    <row r="546133" spans="5:5">
      <c r="E546133"/>
    </row>
    <row r="546134" spans="5:5">
      <c r="E546134"/>
    </row>
    <row r="546135" spans="5:5">
      <c r="E546135"/>
    </row>
    <row r="546136" spans="5:5">
      <c r="E546136"/>
    </row>
    <row r="546137" spans="5:5">
      <c r="E546137"/>
    </row>
    <row r="546138" spans="5:5">
      <c r="E546138"/>
    </row>
    <row r="546139" spans="5:5">
      <c r="E546139"/>
    </row>
    <row r="546140" spans="5:5">
      <c r="E546140"/>
    </row>
    <row r="546141" spans="5:5">
      <c r="E546141"/>
    </row>
    <row r="546142" spans="5:5">
      <c r="E546142"/>
    </row>
    <row r="546143" spans="5:5">
      <c r="E546143"/>
    </row>
    <row r="546144" spans="5:5">
      <c r="E546144"/>
    </row>
    <row r="546145" spans="5:5">
      <c r="E546145"/>
    </row>
    <row r="546146" spans="5:5">
      <c r="E546146"/>
    </row>
    <row r="546147" spans="5:5">
      <c r="E546147"/>
    </row>
    <row r="546148" spans="5:5">
      <c r="E546148"/>
    </row>
    <row r="546149" spans="5:5">
      <c r="E546149"/>
    </row>
    <row r="546150" spans="5:5">
      <c r="E546150"/>
    </row>
    <row r="546151" spans="5:5">
      <c r="E546151"/>
    </row>
    <row r="546152" spans="5:5">
      <c r="E546152"/>
    </row>
    <row r="546153" spans="5:5">
      <c r="E546153"/>
    </row>
    <row r="546154" spans="5:5">
      <c r="E546154"/>
    </row>
    <row r="546155" spans="5:5">
      <c r="E546155"/>
    </row>
    <row r="546156" spans="5:5">
      <c r="E546156"/>
    </row>
    <row r="546157" spans="5:5">
      <c r="E546157"/>
    </row>
    <row r="546158" spans="5:5">
      <c r="E546158"/>
    </row>
    <row r="546159" spans="5:5">
      <c r="E546159"/>
    </row>
    <row r="546160" spans="5:5">
      <c r="E546160"/>
    </row>
    <row r="546161" spans="5:5">
      <c r="E546161"/>
    </row>
    <row r="546162" spans="5:5">
      <c r="E546162"/>
    </row>
    <row r="546163" spans="5:5">
      <c r="E546163"/>
    </row>
    <row r="546164" spans="5:5">
      <c r="E546164"/>
    </row>
    <row r="546165" spans="5:5">
      <c r="E546165"/>
    </row>
    <row r="546166" spans="5:5">
      <c r="E546166"/>
    </row>
    <row r="546167" spans="5:5">
      <c r="E546167"/>
    </row>
    <row r="546168" spans="5:5">
      <c r="E546168"/>
    </row>
    <row r="546169" spans="5:5">
      <c r="E546169"/>
    </row>
    <row r="546170" spans="5:5">
      <c r="E546170"/>
    </row>
    <row r="546171" spans="5:5">
      <c r="E546171"/>
    </row>
    <row r="546172" spans="5:5">
      <c r="E546172"/>
    </row>
    <row r="546173" spans="5:5">
      <c r="E546173"/>
    </row>
    <row r="546174" spans="5:5">
      <c r="E546174"/>
    </row>
    <row r="546175" spans="5:5">
      <c r="E546175"/>
    </row>
    <row r="546176" spans="5:5">
      <c r="E546176"/>
    </row>
    <row r="546177" spans="5:5">
      <c r="E546177"/>
    </row>
    <row r="546178" spans="5:5">
      <c r="E546178"/>
    </row>
    <row r="546179" spans="5:5">
      <c r="E546179"/>
    </row>
    <row r="546180" spans="5:5">
      <c r="E546180"/>
    </row>
    <row r="546181" spans="5:5">
      <c r="E546181"/>
    </row>
    <row r="546182" spans="5:5">
      <c r="E546182"/>
    </row>
    <row r="546183" spans="5:5">
      <c r="E546183"/>
    </row>
    <row r="546184" spans="5:5">
      <c r="E546184"/>
    </row>
    <row r="546185" spans="5:5">
      <c r="E546185"/>
    </row>
    <row r="546186" spans="5:5">
      <c r="E546186"/>
    </row>
    <row r="546187" spans="5:5">
      <c r="E546187"/>
    </row>
    <row r="546188" spans="5:5">
      <c r="E546188"/>
    </row>
    <row r="546189" spans="5:5">
      <c r="E546189"/>
    </row>
    <row r="546190" spans="5:5">
      <c r="E546190"/>
    </row>
    <row r="546191" spans="5:5">
      <c r="E546191"/>
    </row>
    <row r="546192" spans="5:5">
      <c r="E546192"/>
    </row>
    <row r="546193" spans="5:5">
      <c r="E546193"/>
    </row>
    <row r="546194" spans="5:5">
      <c r="E546194"/>
    </row>
    <row r="546195" spans="5:5">
      <c r="E546195"/>
    </row>
    <row r="546196" spans="5:5">
      <c r="E546196"/>
    </row>
    <row r="546197" spans="5:5">
      <c r="E546197"/>
    </row>
    <row r="546198" spans="5:5">
      <c r="E546198"/>
    </row>
    <row r="546199" spans="5:5">
      <c r="E546199"/>
    </row>
    <row r="546200" spans="5:5">
      <c r="E546200"/>
    </row>
    <row r="546201" spans="5:5">
      <c r="E546201"/>
    </row>
    <row r="546202" spans="5:5">
      <c r="E546202"/>
    </row>
    <row r="546203" spans="5:5">
      <c r="E546203"/>
    </row>
    <row r="546204" spans="5:5">
      <c r="E546204"/>
    </row>
    <row r="546205" spans="5:5">
      <c r="E546205"/>
    </row>
    <row r="546206" spans="5:5">
      <c r="E546206"/>
    </row>
    <row r="546207" spans="5:5">
      <c r="E546207"/>
    </row>
    <row r="546208" spans="5:5">
      <c r="E546208"/>
    </row>
    <row r="546209" spans="5:5">
      <c r="E546209"/>
    </row>
    <row r="546210" spans="5:5">
      <c r="E546210"/>
    </row>
    <row r="546211" spans="5:5">
      <c r="E546211"/>
    </row>
    <row r="546212" spans="5:5">
      <c r="E546212"/>
    </row>
    <row r="546213" spans="5:5">
      <c r="E546213"/>
    </row>
    <row r="546214" spans="5:5">
      <c r="E546214"/>
    </row>
    <row r="546215" spans="5:5">
      <c r="E546215"/>
    </row>
    <row r="546216" spans="5:5">
      <c r="E546216"/>
    </row>
    <row r="546217" spans="5:5">
      <c r="E546217"/>
    </row>
    <row r="546218" spans="5:5">
      <c r="E546218"/>
    </row>
    <row r="546219" spans="5:5">
      <c r="E546219"/>
    </row>
    <row r="546220" spans="5:5">
      <c r="E546220"/>
    </row>
    <row r="546221" spans="5:5">
      <c r="E546221"/>
    </row>
    <row r="546222" spans="5:5">
      <c r="E546222"/>
    </row>
    <row r="546223" spans="5:5">
      <c r="E546223"/>
    </row>
    <row r="546224" spans="5:5">
      <c r="E546224"/>
    </row>
    <row r="546225" spans="5:5">
      <c r="E546225"/>
    </row>
    <row r="546226" spans="5:5">
      <c r="E546226"/>
    </row>
    <row r="546227" spans="5:5">
      <c r="E546227"/>
    </row>
    <row r="546228" spans="5:5">
      <c r="E546228"/>
    </row>
    <row r="546229" spans="5:5">
      <c r="E546229"/>
    </row>
    <row r="546230" spans="5:5">
      <c r="E546230"/>
    </row>
    <row r="546231" spans="5:5">
      <c r="E546231"/>
    </row>
    <row r="546232" spans="5:5">
      <c r="E546232"/>
    </row>
    <row r="546233" spans="5:5">
      <c r="E546233"/>
    </row>
    <row r="546234" spans="5:5">
      <c r="E546234"/>
    </row>
    <row r="546235" spans="5:5">
      <c r="E546235"/>
    </row>
    <row r="546236" spans="5:5">
      <c r="E546236"/>
    </row>
    <row r="546237" spans="5:5">
      <c r="E546237"/>
    </row>
    <row r="546238" spans="5:5">
      <c r="E546238"/>
    </row>
    <row r="546239" spans="5:5">
      <c r="E546239"/>
    </row>
    <row r="546240" spans="5:5">
      <c r="E546240"/>
    </row>
    <row r="546241" spans="5:5">
      <c r="E546241"/>
    </row>
    <row r="546242" spans="5:5">
      <c r="E546242"/>
    </row>
    <row r="546243" spans="5:5">
      <c r="E546243"/>
    </row>
    <row r="546244" spans="5:5">
      <c r="E546244"/>
    </row>
    <row r="546245" spans="5:5">
      <c r="E546245"/>
    </row>
    <row r="546246" spans="5:5">
      <c r="E546246"/>
    </row>
    <row r="546247" spans="5:5">
      <c r="E546247"/>
    </row>
    <row r="546248" spans="5:5">
      <c r="E546248"/>
    </row>
    <row r="546249" spans="5:5">
      <c r="E546249"/>
    </row>
    <row r="546250" spans="5:5">
      <c r="E546250"/>
    </row>
    <row r="546251" spans="5:5">
      <c r="E546251"/>
    </row>
    <row r="546252" spans="5:5">
      <c r="E546252"/>
    </row>
    <row r="546253" spans="5:5">
      <c r="E546253"/>
    </row>
    <row r="546254" spans="5:5">
      <c r="E546254"/>
    </row>
    <row r="546255" spans="5:5">
      <c r="E546255"/>
    </row>
    <row r="546256" spans="5:5">
      <c r="E546256"/>
    </row>
    <row r="546257" spans="5:5">
      <c r="E546257"/>
    </row>
    <row r="546258" spans="5:5">
      <c r="E546258"/>
    </row>
    <row r="546259" spans="5:5">
      <c r="E546259"/>
    </row>
    <row r="546260" spans="5:5">
      <c r="E546260"/>
    </row>
    <row r="546261" spans="5:5">
      <c r="E546261"/>
    </row>
    <row r="546262" spans="5:5">
      <c r="E546262"/>
    </row>
    <row r="546263" spans="5:5">
      <c r="E546263"/>
    </row>
    <row r="546264" spans="5:5">
      <c r="E546264"/>
    </row>
    <row r="546265" spans="5:5">
      <c r="E546265"/>
    </row>
    <row r="546266" spans="5:5">
      <c r="E546266"/>
    </row>
    <row r="546267" spans="5:5">
      <c r="E546267"/>
    </row>
    <row r="546268" spans="5:5">
      <c r="E546268"/>
    </row>
    <row r="546269" spans="5:5">
      <c r="E546269"/>
    </row>
    <row r="546270" spans="5:5">
      <c r="E546270"/>
    </row>
    <row r="546271" spans="5:5">
      <c r="E546271"/>
    </row>
    <row r="546272" spans="5:5">
      <c r="E546272"/>
    </row>
    <row r="546273" spans="5:5">
      <c r="E546273"/>
    </row>
    <row r="546274" spans="5:5">
      <c r="E546274"/>
    </row>
    <row r="546275" spans="5:5">
      <c r="E546275"/>
    </row>
    <row r="546276" spans="5:5">
      <c r="E546276"/>
    </row>
    <row r="546277" spans="5:5">
      <c r="E546277"/>
    </row>
    <row r="546278" spans="5:5">
      <c r="E546278"/>
    </row>
    <row r="546279" spans="5:5">
      <c r="E546279"/>
    </row>
    <row r="546280" spans="5:5">
      <c r="E546280"/>
    </row>
    <row r="546281" spans="5:5">
      <c r="E546281"/>
    </row>
    <row r="546282" spans="5:5">
      <c r="E546282"/>
    </row>
    <row r="546283" spans="5:5">
      <c r="E546283"/>
    </row>
    <row r="546284" spans="5:5">
      <c r="E546284"/>
    </row>
    <row r="546285" spans="5:5">
      <c r="E546285"/>
    </row>
    <row r="546286" spans="5:5">
      <c r="E546286"/>
    </row>
    <row r="546287" spans="5:5">
      <c r="E546287"/>
    </row>
    <row r="546288" spans="5:5">
      <c r="E546288"/>
    </row>
    <row r="546289" spans="5:5">
      <c r="E546289"/>
    </row>
    <row r="546290" spans="5:5">
      <c r="E546290"/>
    </row>
    <row r="546291" spans="5:5">
      <c r="E546291"/>
    </row>
    <row r="546292" spans="5:5">
      <c r="E546292"/>
    </row>
    <row r="546293" spans="5:5">
      <c r="E546293"/>
    </row>
    <row r="546294" spans="5:5">
      <c r="E546294"/>
    </row>
    <row r="546295" spans="5:5">
      <c r="E546295"/>
    </row>
    <row r="546296" spans="5:5">
      <c r="E546296"/>
    </row>
    <row r="546297" spans="5:5">
      <c r="E546297"/>
    </row>
    <row r="546298" spans="5:5">
      <c r="E546298"/>
    </row>
    <row r="546299" spans="5:5">
      <c r="E546299"/>
    </row>
    <row r="546300" spans="5:5">
      <c r="E546300"/>
    </row>
    <row r="546301" spans="5:5">
      <c r="E546301"/>
    </row>
    <row r="546302" spans="5:5">
      <c r="E546302"/>
    </row>
    <row r="546303" spans="5:5">
      <c r="E546303"/>
    </row>
    <row r="546304" spans="5:5">
      <c r="E546304"/>
    </row>
    <row r="546305" spans="5:5">
      <c r="E546305"/>
    </row>
    <row r="546306" spans="5:5">
      <c r="E546306"/>
    </row>
    <row r="546307" spans="5:5">
      <c r="E546307"/>
    </row>
    <row r="546308" spans="5:5">
      <c r="E546308"/>
    </row>
    <row r="546309" spans="5:5">
      <c r="E546309"/>
    </row>
    <row r="546310" spans="5:5">
      <c r="E546310"/>
    </row>
    <row r="546311" spans="5:5">
      <c r="E546311"/>
    </row>
    <row r="546312" spans="5:5">
      <c r="E546312"/>
    </row>
    <row r="546313" spans="5:5">
      <c r="E546313"/>
    </row>
    <row r="546314" spans="5:5">
      <c r="E546314"/>
    </row>
    <row r="546315" spans="5:5">
      <c r="E546315"/>
    </row>
    <row r="546316" spans="5:5">
      <c r="E546316"/>
    </row>
    <row r="546317" spans="5:5">
      <c r="E546317"/>
    </row>
    <row r="546318" spans="5:5">
      <c r="E546318"/>
    </row>
    <row r="546319" spans="5:5">
      <c r="E546319"/>
    </row>
    <row r="546320" spans="5:5">
      <c r="E546320"/>
    </row>
    <row r="546321" spans="5:5">
      <c r="E546321"/>
    </row>
    <row r="546322" spans="5:5">
      <c r="E546322"/>
    </row>
    <row r="546323" spans="5:5">
      <c r="E546323"/>
    </row>
    <row r="546324" spans="5:5">
      <c r="E546324"/>
    </row>
    <row r="546325" spans="5:5">
      <c r="E546325"/>
    </row>
    <row r="546326" spans="5:5">
      <c r="E546326"/>
    </row>
    <row r="546327" spans="5:5">
      <c r="E546327"/>
    </row>
    <row r="546328" spans="5:5">
      <c r="E546328"/>
    </row>
    <row r="546329" spans="5:5">
      <c r="E546329"/>
    </row>
    <row r="546330" spans="5:5">
      <c r="E546330"/>
    </row>
    <row r="546331" spans="5:5">
      <c r="E546331"/>
    </row>
    <row r="546332" spans="5:5">
      <c r="E546332"/>
    </row>
    <row r="546333" spans="5:5">
      <c r="E546333"/>
    </row>
    <row r="546334" spans="5:5">
      <c r="E546334"/>
    </row>
    <row r="546335" spans="5:5">
      <c r="E546335"/>
    </row>
    <row r="546336" spans="5:5">
      <c r="E546336"/>
    </row>
    <row r="546337" spans="5:5">
      <c r="E546337"/>
    </row>
    <row r="546338" spans="5:5">
      <c r="E546338"/>
    </row>
    <row r="546339" spans="5:5">
      <c r="E546339"/>
    </row>
    <row r="546340" spans="5:5">
      <c r="E546340"/>
    </row>
    <row r="546341" spans="5:5">
      <c r="E546341"/>
    </row>
    <row r="546342" spans="5:5">
      <c r="E546342"/>
    </row>
    <row r="546343" spans="5:5">
      <c r="E546343"/>
    </row>
    <row r="546344" spans="5:5">
      <c r="E546344"/>
    </row>
    <row r="546345" spans="5:5">
      <c r="E546345"/>
    </row>
    <row r="546346" spans="5:5">
      <c r="E546346"/>
    </row>
    <row r="546347" spans="5:5">
      <c r="E546347"/>
    </row>
    <row r="546348" spans="5:5">
      <c r="E546348"/>
    </row>
    <row r="546349" spans="5:5">
      <c r="E546349"/>
    </row>
    <row r="546350" spans="5:5">
      <c r="E546350"/>
    </row>
    <row r="546351" spans="5:5">
      <c r="E546351"/>
    </row>
    <row r="546352" spans="5:5">
      <c r="E546352"/>
    </row>
    <row r="546353" spans="5:5">
      <c r="E546353"/>
    </row>
    <row r="546354" spans="5:5">
      <c r="E546354"/>
    </row>
    <row r="546355" spans="5:5">
      <c r="E546355"/>
    </row>
    <row r="546356" spans="5:5">
      <c r="E546356"/>
    </row>
    <row r="546357" spans="5:5">
      <c r="E546357"/>
    </row>
    <row r="546358" spans="5:5">
      <c r="E546358"/>
    </row>
    <row r="546359" spans="5:5">
      <c r="E546359"/>
    </row>
    <row r="546360" spans="5:5">
      <c r="E546360"/>
    </row>
    <row r="546361" spans="5:5">
      <c r="E546361"/>
    </row>
    <row r="546362" spans="5:5">
      <c r="E546362"/>
    </row>
    <row r="546363" spans="5:5">
      <c r="E546363"/>
    </row>
    <row r="546364" spans="5:5">
      <c r="E546364"/>
    </row>
    <row r="546365" spans="5:5">
      <c r="E546365"/>
    </row>
    <row r="546366" spans="5:5">
      <c r="E546366"/>
    </row>
    <row r="546367" spans="5:5">
      <c r="E546367"/>
    </row>
    <row r="546368" spans="5:5">
      <c r="E546368"/>
    </row>
    <row r="546369" spans="5:5">
      <c r="E546369"/>
    </row>
    <row r="546370" spans="5:5">
      <c r="E546370"/>
    </row>
    <row r="546371" spans="5:5">
      <c r="E546371"/>
    </row>
    <row r="546372" spans="5:5">
      <c r="E546372"/>
    </row>
    <row r="546373" spans="5:5">
      <c r="E546373"/>
    </row>
    <row r="546374" spans="5:5">
      <c r="E546374"/>
    </row>
    <row r="546375" spans="5:5">
      <c r="E546375"/>
    </row>
    <row r="546376" spans="5:5">
      <c r="E546376"/>
    </row>
    <row r="546377" spans="5:5">
      <c r="E546377"/>
    </row>
    <row r="546378" spans="5:5">
      <c r="E546378"/>
    </row>
    <row r="546379" spans="5:5">
      <c r="E546379"/>
    </row>
    <row r="546380" spans="5:5">
      <c r="E546380"/>
    </row>
    <row r="546381" spans="5:5">
      <c r="E546381"/>
    </row>
    <row r="546382" spans="5:5">
      <c r="E546382"/>
    </row>
    <row r="546383" spans="5:5">
      <c r="E546383"/>
    </row>
    <row r="546384" spans="5:5">
      <c r="E546384"/>
    </row>
    <row r="546385" spans="5:5">
      <c r="E546385"/>
    </row>
    <row r="546386" spans="5:5">
      <c r="E546386"/>
    </row>
    <row r="546387" spans="5:5">
      <c r="E546387"/>
    </row>
    <row r="546388" spans="5:5">
      <c r="E546388"/>
    </row>
    <row r="546389" spans="5:5">
      <c r="E546389"/>
    </row>
    <row r="546390" spans="5:5">
      <c r="E546390"/>
    </row>
    <row r="546391" spans="5:5">
      <c r="E546391"/>
    </row>
    <row r="546392" spans="5:5">
      <c r="E546392"/>
    </row>
    <row r="546393" spans="5:5">
      <c r="E546393"/>
    </row>
    <row r="546394" spans="5:5">
      <c r="E546394"/>
    </row>
    <row r="546395" spans="5:5">
      <c r="E546395"/>
    </row>
    <row r="546396" spans="5:5">
      <c r="E546396"/>
    </row>
    <row r="546397" spans="5:5">
      <c r="E546397"/>
    </row>
    <row r="546398" spans="5:5">
      <c r="E546398"/>
    </row>
    <row r="546399" spans="5:5">
      <c r="E546399"/>
    </row>
    <row r="546400" spans="5:5">
      <c r="E546400"/>
    </row>
    <row r="546401" spans="5:5">
      <c r="E546401"/>
    </row>
    <row r="546402" spans="5:5">
      <c r="E546402"/>
    </row>
    <row r="546403" spans="5:5">
      <c r="E546403"/>
    </row>
    <row r="546404" spans="5:5">
      <c r="E546404"/>
    </row>
    <row r="546405" spans="5:5">
      <c r="E546405"/>
    </row>
    <row r="546406" spans="5:5">
      <c r="E546406"/>
    </row>
    <row r="546407" spans="5:5">
      <c r="E546407"/>
    </row>
    <row r="546408" spans="5:5">
      <c r="E546408"/>
    </row>
    <row r="546409" spans="5:5">
      <c r="E546409"/>
    </row>
    <row r="546410" spans="5:5">
      <c r="E546410"/>
    </row>
    <row r="546411" spans="5:5">
      <c r="E546411"/>
    </row>
    <row r="546412" spans="5:5">
      <c r="E546412"/>
    </row>
    <row r="546413" spans="5:5">
      <c r="E546413"/>
    </row>
    <row r="546414" spans="5:5">
      <c r="E546414"/>
    </row>
    <row r="546415" spans="5:5">
      <c r="E546415"/>
    </row>
    <row r="546416" spans="5:5">
      <c r="E546416"/>
    </row>
    <row r="546417" spans="5:5">
      <c r="E546417"/>
    </row>
    <row r="546418" spans="5:5">
      <c r="E546418"/>
    </row>
    <row r="546419" spans="5:5">
      <c r="E546419"/>
    </row>
    <row r="546420" spans="5:5">
      <c r="E546420"/>
    </row>
    <row r="546421" spans="5:5">
      <c r="E546421"/>
    </row>
    <row r="546422" spans="5:5">
      <c r="E546422"/>
    </row>
    <row r="546423" spans="5:5">
      <c r="E546423"/>
    </row>
    <row r="546424" spans="5:5">
      <c r="E546424"/>
    </row>
    <row r="546425" spans="5:5">
      <c r="E546425"/>
    </row>
    <row r="546426" spans="5:5">
      <c r="E546426"/>
    </row>
    <row r="546427" spans="5:5">
      <c r="E546427"/>
    </row>
    <row r="546428" spans="5:5">
      <c r="E546428"/>
    </row>
    <row r="546429" spans="5:5">
      <c r="E546429"/>
    </row>
    <row r="546430" spans="5:5">
      <c r="E546430"/>
    </row>
    <row r="546431" spans="5:5">
      <c r="E546431"/>
    </row>
    <row r="546432" spans="5:5">
      <c r="E546432"/>
    </row>
    <row r="546433" spans="5:5">
      <c r="E546433"/>
    </row>
    <row r="546434" spans="5:5">
      <c r="E546434"/>
    </row>
    <row r="546435" spans="5:5">
      <c r="E546435"/>
    </row>
    <row r="546436" spans="5:5">
      <c r="E546436"/>
    </row>
    <row r="546437" spans="5:5">
      <c r="E546437"/>
    </row>
    <row r="546438" spans="5:5">
      <c r="E546438"/>
    </row>
    <row r="546439" spans="5:5">
      <c r="E546439"/>
    </row>
    <row r="546440" spans="5:5">
      <c r="E546440"/>
    </row>
    <row r="546441" spans="5:5">
      <c r="E546441"/>
    </row>
    <row r="546442" spans="5:5">
      <c r="E546442"/>
    </row>
    <row r="546443" spans="5:5">
      <c r="E546443"/>
    </row>
    <row r="546444" spans="5:5">
      <c r="E546444"/>
    </row>
    <row r="546445" spans="5:5">
      <c r="E546445"/>
    </row>
    <row r="546446" spans="5:5">
      <c r="E546446"/>
    </row>
    <row r="546447" spans="5:5">
      <c r="E546447"/>
    </row>
    <row r="546448" spans="5:5">
      <c r="E546448"/>
    </row>
    <row r="546449" spans="5:5">
      <c r="E546449"/>
    </row>
    <row r="546450" spans="5:5">
      <c r="E546450"/>
    </row>
    <row r="546451" spans="5:5">
      <c r="E546451"/>
    </row>
    <row r="546452" spans="5:5">
      <c r="E546452"/>
    </row>
    <row r="546453" spans="5:5">
      <c r="E546453"/>
    </row>
    <row r="546454" spans="5:5">
      <c r="E546454"/>
    </row>
    <row r="546455" spans="5:5">
      <c r="E546455"/>
    </row>
    <row r="546456" spans="5:5">
      <c r="E546456"/>
    </row>
    <row r="546457" spans="5:5">
      <c r="E546457"/>
    </row>
    <row r="546458" spans="5:5">
      <c r="E546458"/>
    </row>
    <row r="546459" spans="5:5">
      <c r="E546459"/>
    </row>
    <row r="546460" spans="5:5">
      <c r="E546460"/>
    </row>
    <row r="546461" spans="5:5">
      <c r="E546461"/>
    </row>
    <row r="546462" spans="5:5">
      <c r="E546462"/>
    </row>
    <row r="546463" spans="5:5">
      <c r="E546463"/>
    </row>
    <row r="546464" spans="5:5">
      <c r="E546464"/>
    </row>
    <row r="546465" spans="5:5">
      <c r="E546465"/>
    </row>
    <row r="546466" spans="5:5">
      <c r="E546466"/>
    </row>
    <row r="546467" spans="5:5">
      <c r="E546467"/>
    </row>
    <row r="546468" spans="5:5">
      <c r="E546468"/>
    </row>
    <row r="546469" spans="5:5">
      <c r="E546469"/>
    </row>
    <row r="546470" spans="5:5">
      <c r="E546470"/>
    </row>
    <row r="546471" spans="5:5">
      <c r="E546471"/>
    </row>
    <row r="546472" spans="5:5">
      <c r="E546472"/>
    </row>
    <row r="546473" spans="5:5">
      <c r="E546473"/>
    </row>
    <row r="546474" spans="5:5">
      <c r="E546474"/>
    </row>
    <row r="546475" spans="5:5">
      <c r="E546475"/>
    </row>
    <row r="546476" spans="5:5">
      <c r="E546476"/>
    </row>
    <row r="546477" spans="5:5">
      <c r="E546477"/>
    </row>
    <row r="546478" spans="5:5">
      <c r="E546478"/>
    </row>
    <row r="546479" spans="5:5">
      <c r="E546479"/>
    </row>
    <row r="546480" spans="5:5">
      <c r="E546480"/>
    </row>
    <row r="546481" spans="5:5">
      <c r="E546481"/>
    </row>
    <row r="546482" spans="5:5">
      <c r="E546482"/>
    </row>
    <row r="546483" spans="5:5">
      <c r="E546483"/>
    </row>
    <row r="546484" spans="5:5">
      <c r="E546484"/>
    </row>
    <row r="546485" spans="5:5">
      <c r="E546485"/>
    </row>
    <row r="546486" spans="5:5">
      <c r="E546486"/>
    </row>
    <row r="546487" spans="5:5">
      <c r="E546487"/>
    </row>
    <row r="546488" spans="5:5">
      <c r="E546488"/>
    </row>
    <row r="546489" spans="5:5">
      <c r="E546489"/>
    </row>
    <row r="546490" spans="5:5">
      <c r="E546490"/>
    </row>
    <row r="546491" spans="5:5">
      <c r="E546491"/>
    </row>
    <row r="546492" spans="5:5">
      <c r="E546492"/>
    </row>
    <row r="546493" spans="5:5">
      <c r="E546493"/>
    </row>
    <row r="546494" spans="5:5">
      <c r="E546494"/>
    </row>
    <row r="546495" spans="5:5">
      <c r="E546495"/>
    </row>
    <row r="546496" spans="5:5">
      <c r="E546496"/>
    </row>
    <row r="546497" spans="5:5">
      <c r="E546497"/>
    </row>
    <row r="546498" spans="5:5">
      <c r="E546498"/>
    </row>
    <row r="546499" spans="5:5">
      <c r="E546499"/>
    </row>
    <row r="546500" spans="5:5">
      <c r="E546500"/>
    </row>
    <row r="546501" spans="5:5">
      <c r="E546501"/>
    </row>
    <row r="546502" spans="5:5">
      <c r="E546502"/>
    </row>
    <row r="546503" spans="5:5">
      <c r="E546503"/>
    </row>
    <row r="546504" spans="5:5">
      <c r="E546504"/>
    </row>
    <row r="546505" spans="5:5">
      <c r="E546505"/>
    </row>
    <row r="546506" spans="5:5">
      <c r="E546506"/>
    </row>
    <row r="546507" spans="5:5">
      <c r="E546507"/>
    </row>
    <row r="546508" spans="5:5">
      <c r="E546508"/>
    </row>
    <row r="546509" spans="5:5">
      <c r="E546509"/>
    </row>
    <row r="546510" spans="5:5">
      <c r="E546510"/>
    </row>
    <row r="546511" spans="5:5">
      <c r="E546511"/>
    </row>
    <row r="546512" spans="5:5">
      <c r="E546512"/>
    </row>
    <row r="546513" spans="5:5">
      <c r="E546513"/>
    </row>
    <row r="546514" spans="5:5">
      <c r="E546514"/>
    </row>
    <row r="546515" spans="5:5">
      <c r="E546515"/>
    </row>
    <row r="546516" spans="5:5">
      <c r="E546516"/>
    </row>
    <row r="546517" spans="5:5">
      <c r="E546517"/>
    </row>
    <row r="546518" spans="5:5">
      <c r="E546518"/>
    </row>
    <row r="546519" spans="5:5">
      <c r="E546519"/>
    </row>
    <row r="546520" spans="5:5">
      <c r="E546520"/>
    </row>
    <row r="546521" spans="5:5">
      <c r="E546521"/>
    </row>
    <row r="546522" spans="5:5">
      <c r="E546522"/>
    </row>
    <row r="546523" spans="5:5">
      <c r="E546523"/>
    </row>
    <row r="546524" spans="5:5">
      <c r="E546524"/>
    </row>
    <row r="546525" spans="5:5">
      <c r="E546525"/>
    </row>
    <row r="546526" spans="5:5">
      <c r="E546526"/>
    </row>
    <row r="546527" spans="5:5">
      <c r="E546527"/>
    </row>
    <row r="546528" spans="5:5">
      <c r="E546528"/>
    </row>
    <row r="546529" spans="5:5">
      <c r="E546529"/>
    </row>
    <row r="546530" spans="5:5">
      <c r="E546530"/>
    </row>
    <row r="546531" spans="5:5">
      <c r="E546531"/>
    </row>
    <row r="546532" spans="5:5">
      <c r="E546532"/>
    </row>
    <row r="546533" spans="5:5">
      <c r="E546533"/>
    </row>
    <row r="546534" spans="5:5">
      <c r="E546534"/>
    </row>
    <row r="546535" spans="5:5">
      <c r="E546535"/>
    </row>
    <row r="546536" spans="5:5">
      <c r="E546536"/>
    </row>
    <row r="546537" spans="5:5">
      <c r="E546537"/>
    </row>
    <row r="546538" spans="5:5">
      <c r="E546538"/>
    </row>
    <row r="546539" spans="5:5">
      <c r="E546539"/>
    </row>
    <row r="546540" spans="5:5">
      <c r="E546540"/>
    </row>
    <row r="546541" spans="5:5">
      <c r="E546541"/>
    </row>
    <row r="546542" spans="5:5">
      <c r="E546542"/>
    </row>
    <row r="546543" spans="5:5">
      <c r="E546543"/>
    </row>
    <row r="546544" spans="5:5">
      <c r="E546544"/>
    </row>
    <row r="546545" spans="5:5">
      <c r="E546545"/>
    </row>
    <row r="546546" spans="5:5">
      <c r="E546546"/>
    </row>
    <row r="546547" spans="5:5">
      <c r="E546547"/>
    </row>
    <row r="546548" spans="5:5">
      <c r="E546548"/>
    </row>
    <row r="546549" spans="5:5">
      <c r="E546549"/>
    </row>
    <row r="546550" spans="5:5">
      <c r="E546550"/>
    </row>
    <row r="546551" spans="5:5">
      <c r="E546551"/>
    </row>
    <row r="546552" spans="5:5">
      <c r="E546552"/>
    </row>
    <row r="546553" spans="5:5">
      <c r="E546553"/>
    </row>
    <row r="546554" spans="5:5">
      <c r="E546554"/>
    </row>
    <row r="546555" spans="5:5">
      <c r="E546555"/>
    </row>
    <row r="546556" spans="5:5">
      <c r="E546556"/>
    </row>
    <row r="546557" spans="5:5">
      <c r="E546557"/>
    </row>
    <row r="546558" spans="5:5">
      <c r="E546558"/>
    </row>
    <row r="546559" spans="5:5">
      <c r="E546559"/>
    </row>
    <row r="546560" spans="5:5">
      <c r="E546560"/>
    </row>
    <row r="546561" spans="5:5">
      <c r="E546561"/>
    </row>
    <row r="546562" spans="5:5">
      <c r="E546562"/>
    </row>
    <row r="546563" spans="5:5">
      <c r="E546563"/>
    </row>
    <row r="546564" spans="5:5">
      <c r="E546564"/>
    </row>
    <row r="546565" spans="5:5">
      <c r="E546565"/>
    </row>
    <row r="546566" spans="5:5">
      <c r="E546566"/>
    </row>
    <row r="546567" spans="5:5">
      <c r="E546567"/>
    </row>
    <row r="546568" spans="5:5">
      <c r="E546568"/>
    </row>
    <row r="546569" spans="5:5">
      <c r="E546569"/>
    </row>
    <row r="546570" spans="5:5">
      <c r="E546570"/>
    </row>
    <row r="546571" spans="5:5">
      <c r="E546571"/>
    </row>
    <row r="546572" spans="5:5">
      <c r="E546572"/>
    </row>
    <row r="546573" spans="5:5">
      <c r="E546573"/>
    </row>
    <row r="546574" spans="5:5">
      <c r="E546574"/>
    </row>
    <row r="546575" spans="5:5">
      <c r="E546575"/>
    </row>
    <row r="546576" spans="5:5">
      <c r="E546576"/>
    </row>
    <row r="546577" spans="5:5">
      <c r="E546577"/>
    </row>
    <row r="546578" spans="5:5">
      <c r="E546578"/>
    </row>
    <row r="546579" spans="5:5">
      <c r="E546579"/>
    </row>
    <row r="546580" spans="5:5">
      <c r="E546580"/>
    </row>
    <row r="546581" spans="5:5">
      <c r="E546581"/>
    </row>
    <row r="546582" spans="5:5">
      <c r="E546582"/>
    </row>
    <row r="546583" spans="5:5">
      <c r="E546583"/>
    </row>
    <row r="546584" spans="5:5">
      <c r="E546584"/>
    </row>
    <row r="546585" spans="5:5">
      <c r="E546585"/>
    </row>
    <row r="546586" spans="5:5">
      <c r="E546586"/>
    </row>
    <row r="546587" spans="5:5">
      <c r="E546587"/>
    </row>
    <row r="546588" spans="5:5">
      <c r="E546588"/>
    </row>
    <row r="546589" spans="5:5">
      <c r="E546589"/>
    </row>
    <row r="546590" spans="5:5">
      <c r="E546590"/>
    </row>
    <row r="546591" spans="5:5">
      <c r="E546591"/>
    </row>
    <row r="546592" spans="5:5">
      <c r="E546592"/>
    </row>
    <row r="546593" spans="5:5">
      <c r="E546593"/>
    </row>
    <row r="546594" spans="5:5">
      <c r="E546594"/>
    </row>
    <row r="546595" spans="5:5">
      <c r="E546595"/>
    </row>
    <row r="546596" spans="5:5">
      <c r="E546596"/>
    </row>
    <row r="546597" spans="5:5">
      <c r="E546597"/>
    </row>
    <row r="546598" spans="5:5">
      <c r="E546598"/>
    </row>
    <row r="546599" spans="5:5">
      <c r="E546599"/>
    </row>
    <row r="546600" spans="5:5">
      <c r="E546600"/>
    </row>
    <row r="546601" spans="5:5">
      <c r="E546601"/>
    </row>
    <row r="546602" spans="5:5">
      <c r="E546602"/>
    </row>
    <row r="546603" spans="5:5">
      <c r="E546603"/>
    </row>
    <row r="546604" spans="5:5">
      <c r="E546604"/>
    </row>
    <row r="546605" spans="5:5">
      <c r="E546605"/>
    </row>
    <row r="546606" spans="5:5">
      <c r="E546606"/>
    </row>
    <row r="546607" spans="5:5">
      <c r="E546607"/>
    </row>
    <row r="546608" spans="5:5">
      <c r="E546608"/>
    </row>
    <row r="546609" spans="5:5">
      <c r="E546609"/>
    </row>
    <row r="546610" spans="5:5">
      <c r="E546610"/>
    </row>
    <row r="546611" spans="5:5">
      <c r="E546611"/>
    </row>
    <row r="546612" spans="5:5">
      <c r="E546612"/>
    </row>
    <row r="546613" spans="5:5">
      <c r="E546613"/>
    </row>
    <row r="546614" spans="5:5">
      <c r="E546614"/>
    </row>
    <row r="546615" spans="5:5">
      <c r="E546615"/>
    </row>
    <row r="546616" spans="5:5">
      <c r="E546616"/>
    </row>
    <row r="546617" spans="5:5">
      <c r="E546617"/>
    </row>
    <row r="546618" spans="5:5">
      <c r="E546618"/>
    </row>
    <row r="546619" spans="5:5">
      <c r="E546619"/>
    </row>
    <row r="546620" spans="5:5">
      <c r="E546620"/>
    </row>
    <row r="546621" spans="5:5">
      <c r="E546621"/>
    </row>
    <row r="546622" spans="5:5">
      <c r="E546622"/>
    </row>
    <row r="546623" spans="5:5">
      <c r="E546623"/>
    </row>
    <row r="546624" spans="5:5">
      <c r="E546624"/>
    </row>
    <row r="546625" spans="5:5">
      <c r="E546625"/>
    </row>
    <row r="546626" spans="5:5">
      <c r="E546626"/>
    </row>
    <row r="546627" spans="5:5">
      <c r="E546627"/>
    </row>
    <row r="546628" spans="5:5">
      <c r="E546628"/>
    </row>
    <row r="546629" spans="5:5">
      <c r="E546629"/>
    </row>
    <row r="546630" spans="5:5">
      <c r="E546630"/>
    </row>
    <row r="546631" spans="5:5">
      <c r="E546631"/>
    </row>
    <row r="546632" spans="5:5">
      <c r="E546632"/>
    </row>
    <row r="546633" spans="5:5">
      <c r="E546633"/>
    </row>
    <row r="546634" spans="5:5">
      <c r="E546634"/>
    </row>
    <row r="546635" spans="5:5">
      <c r="E546635"/>
    </row>
    <row r="546636" spans="5:5">
      <c r="E546636"/>
    </row>
    <row r="546637" spans="5:5">
      <c r="E546637"/>
    </row>
    <row r="546638" spans="5:5">
      <c r="E546638"/>
    </row>
    <row r="546639" spans="5:5">
      <c r="E546639"/>
    </row>
    <row r="546640" spans="5:5">
      <c r="E546640"/>
    </row>
    <row r="546641" spans="5:5">
      <c r="E546641"/>
    </row>
    <row r="546642" spans="5:5">
      <c r="E546642"/>
    </row>
    <row r="546643" spans="5:5">
      <c r="E546643"/>
    </row>
    <row r="546644" spans="5:5">
      <c r="E546644"/>
    </row>
    <row r="546645" spans="5:5">
      <c r="E546645"/>
    </row>
    <row r="546646" spans="5:5">
      <c r="E546646"/>
    </row>
    <row r="546647" spans="5:5">
      <c r="E546647"/>
    </row>
    <row r="546648" spans="5:5">
      <c r="E546648"/>
    </row>
    <row r="546649" spans="5:5">
      <c r="E546649"/>
    </row>
    <row r="546650" spans="5:5">
      <c r="E546650"/>
    </row>
    <row r="546651" spans="5:5">
      <c r="E546651"/>
    </row>
    <row r="546652" spans="5:5">
      <c r="E546652"/>
    </row>
    <row r="546653" spans="5:5">
      <c r="E546653"/>
    </row>
    <row r="546654" spans="5:5">
      <c r="E546654"/>
    </row>
    <row r="546655" spans="5:5">
      <c r="E546655"/>
    </row>
    <row r="546656" spans="5:5">
      <c r="E546656"/>
    </row>
    <row r="546657" spans="5:5">
      <c r="E546657"/>
    </row>
    <row r="546658" spans="5:5">
      <c r="E546658"/>
    </row>
    <row r="546659" spans="5:5">
      <c r="E546659"/>
    </row>
    <row r="546660" spans="5:5">
      <c r="E546660"/>
    </row>
    <row r="546661" spans="5:5">
      <c r="E546661"/>
    </row>
    <row r="546662" spans="5:5">
      <c r="E546662"/>
    </row>
    <row r="546663" spans="5:5">
      <c r="E546663"/>
    </row>
    <row r="546664" spans="5:5">
      <c r="E546664"/>
    </row>
    <row r="546665" spans="5:5">
      <c r="E546665"/>
    </row>
    <row r="546666" spans="5:5">
      <c r="E546666"/>
    </row>
    <row r="546667" spans="5:5">
      <c r="E546667"/>
    </row>
    <row r="546668" spans="5:5">
      <c r="E546668"/>
    </row>
    <row r="546669" spans="5:5">
      <c r="E546669"/>
    </row>
    <row r="546670" spans="5:5">
      <c r="E546670"/>
    </row>
    <row r="546671" spans="5:5">
      <c r="E546671"/>
    </row>
    <row r="546672" spans="5:5">
      <c r="E546672"/>
    </row>
    <row r="546673" spans="5:5">
      <c r="E546673"/>
    </row>
    <row r="546674" spans="5:5">
      <c r="E546674"/>
    </row>
    <row r="546675" spans="5:5">
      <c r="E546675"/>
    </row>
    <row r="546676" spans="5:5">
      <c r="E546676"/>
    </row>
    <row r="546677" spans="5:5">
      <c r="E546677"/>
    </row>
    <row r="546678" spans="5:5">
      <c r="E546678"/>
    </row>
    <row r="546679" spans="5:5">
      <c r="E546679"/>
    </row>
    <row r="546680" spans="5:5">
      <c r="E546680"/>
    </row>
    <row r="546681" spans="5:5">
      <c r="E546681"/>
    </row>
    <row r="546682" spans="5:5">
      <c r="E546682"/>
    </row>
    <row r="546683" spans="5:5">
      <c r="E546683"/>
    </row>
    <row r="546684" spans="5:5">
      <c r="E546684"/>
    </row>
    <row r="546685" spans="5:5">
      <c r="E546685"/>
    </row>
    <row r="546686" spans="5:5">
      <c r="E546686"/>
    </row>
    <row r="546687" spans="5:5">
      <c r="E546687"/>
    </row>
    <row r="546688" spans="5:5">
      <c r="E546688"/>
    </row>
    <row r="546689" spans="5:5">
      <c r="E546689"/>
    </row>
    <row r="546690" spans="5:5">
      <c r="E546690"/>
    </row>
    <row r="546691" spans="5:5">
      <c r="E546691"/>
    </row>
    <row r="546692" spans="5:5">
      <c r="E546692"/>
    </row>
    <row r="546693" spans="5:5">
      <c r="E546693"/>
    </row>
    <row r="546694" spans="5:5">
      <c r="E546694"/>
    </row>
    <row r="546695" spans="5:5">
      <c r="E546695"/>
    </row>
    <row r="546696" spans="5:5">
      <c r="E546696"/>
    </row>
    <row r="546697" spans="5:5">
      <c r="E546697"/>
    </row>
    <row r="546698" spans="5:5">
      <c r="E546698"/>
    </row>
    <row r="546699" spans="5:5">
      <c r="E546699"/>
    </row>
    <row r="546700" spans="5:5">
      <c r="E546700"/>
    </row>
    <row r="546701" spans="5:5">
      <c r="E546701"/>
    </row>
    <row r="546702" spans="5:5">
      <c r="E546702"/>
    </row>
    <row r="546703" spans="5:5">
      <c r="E546703"/>
    </row>
    <row r="546704" spans="5:5">
      <c r="E546704"/>
    </row>
    <row r="546705" spans="5:5">
      <c r="E546705"/>
    </row>
    <row r="546706" spans="5:5">
      <c r="E546706"/>
    </row>
    <row r="546707" spans="5:5">
      <c r="E546707"/>
    </row>
    <row r="546708" spans="5:5">
      <c r="E546708"/>
    </row>
    <row r="546709" spans="5:5">
      <c r="E546709"/>
    </row>
    <row r="546710" spans="5:5">
      <c r="E546710"/>
    </row>
    <row r="546711" spans="5:5">
      <c r="E546711"/>
    </row>
    <row r="546712" spans="5:5">
      <c r="E546712"/>
    </row>
    <row r="546713" spans="5:5">
      <c r="E546713"/>
    </row>
    <row r="546714" spans="5:5">
      <c r="E546714"/>
    </row>
    <row r="546715" spans="5:5">
      <c r="E546715"/>
    </row>
    <row r="546716" spans="5:5">
      <c r="E546716"/>
    </row>
    <row r="546717" spans="5:5">
      <c r="E546717"/>
    </row>
    <row r="546718" spans="5:5">
      <c r="E546718"/>
    </row>
    <row r="546719" spans="5:5">
      <c r="E546719"/>
    </row>
    <row r="546720" spans="5:5">
      <c r="E546720"/>
    </row>
    <row r="546721" spans="5:5">
      <c r="E546721"/>
    </row>
    <row r="546722" spans="5:5">
      <c r="E546722"/>
    </row>
    <row r="546723" spans="5:5">
      <c r="E546723"/>
    </row>
    <row r="546724" spans="5:5">
      <c r="E546724"/>
    </row>
    <row r="546725" spans="5:5">
      <c r="E546725"/>
    </row>
    <row r="546726" spans="5:5">
      <c r="E546726"/>
    </row>
    <row r="546727" spans="5:5">
      <c r="E546727"/>
    </row>
    <row r="546728" spans="5:5">
      <c r="E546728"/>
    </row>
    <row r="546729" spans="5:5">
      <c r="E546729"/>
    </row>
    <row r="546730" spans="5:5">
      <c r="E546730"/>
    </row>
    <row r="546731" spans="5:5">
      <c r="E546731"/>
    </row>
    <row r="546732" spans="5:5">
      <c r="E546732"/>
    </row>
    <row r="546733" spans="5:5">
      <c r="E546733"/>
    </row>
    <row r="546734" spans="5:5">
      <c r="E546734"/>
    </row>
    <row r="546735" spans="5:5">
      <c r="E546735"/>
    </row>
    <row r="546736" spans="5:5">
      <c r="E546736"/>
    </row>
    <row r="546737" spans="5:5">
      <c r="E546737"/>
    </row>
    <row r="546738" spans="5:5">
      <c r="E546738"/>
    </row>
    <row r="546739" spans="5:5">
      <c r="E546739"/>
    </row>
    <row r="546740" spans="5:5">
      <c r="E546740"/>
    </row>
    <row r="546741" spans="5:5">
      <c r="E546741"/>
    </row>
    <row r="546742" spans="5:5">
      <c r="E546742"/>
    </row>
    <row r="546743" spans="5:5">
      <c r="E546743"/>
    </row>
    <row r="546744" spans="5:5">
      <c r="E546744"/>
    </row>
    <row r="546745" spans="5:5">
      <c r="E546745"/>
    </row>
    <row r="546746" spans="5:5">
      <c r="E546746"/>
    </row>
    <row r="546747" spans="5:5">
      <c r="E546747"/>
    </row>
    <row r="546748" spans="5:5">
      <c r="E546748"/>
    </row>
    <row r="546749" spans="5:5">
      <c r="E546749"/>
    </row>
    <row r="546750" spans="5:5">
      <c r="E546750"/>
    </row>
    <row r="546751" spans="5:5">
      <c r="E546751"/>
    </row>
    <row r="546752" spans="5:5">
      <c r="E546752"/>
    </row>
    <row r="546753" spans="5:5">
      <c r="E546753"/>
    </row>
    <row r="546754" spans="5:5">
      <c r="E546754"/>
    </row>
    <row r="546755" spans="5:5">
      <c r="E546755"/>
    </row>
    <row r="546756" spans="5:5">
      <c r="E546756"/>
    </row>
    <row r="546757" spans="5:5">
      <c r="E546757"/>
    </row>
    <row r="546758" spans="5:5">
      <c r="E546758"/>
    </row>
    <row r="546759" spans="5:5">
      <c r="E546759"/>
    </row>
    <row r="546760" spans="5:5">
      <c r="E546760"/>
    </row>
    <row r="546761" spans="5:5">
      <c r="E546761"/>
    </row>
    <row r="546762" spans="5:5">
      <c r="E546762"/>
    </row>
    <row r="546763" spans="5:5">
      <c r="E546763"/>
    </row>
    <row r="546764" spans="5:5">
      <c r="E546764"/>
    </row>
    <row r="546765" spans="5:5">
      <c r="E546765"/>
    </row>
    <row r="546766" spans="5:5">
      <c r="E546766"/>
    </row>
    <row r="546767" spans="5:5">
      <c r="E546767"/>
    </row>
    <row r="546768" spans="5:5">
      <c r="E546768"/>
    </row>
    <row r="546769" spans="5:5">
      <c r="E546769"/>
    </row>
    <row r="546770" spans="5:5">
      <c r="E546770"/>
    </row>
    <row r="546771" spans="5:5">
      <c r="E546771"/>
    </row>
    <row r="546772" spans="5:5">
      <c r="E546772"/>
    </row>
    <row r="546773" spans="5:5">
      <c r="E546773"/>
    </row>
    <row r="546774" spans="5:5">
      <c r="E546774"/>
    </row>
    <row r="546775" spans="5:5">
      <c r="E546775"/>
    </row>
    <row r="546776" spans="5:5">
      <c r="E546776"/>
    </row>
    <row r="546777" spans="5:5">
      <c r="E546777"/>
    </row>
    <row r="546778" spans="5:5">
      <c r="E546778"/>
    </row>
    <row r="546779" spans="5:5">
      <c r="E546779"/>
    </row>
    <row r="546780" spans="5:5">
      <c r="E546780"/>
    </row>
    <row r="546781" spans="5:5">
      <c r="E546781"/>
    </row>
    <row r="546782" spans="5:5">
      <c r="E546782"/>
    </row>
    <row r="546783" spans="5:5">
      <c r="E546783"/>
    </row>
    <row r="546784" spans="5:5">
      <c r="E546784"/>
    </row>
    <row r="546785" spans="5:5">
      <c r="E546785"/>
    </row>
    <row r="546786" spans="5:5">
      <c r="E546786"/>
    </row>
    <row r="546787" spans="5:5">
      <c r="E546787"/>
    </row>
    <row r="546788" spans="5:5">
      <c r="E546788"/>
    </row>
    <row r="546789" spans="5:5">
      <c r="E546789"/>
    </row>
    <row r="546790" spans="5:5">
      <c r="E546790"/>
    </row>
    <row r="546791" spans="5:5">
      <c r="E546791"/>
    </row>
    <row r="546792" spans="5:5">
      <c r="E546792"/>
    </row>
    <row r="546793" spans="5:5">
      <c r="E546793"/>
    </row>
    <row r="546794" spans="5:5">
      <c r="E546794"/>
    </row>
    <row r="546795" spans="5:5">
      <c r="E546795"/>
    </row>
    <row r="546796" spans="5:5">
      <c r="E546796"/>
    </row>
    <row r="546797" spans="5:5">
      <c r="E546797"/>
    </row>
    <row r="546798" spans="5:5">
      <c r="E546798"/>
    </row>
    <row r="546799" spans="5:5">
      <c r="E546799"/>
    </row>
    <row r="546800" spans="5:5">
      <c r="E546800"/>
    </row>
    <row r="546801" spans="5:5">
      <c r="E546801"/>
    </row>
    <row r="546802" spans="5:5">
      <c r="E546802"/>
    </row>
    <row r="546803" spans="5:5">
      <c r="E546803"/>
    </row>
    <row r="546804" spans="5:5">
      <c r="E546804"/>
    </row>
    <row r="546805" spans="5:5">
      <c r="E546805"/>
    </row>
    <row r="546806" spans="5:5">
      <c r="E546806"/>
    </row>
    <row r="546807" spans="5:5">
      <c r="E546807"/>
    </row>
    <row r="546808" spans="5:5">
      <c r="E546808"/>
    </row>
    <row r="546809" spans="5:5">
      <c r="E546809"/>
    </row>
    <row r="546810" spans="5:5">
      <c r="E546810"/>
    </row>
    <row r="546811" spans="5:5">
      <c r="E546811"/>
    </row>
    <row r="546812" spans="5:5">
      <c r="E546812"/>
    </row>
    <row r="546813" spans="5:5">
      <c r="E546813"/>
    </row>
    <row r="546814" spans="5:5">
      <c r="E546814"/>
    </row>
    <row r="546815" spans="5:5">
      <c r="E546815"/>
    </row>
    <row r="546816" spans="5:5">
      <c r="E546816"/>
    </row>
    <row r="546817" spans="5:5">
      <c r="E546817"/>
    </row>
    <row r="546818" spans="5:5">
      <c r="E546818"/>
    </row>
    <row r="546819" spans="5:5">
      <c r="E546819"/>
    </row>
    <row r="546820" spans="5:5">
      <c r="E546820"/>
    </row>
    <row r="546821" spans="5:5">
      <c r="E546821"/>
    </row>
    <row r="546822" spans="5:5">
      <c r="E546822"/>
    </row>
    <row r="546823" spans="5:5">
      <c r="E546823"/>
    </row>
    <row r="546824" spans="5:5">
      <c r="E546824"/>
    </row>
    <row r="546825" spans="5:5">
      <c r="E546825"/>
    </row>
    <row r="546826" spans="5:5">
      <c r="E546826"/>
    </row>
    <row r="546827" spans="5:5">
      <c r="E546827"/>
    </row>
    <row r="546828" spans="5:5">
      <c r="E546828"/>
    </row>
    <row r="546829" spans="5:5">
      <c r="E546829"/>
    </row>
    <row r="546830" spans="5:5">
      <c r="E546830"/>
    </row>
    <row r="546831" spans="5:5">
      <c r="E546831"/>
    </row>
    <row r="546832" spans="5:5">
      <c r="E546832"/>
    </row>
    <row r="546833" spans="5:5">
      <c r="E546833"/>
    </row>
    <row r="546834" spans="5:5">
      <c r="E546834"/>
    </row>
    <row r="546835" spans="5:5">
      <c r="E546835"/>
    </row>
    <row r="546836" spans="5:5">
      <c r="E546836"/>
    </row>
    <row r="546837" spans="5:5">
      <c r="E546837"/>
    </row>
    <row r="546838" spans="5:5">
      <c r="E546838"/>
    </row>
    <row r="546839" spans="5:5">
      <c r="E546839"/>
    </row>
    <row r="546840" spans="5:5">
      <c r="E546840"/>
    </row>
    <row r="546841" spans="5:5">
      <c r="E546841"/>
    </row>
    <row r="546842" spans="5:5">
      <c r="E546842"/>
    </row>
    <row r="546843" spans="5:5">
      <c r="E546843"/>
    </row>
    <row r="546844" spans="5:5">
      <c r="E546844"/>
    </row>
    <row r="546845" spans="5:5">
      <c r="E546845"/>
    </row>
    <row r="546846" spans="5:5">
      <c r="E546846"/>
    </row>
    <row r="546847" spans="5:5">
      <c r="E546847"/>
    </row>
    <row r="546848" spans="5:5">
      <c r="E546848"/>
    </row>
    <row r="546849" spans="5:5">
      <c r="E546849"/>
    </row>
    <row r="546850" spans="5:5">
      <c r="E546850"/>
    </row>
    <row r="546851" spans="5:5">
      <c r="E546851"/>
    </row>
    <row r="546852" spans="5:5">
      <c r="E546852"/>
    </row>
    <row r="546853" spans="5:5">
      <c r="E546853"/>
    </row>
    <row r="546854" spans="5:5">
      <c r="E546854"/>
    </row>
    <row r="546855" spans="5:5">
      <c r="E546855"/>
    </row>
    <row r="546856" spans="5:5">
      <c r="E546856"/>
    </row>
    <row r="546857" spans="5:5">
      <c r="E546857"/>
    </row>
    <row r="546858" spans="5:5">
      <c r="E546858"/>
    </row>
    <row r="546859" spans="5:5">
      <c r="E546859"/>
    </row>
    <row r="546860" spans="5:5">
      <c r="E546860"/>
    </row>
    <row r="546861" spans="5:5">
      <c r="E546861"/>
    </row>
    <row r="546862" spans="5:5">
      <c r="E546862"/>
    </row>
    <row r="546863" spans="5:5">
      <c r="E546863"/>
    </row>
    <row r="546864" spans="5:5">
      <c r="E546864"/>
    </row>
    <row r="546865" spans="5:5">
      <c r="E546865"/>
    </row>
    <row r="546866" spans="5:5">
      <c r="E546866"/>
    </row>
    <row r="546867" spans="5:5">
      <c r="E546867"/>
    </row>
    <row r="546868" spans="5:5">
      <c r="E546868"/>
    </row>
    <row r="546869" spans="5:5">
      <c r="E546869"/>
    </row>
    <row r="546870" spans="5:5">
      <c r="E546870"/>
    </row>
    <row r="546871" spans="5:5">
      <c r="E546871"/>
    </row>
    <row r="546872" spans="5:5">
      <c r="E546872"/>
    </row>
    <row r="546873" spans="5:5">
      <c r="E546873"/>
    </row>
    <row r="546874" spans="5:5">
      <c r="E546874"/>
    </row>
    <row r="546875" spans="5:5">
      <c r="E546875"/>
    </row>
    <row r="546876" spans="5:5">
      <c r="E546876"/>
    </row>
    <row r="546877" spans="5:5">
      <c r="E546877"/>
    </row>
    <row r="546878" spans="5:5">
      <c r="E546878"/>
    </row>
    <row r="546879" spans="5:5">
      <c r="E546879"/>
    </row>
    <row r="546880" spans="5:5">
      <c r="E546880"/>
    </row>
    <row r="546881" spans="5:5">
      <c r="E546881"/>
    </row>
    <row r="546882" spans="5:5">
      <c r="E546882"/>
    </row>
    <row r="546883" spans="5:5">
      <c r="E546883"/>
    </row>
    <row r="546884" spans="5:5">
      <c r="E546884"/>
    </row>
    <row r="546885" spans="5:5">
      <c r="E546885"/>
    </row>
    <row r="546886" spans="5:5">
      <c r="E546886"/>
    </row>
    <row r="546887" spans="5:5">
      <c r="E546887"/>
    </row>
    <row r="546888" spans="5:5">
      <c r="E546888"/>
    </row>
    <row r="546889" spans="5:5">
      <c r="E546889"/>
    </row>
    <row r="546890" spans="5:5">
      <c r="E546890"/>
    </row>
    <row r="546891" spans="5:5">
      <c r="E546891"/>
    </row>
    <row r="546892" spans="5:5">
      <c r="E546892"/>
    </row>
    <row r="546893" spans="5:5">
      <c r="E546893"/>
    </row>
    <row r="546894" spans="5:5">
      <c r="E546894"/>
    </row>
    <row r="546895" spans="5:5">
      <c r="E546895"/>
    </row>
    <row r="546896" spans="5:5">
      <c r="E546896"/>
    </row>
    <row r="546897" spans="5:5">
      <c r="E546897"/>
    </row>
    <row r="546898" spans="5:5">
      <c r="E546898"/>
    </row>
    <row r="546899" spans="5:5">
      <c r="E546899"/>
    </row>
    <row r="546900" spans="5:5">
      <c r="E546900"/>
    </row>
    <row r="546901" spans="5:5">
      <c r="E546901"/>
    </row>
    <row r="546902" spans="5:5">
      <c r="E546902"/>
    </row>
    <row r="546903" spans="5:5">
      <c r="E546903"/>
    </row>
    <row r="546904" spans="5:5">
      <c r="E546904"/>
    </row>
    <row r="546905" spans="5:5">
      <c r="E546905"/>
    </row>
    <row r="546906" spans="5:5">
      <c r="E546906"/>
    </row>
    <row r="546907" spans="5:5">
      <c r="E546907"/>
    </row>
    <row r="546908" spans="5:5">
      <c r="E546908"/>
    </row>
    <row r="546909" spans="5:5">
      <c r="E546909"/>
    </row>
    <row r="546910" spans="5:5">
      <c r="E546910"/>
    </row>
    <row r="546911" spans="5:5">
      <c r="E546911"/>
    </row>
    <row r="546912" spans="5:5">
      <c r="E546912"/>
    </row>
    <row r="546913" spans="5:5">
      <c r="E546913"/>
    </row>
    <row r="546914" spans="5:5">
      <c r="E546914"/>
    </row>
    <row r="546915" spans="5:5">
      <c r="E546915"/>
    </row>
    <row r="546916" spans="5:5">
      <c r="E546916"/>
    </row>
    <row r="546917" spans="5:5">
      <c r="E546917"/>
    </row>
    <row r="546918" spans="5:5">
      <c r="E546918"/>
    </row>
    <row r="546919" spans="5:5">
      <c r="E546919"/>
    </row>
    <row r="546920" spans="5:5">
      <c r="E546920"/>
    </row>
    <row r="546921" spans="5:5">
      <c r="E546921"/>
    </row>
    <row r="546922" spans="5:5">
      <c r="E546922"/>
    </row>
    <row r="546923" spans="5:5">
      <c r="E546923"/>
    </row>
    <row r="546924" spans="5:5">
      <c r="E546924"/>
    </row>
    <row r="546925" spans="5:5">
      <c r="E546925"/>
    </row>
    <row r="546926" spans="5:5">
      <c r="E546926"/>
    </row>
    <row r="546927" spans="5:5">
      <c r="E546927"/>
    </row>
    <row r="546928" spans="5:5">
      <c r="E546928"/>
    </row>
    <row r="546929" spans="5:5">
      <c r="E546929"/>
    </row>
    <row r="546930" spans="5:5">
      <c r="E546930"/>
    </row>
    <row r="546931" spans="5:5">
      <c r="E546931"/>
    </row>
    <row r="546932" spans="5:5">
      <c r="E546932"/>
    </row>
    <row r="546933" spans="5:5">
      <c r="E546933"/>
    </row>
    <row r="546934" spans="5:5">
      <c r="E546934"/>
    </row>
    <row r="546935" spans="5:5">
      <c r="E546935"/>
    </row>
    <row r="546936" spans="5:5">
      <c r="E546936"/>
    </row>
    <row r="546937" spans="5:5">
      <c r="E546937"/>
    </row>
    <row r="546938" spans="5:5">
      <c r="E546938"/>
    </row>
    <row r="546939" spans="5:5">
      <c r="E546939"/>
    </row>
    <row r="546940" spans="5:5">
      <c r="E546940"/>
    </row>
    <row r="546941" spans="5:5">
      <c r="E546941"/>
    </row>
    <row r="546942" spans="5:5">
      <c r="E546942"/>
    </row>
    <row r="546943" spans="5:5">
      <c r="E546943"/>
    </row>
    <row r="546944" spans="5:5">
      <c r="E546944"/>
    </row>
    <row r="546945" spans="5:5">
      <c r="E546945"/>
    </row>
    <row r="546946" spans="5:5">
      <c r="E546946"/>
    </row>
    <row r="546947" spans="5:5">
      <c r="E546947"/>
    </row>
    <row r="546948" spans="5:5">
      <c r="E546948"/>
    </row>
    <row r="546949" spans="5:5">
      <c r="E546949"/>
    </row>
    <row r="546950" spans="5:5">
      <c r="E546950"/>
    </row>
    <row r="546951" spans="5:5">
      <c r="E546951"/>
    </row>
    <row r="546952" spans="5:5">
      <c r="E546952"/>
    </row>
    <row r="546953" spans="5:5">
      <c r="E546953"/>
    </row>
    <row r="546954" spans="5:5">
      <c r="E546954"/>
    </row>
    <row r="546955" spans="5:5">
      <c r="E546955"/>
    </row>
    <row r="546956" spans="5:5">
      <c r="E546956"/>
    </row>
    <row r="546957" spans="5:5">
      <c r="E546957"/>
    </row>
    <row r="546958" spans="5:5">
      <c r="E546958"/>
    </row>
    <row r="546959" spans="5:5">
      <c r="E546959"/>
    </row>
    <row r="546960" spans="5:5">
      <c r="E546960"/>
    </row>
    <row r="546961" spans="5:5">
      <c r="E546961"/>
    </row>
    <row r="546962" spans="5:5">
      <c r="E546962"/>
    </row>
    <row r="546963" spans="5:5">
      <c r="E546963"/>
    </row>
    <row r="546964" spans="5:5">
      <c r="E546964"/>
    </row>
    <row r="546965" spans="5:5">
      <c r="E546965"/>
    </row>
    <row r="546966" spans="5:5">
      <c r="E546966"/>
    </row>
    <row r="546967" spans="5:5">
      <c r="E546967"/>
    </row>
    <row r="546968" spans="5:5">
      <c r="E546968"/>
    </row>
    <row r="546969" spans="5:5">
      <c r="E546969"/>
    </row>
    <row r="546970" spans="5:5">
      <c r="E546970"/>
    </row>
    <row r="546971" spans="5:5">
      <c r="E546971"/>
    </row>
    <row r="546972" spans="5:5">
      <c r="E546972"/>
    </row>
    <row r="546973" spans="5:5">
      <c r="E546973"/>
    </row>
    <row r="546974" spans="5:5">
      <c r="E546974"/>
    </row>
    <row r="546975" spans="5:5">
      <c r="E546975"/>
    </row>
    <row r="546976" spans="5:5">
      <c r="E546976"/>
    </row>
    <row r="546977" spans="5:5">
      <c r="E546977"/>
    </row>
    <row r="546978" spans="5:5">
      <c r="E546978"/>
    </row>
    <row r="546979" spans="5:5">
      <c r="E546979"/>
    </row>
    <row r="546980" spans="5:5">
      <c r="E546980"/>
    </row>
    <row r="546981" spans="5:5">
      <c r="E546981"/>
    </row>
    <row r="546982" spans="5:5">
      <c r="E546982"/>
    </row>
    <row r="546983" spans="5:5">
      <c r="E546983"/>
    </row>
    <row r="546984" spans="5:5">
      <c r="E546984"/>
    </row>
    <row r="546985" spans="5:5">
      <c r="E546985"/>
    </row>
    <row r="546986" spans="5:5">
      <c r="E546986"/>
    </row>
    <row r="546987" spans="5:5">
      <c r="E546987"/>
    </row>
    <row r="546988" spans="5:5">
      <c r="E546988"/>
    </row>
    <row r="546989" spans="5:5">
      <c r="E546989"/>
    </row>
    <row r="546990" spans="5:5">
      <c r="E546990"/>
    </row>
    <row r="546991" spans="5:5">
      <c r="E546991"/>
    </row>
    <row r="546992" spans="5:5">
      <c r="E546992"/>
    </row>
    <row r="546993" spans="5:5">
      <c r="E546993"/>
    </row>
    <row r="546994" spans="5:5">
      <c r="E546994"/>
    </row>
    <row r="546995" spans="5:5">
      <c r="E546995"/>
    </row>
    <row r="546996" spans="5:5">
      <c r="E546996"/>
    </row>
    <row r="546997" spans="5:5">
      <c r="E546997"/>
    </row>
    <row r="546998" spans="5:5">
      <c r="E546998"/>
    </row>
    <row r="546999" spans="5:5">
      <c r="E546999"/>
    </row>
    <row r="547000" spans="5:5">
      <c r="E547000"/>
    </row>
    <row r="547001" spans="5:5">
      <c r="E547001"/>
    </row>
    <row r="547002" spans="5:5">
      <c r="E547002"/>
    </row>
    <row r="547003" spans="5:5">
      <c r="E547003"/>
    </row>
    <row r="547004" spans="5:5">
      <c r="E547004"/>
    </row>
    <row r="547005" spans="5:5">
      <c r="E547005"/>
    </row>
    <row r="547006" spans="5:5">
      <c r="E547006"/>
    </row>
    <row r="547007" spans="5:5">
      <c r="E547007"/>
    </row>
    <row r="547008" spans="5:5">
      <c r="E547008"/>
    </row>
    <row r="547009" spans="5:5">
      <c r="E547009"/>
    </row>
    <row r="547010" spans="5:5">
      <c r="E547010"/>
    </row>
    <row r="547011" spans="5:5">
      <c r="E547011"/>
    </row>
    <row r="547012" spans="5:5">
      <c r="E547012"/>
    </row>
    <row r="547013" spans="5:5">
      <c r="E547013"/>
    </row>
    <row r="547014" spans="5:5">
      <c r="E547014"/>
    </row>
    <row r="547015" spans="5:5">
      <c r="E547015"/>
    </row>
    <row r="547016" spans="5:5">
      <c r="E547016"/>
    </row>
    <row r="547017" spans="5:5">
      <c r="E547017"/>
    </row>
    <row r="547018" spans="5:5">
      <c r="E547018"/>
    </row>
    <row r="547019" spans="5:5">
      <c r="E547019"/>
    </row>
    <row r="547020" spans="5:5">
      <c r="E547020"/>
    </row>
    <row r="547021" spans="5:5">
      <c r="E547021"/>
    </row>
    <row r="547022" spans="5:5">
      <c r="E547022"/>
    </row>
    <row r="547023" spans="5:5">
      <c r="E547023"/>
    </row>
    <row r="547024" spans="5:5">
      <c r="E547024"/>
    </row>
    <row r="547025" spans="5:5">
      <c r="E547025"/>
    </row>
    <row r="547026" spans="5:5">
      <c r="E547026"/>
    </row>
    <row r="547027" spans="5:5">
      <c r="E547027"/>
    </row>
    <row r="547028" spans="5:5">
      <c r="E547028"/>
    </row>
    <row r="547029" spans="5:5">
      <c r="E547029"/>
    </row>
    <row r="547030" spans="5:5">
      <c r="E547030"/>
    </row>
    <row r="547031" spans="5:5">
      <c r="E547031"/>
    </row>
    <row r="547032" spans="5:5">
      <c r="E547032"/>
    </row>
    <row r="547033" spans="5:5">
      <c r="E547033"/>
    </row>
    <row r="547034" spans="5:5">
      <c r="E547034"/>
    </row>
    <row r="547035" spans="5:5">
      <c r="E547035"/>
    </row>
    <row r="547036" spans="5:5">
      <c r="E547036"/>
    </row>
    <row r="547037" spans="5:5">
      <c r="E547037"/>
    </row>
    <row r="547038" spans="5:5">
      <c r="E547038"/>
    </row>
    <row r="547039" spans="5:5">
      <c r="E547039"/>
    </row>
    <row r="547040" spans="5:5">
      <c r="E547040"/>
    </row>
    <row r="547041" spans="5:5">
      <c r="E547041"/>
    </row>
    <row r="547042" spans="5:5">
      <c r="E547042"/>
    </row>
    <row r="547043" spans="5:5">
      <c r="E547043"/>
    </row>
    <row r="547044" spans="5:5">
      <c r="E547044"/>
    </row>
    <row r="547045" spans="5:5">
      <c r="E547045"/>
    </row>
    <row r="547046" spans="5:5">
      <c r="E547046"/>
    </row>
    <row r="547047" spans="5:5">
      <c r="E547047"/>
    </row>
    <row r="547048" spans="5:5">
      <c r="E547048"/>
    </row>
    <row r="547049" spans="5:5">
      <c r="E547049"/>
    </row>
    <row r="547050" spans="5:5">
      <c r="E547050"/>
    </row>
    <row r="547051" spans="5:5">
      <c r="E547051"/>
    </row>
    <row r="547052" spans="5:5">
      <c r="E547052"/>
    </row>
    <row r="547053" spans="5:5">
      <c r="E547053"/>
    </row>
    <row r="547054" spans="5:5">
      <c r="E547054"/>
    </row>
    <row r="547055" spans="5:5">
      <c r="E547055"/>
    </row>
    <row r="547056" spans="5:5">
      <c r="E547056"/>
    </row>
    <row r="547057" spans="5:5">
      <c r="E547057"/>
    </row>
    <row r="547058" spans="5:5">
      <c r="E547058"/>
    </row>
    <row r="547059" spans="5:5">
      <c r="E547059"/>
    </row>
    <row r="547060" spans="5:5">
      <c r="E547060"/>
    </row>
    <row r="547061" spans="5:5">
      <c r="E547061"/>
    </row>
    <row r="547062" spans="5:5">
      <c r="E547062"/>
    </row>
    <row r="547063" spans="5:5">
      <c r="E547063"/>
    </row>
    <row r="547064" spans="5:5">
      <c r="E547064"/>
    </row>
    <row r="547065" spans="5:5">
      <c r="E547065"/>
    </row>
    <row r="547066" spans="5:5">
      <c r="E547066"/>
    </row>
    <row r="547067" spans="5:5">
      <c r="E547067"/>
    </row>
    <row r="547068" spans="5:5">
      <c r="E547068"/>
    </row>
    <row r="547069" spans="5:5">
      <c r="E547069"/>
    </row>
    <row r="547070" spans="5:5">
      <c r="E547070"/>
    </row>
    <row r="547071" spans="5:5">
      <c r="E547071"/>
    </row>
    <row r="547072" spans="5:5">
      <c r="E547072"/>
    </row>
    <row r="547073" spans="5:5">
      <c r="E547073"/>
    </row>
    <row r="547074" spans="5:5">
      <c r="E547074"/>
    </row>
    <row r="547075" spans="5:5">
      <c r="E547075"/>
    </row>
    <row r="547076" spans="5:5">
      <c r="E547076"/>
    </row>
    <row r="547077" spans="5:5">
      <c r="E547077"/>
    </row>
    <row r="547078" spans="5:5">
      <c r="E547078"/>
    </row>
    <row r="547079" spans="5:5">
      <c r="E547079"/>
    </row>
    <row r="547080" spans="5:5">
      <c r="E547080"/>
    </row>
    <row r="547081" spans="5:5">
      <c r="E547081"/>
    </row>
    <row r="547082" spans="5:5">
      <c r="E547082"/>
    </row>
    <row r="547083" spans="5:5">
      <c r="E547083"/>
    </row>
    <row r="547084" spans="5:5">
      <c r="E547084"/>
    </row>
    <row r="547085" spans="5:5">
      <c r="E547085"/>
    </row>
    <row r="547086" spans="5:5">
      <c r="E547086"/>
    </row>
    <row r="547087" spans="5:5">
      <c r="E547087"/>
    </row>
    <row r="547088" spans="5:5">
      <c r="E547088"/>
    </row>
    <row r="547089" spans="5:5">
      <c r="E547089"/>
    </row>
    <row r="547090" spans="5:5">
      <c r="E547090"/>
    </row>
    <row r="547091" spans="5:5">
      <c r="E547091"/>
    </row>
    <row r="547092" spans="5:5">
      <c r="E547092"/>
    </row>
    <row r="547093" spans="5:5">
      <c r="E547093"/>
    </row>
    <row r="547094" spans="5:5">
      <c r="E547094"/>
    </row>
    <row r="547095" spans="5:5">
      <c r="E547095"/>
    </row>
    <row r="547096" spans="5:5">
      <c r="E547096"/>
    </row>
    <row r="547097" spans="5:5">
      <c r="E547097"/>
    </row>
    <row r="547098" spans="5:5">
      <c r="E547098"/>
    </row>
    <row r="547099" spans="5:5">
      <c r="E547099"/>
    </row>
    <row r="547100" spans="5:5">
      <c r="E547100"/>
    </row>
    <row r="547101" spans="5:5">
      <c r="E547101"/>
    </row>
    <row r="547102" spans="5:5">
      <c r="E547102"/>
    </row>
    <row r="547103" spans="5:5">
      <c r="E547103"/>
    </row>
    <row r="547104" spans="5:5">
      <c r="E547104"/>
    </row>
    <row r="547105" spans="5:5">
      <c r="E547105"/>
    </row>
    <row r="547106" spans="5:5">
      <c r="E547106"/>
    </row>
    <row r="547107" spans="5:5">
      <c r="E547107"/>
    </row>
    <row r="547108" spans="5:5">
      <c r="E547108"/>
    </row>
    <row r="547109" spans="5:5">
      <c r="E547109"/>
    </row>
    <row r="547110" spans="5:5">
      <c r="E547110"/>
    </row>
    <row r="547111" spans="5:5">
      <c r="E547111"/>
    </row>
    <row r="547112" spans="5:5">
      <c r="E547112"/>
    </row>
    <row r="547113" spans="5:5">
      <c r="E547113"/>
    </row>
    <row r="547114" spans="5:5">
      <c r="E547114"/>
    </row>
    <row r="547115" spans="5:5">
      <c r="E547115"/>
    </row>
    <row r="547116" spans="5:5">
      <c r="E547116"/>
    </row>
    <row r="547117" spans="5:5">
      <c r="E547117"/>
    </row>
    <row r="547118" spans="5:5">
      <c r="E547118"/>
    </row>
    <row r="547119" spans="5:5">
      <c r="E547119"/>
    </row>
    <row r="547120" spans="5:5">
      <c r="E547120"/>
    </row>
    <row r="547121" spans="5:5">
      <c r="E547121"/>
    </row>
    <row r="547122" spans="5:5">
      <c r="E547122"/>
    </row>
    <row r="547123" spans="5:5">
      <c r="E547123"/>
    </row>
    <row r="547124" spans="5:5">
      <c r="E547124"/>
    </row>
    <row r="547125" spans="5:5">
      <c r="E547125"/>
    </row>
    <row r="547126" spans="5:5">
      <c r="E547126"/>
    </row>
    <row r="547127" spans="5:5">
      <c r="E547127"/>
    </row>
    <row r="547128" spans="5:5">
      <c r="E547128"/>
    </row>
    <row r="547129" spans="5:5">
      <c r="E547129"/>
    </row>
    <row r="547130" spans="5:5">
      <c r="E547130"/>
    </row>
    <row r="547131" spans="5:5">
      <c r="E547131"/>
    </row>
    <row r="547132" spans="5:5">
      <c r="E547132"/>
    </row>
    <row r="547133" spans="5:5">
      <c r="E547133"/>
    </row>
    <row r="547134" spans="5:5">
      <c r="E547134"/>
    </row>
    <row r="547135" spans="5:5">
      <c r="E547135"/>
    </row>
    <row r="547136" spans="5:5">
      <c r="E547136"/>
    </row>
    <row r="547137" spans="5:5">
      <c r="E547137"/>
    </row>
    <row r="547138" spans="5:5">
      <c r="E547138"/>
    </row>
    <row r="547139" spans="5:5">
      <c r="E547139"/>
    </row>
    <row r="547140" spans="5:5">
      <c r="E547140"/>
    </row>
    <row r="547141" spans="5:5">
      <c r="E547141"/>
    </row>
    <row r="547142" spans="5:5">
      <c r="E547142"/>
    </row>
    <row r="547143" spans="5:5">
      <c r="E547143"/>
    </row>
    <row r="547144" spans="5:5">
      <c r="E547144"/>
    </row>
    <row r="547145" spans="5:5">
      <c r="E547145"/>
    </row>
    <row r="547146" spans="5:5">
      <c r="E547146"/>
    </row>
    <row r="547147" spans="5:5">
      <c r="E547147"/>
    </row>
    <row r="547148" spans="5:5">
      <c r="E547148"/>
    </row>
    <row r="547149" spans="5:5">
      <c r="E547149"/>
    </row>
    <row r="547150" spans="5:5">
      <c r="E547150"/>
    </row>
    <row r="547151" spans="5:5">
      <c r="E547151"/>
    </row>
    <row r="547152" spans="5:5">
      <c r="E547152"/>
    </row>
    <row r="547153" spans="5:5">
      <c r="E547153"/>
    </row>
    <row r="547154" spans="5:5">
      <c r="E547154"/>
    </row>
    <row r="547155" spans="5:5">
      <c r="E547155"/>
    </row>
    <row r="547156" spans="5:5">
      <c r="E547156"/>
    </row>
    <row r="547157" spans="5:5">
      <c r="E547157"/>
    </row>
    <row r="547158" spans="5:5">
      <c r="E547158"/>
    </row>
    <row r="547159" spans="5:5">
      <c r="E547159"/>
    </row>
    <row r="547160" spans="5:5">
      <c r="E547160"/>
    </row>
    <row r="547161" spans="5:5">
      <c r="E547161"/>
    </row>
    <row r="547162" spans="5:5">
      <c r="E547162"/>
    </row>
    <row r="547163" spans="5:5">
      <c r="E547163"/>
    </row>
    <row r="547164" spans="5:5">
      <c r="E547164"/>
    </row>
    <row r="547165" spans="5:5">
      <c r="E547165"/>
    </row>
    <row r="547166" spans="5:5">
      <c r="E547166"/>
    </row>
    <row r="547167" spans="5:5">
      <c r="E547167"/>
    </row>
    <row r="547168" spans="5:5">
      <c r="E547168"/>
    </row>
    <row r="547169" spans="5:5">
      <c r="E547169"/>
    </row>
    <row r="547170" spans="5:5">
      <c r="E547170"/>
    </row>
    <row r="547171" spans="5:5">
      <c r="E547171"/>
    </row>
    <row r="547172" spans="5:5">
      <c r="E547172"/>
    </row>
    <row r="547173" spans="5:5">
      <c r="E547173"/>
    </row>
    <row r="547174" spans="5:5">
      <c r="E547174"/>
    </row>
    <row r="547175" spans="5:5">
      <c r="E547175"/>
    </row>
    <row r="547176" spans="5:5">
      <c r="E547176"/>
    </row>
    <row r="547177" spans="5:5">
      <c r="E547177"/>
    </row>
    <row r="547178" spans="5:5">
      <c r="E547178"/>
    </row>
    <row r="547179" spans="5:5">
      <c r="E547179"/>
    </row>
    <row r="547180" spans="5:5">
      <c r="E547180"/>
    </row>
    <row r="547181" spans="5:5">
      <c r="E547181"/>
    </row>
    <row r="547182" spans="5:5">
      <c r="E547182"/>
    </row>
    <row r="547183" spans="5:5">
      <c r="E547183"/>
    </row>
    <row r="547184" spans="5:5">
      <c r="E547184"/>
    </row>
    <row r="547185" spans="5:5">
      <c r="E547185"/>
    </row>
    <row r="547186" spans="5:5">
      <c r="E547186"/>
    </row>
    <row r="547187" spans="5:5">
      <c r="E547187"/>
    </row>
    <row r="547188" spans="5:5">
      <c r="E547188"/>
    </row>
    <row r="547189" spans="5:5">
      <c r="E547189"/>
    </row>
    <row r="547190" spans="5:5">
      <c r="E547190"/>
    </row>
    <row r="547191" spans="5:5">
      <c r="E547191"/>
    </row>
    <row r="547192" spans="5:5">
      <c r="E547192"/>
    </row>
    <row r="547193" spans="5:5">
      <c r="E547193"/>
    </row>
    <row r="547194" spans="5:5">
      <c r="E547194"/>
    </row>
    <row r="547195" spans="5:5">
      <c r="E547195"/>
    </row>
    <row r="547196" spans="5:5">
      <c r="E547196"/>
    </row>
    <row r="547197" spans="5:5">
      <c r="E547197"/>
    </row>
    <row r="547198" spans="5:5">
      <c r="E547198"/>
    </row>
    <row r="547199" spans="5:5">
      <c r="E547199"/>
    </row>
    <row r="547200" spans="5:5">
      <c r="E547200"/>
    </row>
    <row r="547201" spans="5:5">
      <c r="E547201"/>
    </row>
    <row r="547202" spans="5:5">
      <c r="E547202"/>
    </row>
    <row r="547203" spans="5:5">
      <c r="E547203"/>
    </row>
    <row r="547204" spans="5:5">
      <c r="E547204"/>
    </row>
    <row r="547205" spans="5:5">
      <c r="E547205"/>
    </row>
    <row r="547206" spans="5:5">
      <c r="E547206"/>
    </row>
    <row r="547207" spans="5:5">
      <c r="E547207"/>
    </row>
    <row r="547208" spans="5:5">
      <c r="E547208"/>
    </row>
    <row r="547209" spans="5:5">
      <c r="E547209"/>
    </row>
    <row r="547210" spans="5:5">
      <c r="E547210"/>
    </row>
    <row r="547211" spans="5:5">
      <c r="E547211"/>
    </row>
    <row r="547212" spans="5:5">
      <c r="E547212"/>
    </row>
    <row r="547213" spans="5:5">
      <c r="E547213"/>
    </row>
    <row r="547214" spans="5:5">
      <c r="E547214"/>
    </row>
    <row r="547215" spans="5:5">
      <c r="E547215"/>
    </row>
    <row r="547216" spans="5:5">
      <c r="E547216"/>
    </row>
    <row r="547217" spans="5:5">
      <c r="E547217"/>
    </row>
    <row r="547218" spans="5:5">
      <c r="E547218"/>
    </row>
    <row r="547219" spans="5:5">
      <c r="E547219"/>
    </row>
    <row r="547220" spans="5:5">
      <c r="E547220"/>
    </row>
    <row r="547221" spans="5:5">
      <c r="E547221"/>
    </row>
    <row r="547222" spans="5:5">
      <c r="E547222"/>
    </row>
    <row r="547223" spans="5:5">
      <c r="E547223"/>
    </row>
    <row r="547224" spans="5:5">
      <c r="E547224"/>
    </row>
    <row r="547225" spans="5:5">
      <c r="E547225"/>
    </row>
    <row r="547226" spans="5:5">
      <c r="E547226"/>
    </row>
    <row r="547227" spans="5:5">
      <c r="E547227"/>
    </row>
    <row r="547228" spans="5:5">
      <c r="E547228"/>
    </row>
    <row r="547229" spans="5:5">
      <c r="E547229"/>
    </row>
    <row r="547230" spans="5:5">
      <c r="E547230"/>
    </row>
    <row r="547231" spans="5:5">
      <c r="E547231"/>
    </row>
    <row r="547232" spans="5:5">
      <c r="E547232"/>
    </row>
    <row r="547233" spans="5:5">
      <c r="E547233"/>
    </row>
    <row r="547234" spans="5:5">
      <c r="E547234"/>
    </row>
    <row r="547235" spans="5:5">
      <c r="E547235"/>
    </row>
    <row r="547236" spans="5:5">
      <c r="E547236"/>
    </row>
    <row r="547237" spans="5:5">
      <c r="E547237"/>
    </row>
    <row r="547238" spans="5:5">
      <c r="E547238"/>
    </row>
    <row r="547239" spans="5:5">
      <c r="E547239"/>
    </row>
    <row r="547240" spans="5:5">
      <c r="E547240"/>
    </row>
    <row r="547241" spans="5:5">
      <c r="E547241"/>
    </row>
    <row r="547242" spans="5:5">
      <c r="E547242"/>
    </row>
    <row r="547243" spans="5:5">
      <c r="E547243"/>
    </row>
    <row r="547244" spans="5:5">
      <c r="E547244"/>
    </row>
    <row r="547245" spans="5:5">
      <c r="E547245"/>
    </row>
    <row r="547246" spans="5:5">
      <c r="E547246"/>
    </row>
    <row r="547247" spans="5:5">
      <c r="E547247"/>
    </row>
    <row r="547248" spans="5:5">
      <c r="E547248"/>
    </row>
    <row r="547249" spans="5:5">
      <c r="E547249"/>
    </row>
    <row r="547250" spans="5:5">
      <c r="E547250"/>
    </row>
    <row r="547251" spans="5:5">
      <c r="E547251"/>
    </row>
    <row r="547252" spans="5:5">
      <c r="E547252"/>
    </row>
    <row r="547253" spans="5:5">
      <c r="E547253"/>
    </row>
    <row r="547254" spans="5:5">
      <c r="E547254"/>
    </row>
    <row r="547255" spans="5:5">
      <c r="E547255"/>
    </row>
    <row r="547256" spans="5:5">
      <c r="E547256"/>
    </row>
    <row r="547257" spans="5:5">
      <c r="E547257"/>
    </row>
    <row r="547258" spans="5:5">
      <c r="E547258"/>
    </row>
    <row r="547259" spans="5:5">
      <c r="E547259"/>
    </row>
    <row r="547260" spans="5:5">
      <c r="E547260"/>
    </row>
    <row r="547261" spans="5:5">
      <c r="E547261"/>
    </row>
    <row r="547262" spans="5:5">
      <c r="E547262"/>
    </row>
    <row r="547263" spans="5:5">
      <c r="E547263"/>
    </row>
    <row r="547264" spans="5:5">
      <c r="E547264"/>
    </row>
    <row r="547265" spans="5:5">
      <c r="E547265"/>
    </row>
    <row r="547266" spans="5:5">
      <c r="E547266"/>
    </row>
    <row r="547267" spans="5:5">
      <c r="E547267"/>
    </row>
    <row r="547268" spans="5:5">
      <c r="E547268"/>
    </row>
    <row r="547269" spans="5:5">
      <c r="E547269"/>
    </row>
    <row r="547270" spans="5:5">
      <c r="E547270"/>
    </row>
    <row r="547271" spans="5:5">
      <c r="E547271"/>
    </row>
    <row r="547272" spans="5:5">
      <c r="E547272"/>
    </row>
    <row r="547273" spans="5:5">
      <c r="E547273"/>
    </row>
    <row r="547274" spans="5:5">
      <c r="E547274"/>
    </row>
    <row r="547275" spans="5:5">
      <c r="E547275"/>
    </row>
    <row r="547276" spans="5:5">
      <c r="E547276"/>
    </row>
    <row r="547277" spans="5:5">
      <c r="E547277"/>
    </row>
    <row r="547278" spans="5:5">
      <c r="E547278"/>
    </row>
    <row r="547279" spans="5:5">
      <c r="E547279"/>
    </row>
    <row r="547280" spans="5:5">
      <c r="E547280"/>
    </row>
    <row r="547281" spans="5:5">
      <c r="E547281"/>
    </row>
    <row r="547282" spans="5:5">
      <c r="E547282"/>
    </row>
    <row r="547283" spans="5:5">
      <c r="E547283"/>
    </row>
    <row r="547284" spans="5:5">
      <c r="E547284"/>
    </row>
    <row r="547285" spans="5:5">
      <c r="E547285"/>
    </row>
    <row r="547286" spans="5:5">
      <c r="E547286"/>
    </row>
    <row r="547287" spans="5:5">
      <c r="E547287"/>
    </row>
    <row r="547288" spans="5:5">
      <c r="E547288"/>
    </row>
    <row r="547289" spans="5:5">
      <c r="E547289"/>
    </row>
    <row r="547290" spans="5:5">
      <c r="E547290"/>
    </row>
    <row r="547291" spans="5:5">
      <c r="E547291"/>
    </row>
    <row r="547292" spans="5:5">
      <c r="E547292"/>
    </row>
    <row r="547293" spans="5:5">
      <c r="E547293"/>
    </row>
    <row r="547294" spans="5:5">
      <c r="E547294"/>
    </row>
    <row r="547295" spans="5:5">
      <c r="E547295"/>
    </row>
    <row r="547296" spans="5:5">
      <c r="E547296"/>
    </row>
    <row r="547297" spans="5:5">
      <c r="E547297"/>
    </row>
    <row r="547298" spans="5:5">
      <c r="E547298"/>
    </row>
    <row r="547299" spans="5:5">
      <c r="E547299"/>
    </row>
    <row r="547300" spans="5:5">
      <c r="E547300"/>
    </row>
    <row r="547301" spans="5:5">
      <c r="E547301"/>
    </row>
    <row r="547302" spans="5:5">
      <c r="E547302"/>
    </row>
    <row r="547303" spans="5:5">
      <c r="E547303"/>
    </row>
    <row r="547304" spans="5:5">
      <c r="E547304"/>
    </row>
    <row r="547305" spans="5:5">
      <c r="E547305"/>
    </row>
    <row r="547306" spans="5:5">
      <c r="E547306"/>
    </row>
    <row r="547307" spans="5:5">
      <c r="E547307"/>
    </row>
    <row r="547308" spans="5:5">
      <c r="E547308"/>
    </row>
    <row r="547309" spans="5:5">
      <c r="E547309"/>
    </row>
    <row r="547310" spans="5:5">
      <c r="E547310"/>
    </row>
    <row r="547311" spans="5:5">
      <c r="E547311"/>
    </row>
    <row r="547312" spans="5:5">
      <c r="E547312"/>
    </row>
    <row r="547313" spans="5:5">
      <c r="E547313"/>
    </row>
    <row r="547314" spans="5:5">
      <c r="E547314"/>
    </row>
    <row r="547315" spans="5:5">
      <c r="E547315"/>
    </row>
    <row r="547316" spans="5:5">
      <c r="E547316"/>
    </row>
    <row r="547317" spans="5:5">
      <c r="E547317"/>
    </row>
    <row r="547318" spans="5:5">
      <c r="E547318"/>
    </row>
    <row r="547319" spans="5:5">
      <c r="E547319"/>
    </row>
    <row r="547320" spans="5:5">
      <c r="E547320"/>
    </row>
    <row r="547321" spans="5:5">
      <c r="E547321"/>
    </row>
    <row r="547322" spans="5:5">
      <c r="E547322"/>
    </row>
    <row r="547323" spans="5:5">
      <c r="E547323"/>
    </row>
    <row r="547324" spans="5:5">
      <c r="E547324"/>
    </row>
    <row r="547325" spans="5:5">
      <c r="E547325"/>
    </row>
    <row r="547326" spans="5:5">
      <c r="E547326"/>
    </row>
    <row r="547327" spans="5:5">
      <c r="E547327"/>
    </row>
    <row r="547328" spans="5:5">
      <c r="E547328"/>
    </row>
    <row r="547329" spans="5:5">
      <c r="E547329"/>
    </row>
    <row r="547330" spans="5:5">
      <c r="E547330"/>
    </row>
    <row r="547331" spans="5:5">
      <c r="E547331"/>
    </row>
    <row r="547332" spans="5:5">
      <c r="E547332"/>
    </row>
    <row r="547333" spans="5:5">
      <c r="E547333"/>
    </row>
    <row r="547334" spans="5:5">
      <c r="E547334"/>
    </row>
    <row r="547335" spans="5:5">
      <c r="E547335"/>
    </row>
    <row r="547336" spans="5:5">
      <c r="E547336"/>
    </row>
    <row r="547337" spans="5:5">
      <c r="E547337"/>
    </row>
    <row r="547338" spans="5:5">
      <c r="E547338"/>
    </row>
    <row r="547339" spans="5:5">
      <c r="E547339"/>
    </row>
    <row r="547340" spans="5:5">
      <c r="E547340"/>
    </row>
    <row r="547341" spans="5:5">
      <c r="E547341"/>
    </row>
    <row r="547342" spans="5:5">
      <c r="E547342"/>
    </row>
    <row r="547343" spans="5:5">
      <c r="E547343"/>
    </row>
    <row r="547344" spans="5:5">
      <c r="E547344"/>
    </row>
    <row r="547345" spans="5:5">
      <c r="E547345"/>
    </row>
    <row r="547346" spans="5:5">
      <c r="E547346"/>
    </row>
    <row r="547347" spans="5:5">
      <c r="E547347"/>
    </row>
    <row r="547348" spans="5:5">
      <c r="E547348"/>
    </row>
    <row r="547349" spans="5:5">
      <c r="E547349"/>
    </row>
    <row r="547350" spans="5:5">
      <c r="E547350"/>
    </row>
    <row r="547351" spans="5:5">
      <c r="E547351"/>
    </row>
    <row r="547352" spans="5:5">
      <c r="E547352"/>
    </row>
    <row r="547353" spans="5:5">
      <c r="E547353"/>
    </row>
    <row r="547354" spans="5:5">
      <c r="E547354"/>
    </row>
    <row r="547355" spans="5:5">
      <c r="E547355"/>
    </row>
    <row r="547356" spans="5:5">
      <c r="E547356"/>
    </row>
    <row r="547357" spans="5:5">
      <c r="E547357"/>
    </row>
    <row r="547358" spans="5:5">
      <c r="E547358"/>
    </row>
    <row r="547359" spans="5:5">
      <c r="E547359"/>
    </row>
    <row r="547360" spans="5:5">
      <c r="E547360"/>
    </row>
    <row r="547361" spans="5:5">
      <c r="E547361"/>
    </row>
    <row r="547362" spans="5:5">
      <c r="E547362"/>
    </row>
    <row r="547363" spans="5:5">
      <c r="E547363"/>
    </row>
    <row r="547364" spans="5:5">
      <c r="E547364"/>
    </row>
    <row r="547365" spans="5:5">
      <c r="E547365"/>
    </row>
    <row r="547366" spans="5:5">
      <c r="E547366"/>
    </row>
    <row r="547367" spans="5:5">
      <c r="E547367"/>
    </row>
    <row r="547368" spans="5:5">
      <c r="E547368"/>
    </row>
    <row r="547369" spans="5:5">
      <c r="E547369"/>
    </row>
    <row r="547370" spans="5:5">
      <c r="E547370"/>
    </row>
    <row r="547371" spans="5:5">
      <c r="E547371"/>
    </row>
    <row r="547372" spans="5:5">
      <c r="E547372"/>
    </row>
    <row r="547373" spans="5:5">
      <c r="E547373"/>
    </row>
    <row r="547374" spans="5:5">
      <c r="E547374"/>
    </row>
    <row r="547375" spans="5:5">
      <c r="E547375"/>
    </row>
    <row r="547376" spans="5:5">
      <c r="E547376"/>
    </row>
    <row r="547377" spans="5:5">
      <c r="E547377"/>
    </row>
    <row r="547378" spans="5:5">
      <c r="E547378"/>
    </row>
    <row r="547379" spans="5:5">
      <c r="E547379"/>
    </row>
    <row r="547380" spans="5:5">
      <c r="E547380"/>
    </row>
    <row r="547381" spans="5:5">
      <c r="E547381"/>
    </row>
    <row r="547382" spans="5:5">
      <c r="E547382"/>
    </row>
    <row r="547383" spans="5:5">
      <c r="E547383"/>
    </row>
    <row r="547384" spans="5:5">
      <c r="E547384"/>
    </row>
    <row r="547385" spans="5:5">
      <c r="E547385"/>
    </row>
    <row r="547386" spans="5:5">
      <c r="E547386"/>
    </row>
    <row r="547387" spans="5:5">
      <c r="E547387"/>
    </row>
    <row r="547388" spans="5:5">
      <c r="E547388"/>
    </row>
    <row r="547389" spans="5:5">
      <c r="E547389"/>
    </row>
    <row r="547390" spans="5:5">
      <c r="E547390"/>
    </row>
    <row r="547391" spans="5:5">
      <c r="E547391"/>
    </row>
    <row r="547392" spans="5:5">
      <c r="E547392"/>
    </row>
    <row r="547393" spans="5:5">
      <c r="E547393"/>
    </row>
    <row r="547394" spans="5:5">
      <c r="E547394"/>
    </row>
    <row r="547395" spans="5:5">
      <c r="E547395"/>
    </row>
    <row r="547396" spans="5:5">
      <c r="E547396"/>
    </row>
    <row r="547397" spans="5:5">
      <c r="E547397"/>
    </row>
    <row r="547398" spans="5:5">
      <c r="E547398"/>
    </row>
    <row r="547399" spans="5:5">
      <c r="E547399"/>
    </row>
    <row r="547400" spans="5:5">
      <c r="E547400"/>
    </row>
    <row r="547401" spans="5:5">
      <c r="E547401"/>
    </row>
    <row r="547402" spans="5:5">
      <c r="E547402"/>
    </row>
    <row r="547403" spans="5:5">
      <c r="E547403"/>
    </row>
    <row r="547404" spans="5:5">
      <c r="E547404"/>
    </row>
    <row r="547405" spans="5:5">
      <c r="E547405"/>
    </row>
    <row r="547406" spans="5:5">
      <c r="E547406"/>
    </row>
    <row r="547407" spans="5:5">
      <c r="E547407"/>
    </row>
    <row r="547408" spans="5:5">
      <c r="E547408"/>
    </row>
    <row r="547409" spans="5:5">
      <c r="E547409"/>
    </row>
    <row r="547410" spans="5:5">
      <c r="E547410"/>
    </row>
    <row r="547411" spans="5:5">
      <c r="E547411"/>
    </row>
    <row r="547412" spans="5:5">
      <c r="E547412"/>
    </row>
    <row r="547413" spans="5:5">
      <c r="E547413"/>
    </row>
    <row r="547414" spans="5:5">
      <c r="E547414"/>
    </row>
    <row r="547415" spans="5:5">
      <c r="E547415"/>
    </row>
    <row r="547416" spans="5:5">
      <c r="E547416"/>
    </row>
    <row r="547417" spans="5:5">
      <c r="E547417"/>
    </row>
    <row r="547418" spans="5:5">
      <c r="E547418"/>
    </row>
    <row r="547419" spans="5:5">
      <c r="E547419"/>
    </row>
    <row r="547420" spans="5:5">
      <c r="E547420"/>
    </row>
    <row r="547421" spans="5:5">
      <c r="E547421"/>
    </row>
    <row r="547422" spans="5:5">
      <c r="E547422"/>
    </row>
    <row r="547423" spans="5:5">
      <c r="E547423"/>
    </row>
    <row r="547424" spans="5:5">
      <c r="E547424"/>
    </row>
    <row r="547425" spans="5:5">
      <c r="E547425"/>
    </row>
    <row r="547426" spans="5:5">
      <c r="E547426"/>
    </row>
    <row r="547427" spans="5:5">
      <c r="E547427"/>
    </row>
    <row r="547428" spans="5:5">
      <c r="E547428"/>
    </row>
    <row r="547429" spans="5:5">
      <c r="E547429"/>
    </row>
    <row r="547430" spans="5:5">
      <c r="E547430"/>
    </row>
    <row r="547431" spans="5:5">
      <c r="E547431"/>
    </row>
    <row r="547432" spans="5:5">
      <c r="E547432"/>
    </row>
    <row r="547433" spans="5:5">
      <c r="E547433"/>
    </row>
    <row r="547434" spans="5:5">
      <c r="E547434"/>
    </row>
    <row r="547435" spans="5:5">
      <c r="E547435"/>
    </row>
    <row r="547436" spans="5:5">
      <c r="E547436"/>
    </row>
    <row r="547437" spans="5:5">
      <c r="E547437"/>
    </row>
    <row r="547438" spans="5:5">
      <c r="E547438"/>
    </row>
    <row r="547439" spans="5:5">
      <c r="E547439"/>
    </row>
    <row r="547440" spans="5:5">
      <c r="E547440"/>
    </row>
    <row r="547441" spans="5:5">
      <c r="E547441"/>
    </row>
    <row r="547442" spans="5:5">
      <c r="E547442"/>
    </row>
    <row r="547443" spans="5:5">
      <c r="E547443"/>
    </row>
    <row r="547444" spans="5:5">
      <c r="E547444"/>
    </row>
    <row r="547445" spans="5:5">
      <c r="E547445"/>
    </row>
    <row r="547446" spans="5:5">
      <c r="E547446"/>
    </row>
    <row r="547447" spans="5:5">
      <c r="E547447"/>
    </row>
    <row r="547448" spans="5:5">
      <c r="E547448"/>
    </row>
    <row r="547449" spans="5:5">
      <c r="E547449"/>
    </row>
    <row r="547450" spans="5:5">
      <c r="E547450"/>
    </row>
    <row r="547451" spans="5:5">
      <c r="E547451"/>
    </row>
    <row r="547452" spans="5:5">
      <c r="E547452"/>
    </row>
    <row r="547453" spans="5:5">
      <c r="E547453"/>
    </row>
    <row r="547454" spans="5:5">
      <c r="E547454"/>
    </row>
    <row r="547455" spans="5:5">
      <c r="E547455"/>
    </row>
    <row r="547456" spans="5:5">
      <c r="E547456"/>
    </row>
    <row r="547457" spans="5:5">
      <c r="E547457"/>
    </row>
    <row r="547458" spans="5:5">
      <c r="E547458"/>
    </row>
    <row r="547459" spans="5:5">
      <c r="E547459"/>
    </row>
    <row r="547460" spans="5:5">
      <c r="E547460"/>
    </row>
    <row r="547461" spans="5:5">
      <c r="E547461"/>
    </row>
    <row r="547462" spans="5:5">
      <c r="E547462"/>
    </row>
    <row r="547463" spans="5:5">
      <c r="E547463"/>
    </row>
    <row r="547464" spans="5:5">
      <c r="E547464"/>
    </row>
    <row r="547465" spans="5:5">
      <c r="E547465"/>
    </row>
    <row r="547466" spans="5:5">
      <c r="E547466"/>
    </row>
    <row r="547467" spans="5:5">
      <c r="E547467"/>
    </row>
    <row r="547468" spans="5:5">
      <c r="E547468"/>
    </row>
    <row r="547469" spans="5:5">
      <c r="E547469"/>
    </row>
    <row r="547470" spans="5:5">
      <c r="E547470"/>
    </row>
    <row r="547471" spans="5:5">
      <c r="E547471"/>
    </row>
    <row r="547472" spans="5:5">
      <c r="E547472"/>
    </row>
    <row r="547473" spans="5:5">
      <c r="E547473"/>
    </row>
    <row r="547474" spans="5:5">
      <c r="E547474"/>
    </row>
    <row r="547475" spans="5:5">
      <c r="E547475"/>
    </row>
    <row r="547476" spans="5:5">
      <c r="E547476"/>
    </row>
    <row r="547477" spans="5:5">
      <c r="E547477"/>
    </row>
    <row r="547478" spans="5:5">
      <c r="E547478"/>
    </row>
    <row r="547479" spans="5:5">
      <c r="E547479"/>
    </row>
    <row r="547480" spans="5:5">
      <c r="E547480"/>
    </row>
    <row r="547481" spans="5:5">
      <c r="E547481"/>
    </row>
    <row r="547482" spans="5:5">
      <c r="E547482"/>
    </row>
    <row r="547483" spans="5:5">
      <c r="E547483"/>
    </row>
    <row r="547484" spans="5:5">
      <c r="E547484"/>
    </row>
    <row r="547485" spans="5:5">
      <c r="E547485"/>
    </row>
    <row r="547486" spans="5:5">
      <c r="E547486"/>
    </row>
    <row r="547487" spans="5:5">
      <c r="E547487"/>
    </row>
    <row r="547488" spans="5:5">
      <c r="E547488"/>
    </row>
    <row r="547489" spans="5:5">
      <c r="E547489"/>
    </row>
    <row r="547490" spans="5:5">
      <c r="E547490"/>
    </row>
    <row r="547491" spans="5:5">
      <c r="E547491"/>
    </row>
    <row r="547492" spans="5:5">
      <c r="E547492"/>
    </row>
    <row r="547493" spans="5:5">
      <c r="E547493"/>
    </row>
    <row r="547494" spans="5:5">
      <c r="E547494"/>
    </row>
    <row r="547495" spans="5:5">
      <c r="E547495"/>
    </row>
    <row r="547496" spans="5:5">
      <c r="E547496"/>
    </row>
    <row r="547497" spans="5:5">
      <c r="E547497"/>
    </row>
    <row r="547498" spans="5:5">
      <c r="E547498"/>
    </row>
    <row r="547499" spans="5:5">
      <c r="E547499"/>
    </row>
    <row r="547500" spans="5:5">
      <c r="E547500"/>
    </row>
    <row r="547501" spans="5:5">
      <c r="E547501"/>
    </row>
    <row r="547502" spans="5:5">
      <c r="E547502"/>
    </row>
    <row r="547503" spans="5:5">
      <c r="E547503"/>
    </row>
    <row r="547504" spans="5:5">
      <c r="E547504"/>
    </row>
    <row r="547505" spans="5:5">
      <c r="E547505"/>
    </row>
    <row r="547506" spans="5:5">
      <c r="E547506"/>
    </row>
    <row r="547507" spans="5:5">
      <c r="E547507"/>
    </row>
    <row r="547508" spans="5:5">
      <c r="E547508"/>
    </row>
    <row r="547509" spans="5:5">
      <c r="E547509"/>
    </row>
    <row r="547510" spans="5:5">
      <c r="E547510"/>
    </row>
    <row r="547511" spans="5:5">
      <c r="E547511"/>
    </row>
    <row r="547512" spans="5:5">
      <c r="E547512"/>
    </row>
    <row r="547513" spans="5:5">
      <c r="E547513"/>
    </row>
    <row r="547514" spans="5:5">
      <c r="E547514"/>
    </row>
    <row r="547515" spans="5:5">
      <c r="E547515"/>
    </row>
    <row r="547516" spans="5:5">
      <c r="E547516"/>
    </row>
    <row r="547517" spans="5:5">
      <c r="E547517"/>
    </row>
    <row r="547518" spans="5:5">
      <c r="E547518"/>
    </row>
    <row r="547519" spans="5:5">
      <c r="E547519"/>
    </row>
    <row r="547520" spans="5:5">
      <c r="E547520"/>
    </row>
    <row r="547521" spans="5:5">
      <c r="E547521"/>
    </row>
    <row r="547522" spans="5:5">
      <c r="E547522"/>
    </row>
    <row r="547523" spans="5:5">
      <c r="E547523"/>
    </row>
    <row r="547524" spans="5:5">
      <c r="E547524"/>
    </row>
    <row r="547525" spans="5:5">
      <c r="E547525"/>
    </row>
    <row r="547526" spans="5:5">
      <c r="E547526"/>
    </row>
    <row r="547527" spans="5:5">
      <c r="E547527"/>
    </row>
    <row r="547528" spans="5:5">
      <c r="E547528"/>
    </row>
    <row r="547529" spans="5:5">
      <c r="E547529"/>
    </row>
    <row r="547530" spans="5:5">
      <c r="E547530"/>
    </row>
    <row r="547531" spans="5:5">
      <c r="E547531"/>
    </row>
    <row r="547532" spans="5:5">
      <c r="E547532"/>
    </row>
    <row r="547533" spans="5:5">
      <c r="E547533"/>
    </row>
    <row r="547534" spans="5:5">
      <c r="E547534"/>
    </row>
    <row r="547535" spans="5:5">
      <c r="E547535"/>
    </row>
    <row r="547536" spans="5:5">
      <c r="E547536"/>
    </row>
    <row r="547537" spans="5:5">
      <c r="E547537"/>
    </row>
    <row r="547538" spans="5:5">
      <c r="E547538"/>
    </row>
    <row r="547539" spans="5:5">
      <c r="E547539"/>
    </row>
    <row r="547540" spans="5:5">
      <c r="E547540"/>
    </row>
    <row r="547541" spans="5:5">
      <c r="E547541"/>
    </row>
    <row r="547542" spans="5:5">
      <c r="E547542"/>
    </row>
    <row r="547543" spans="5:5">
      <c r="E547543"/>
    </row>
    <row r="547544" spans="5:5">
      <c r="E547544"/>
    </row>
    <row r="547545" spans="5:5">
      <c r="E547545"/>
    </row>
    <row r="547546" spans="5:5">
      <c r="E547546"/>
    </row>
    <row r="547547" spans="5:5">
      <c r="E547547"/>
    </row>
    <row r="547548" spans="5:5">
      <c r="E547548"/>
    </row>
    <row r="547549" spans="5:5">
      <c r="E547549"/>
    </row>
    <row r="547550" spans="5:5">
      <c r="E547550"/>
    </row>
    <row r="547551" spans="5:5">
      <c r="E547551"/>
    </row>
    <row r="547552" spans="5:5">
      <c r="E547552"/>
    </row>
    <row r="547553" spans="5:5">
      <c r="E547553"/>
    </row>
    <row r="547554" spans="5:5">
      <c r="E547554"/>
    </row>
    <row r="547555" spans="5:5">
      <c r="E547555"/>
    </row>
    <row r="547556" spans="5:5">
      <c r="E547556"/>
    </row>
    <row r="547557" spans="5:5">
      <c r="E547557"/>
    </row>
    <row r="547558" spans="5:5">
      <c r="E547558"/>
    </row>
    <row r="547559" spans="5:5">
      <c r="E547559"/>
    </row>
    <row r="547560" spans="5:5">
      <c r="E547560"/>
    </row>
    <row r="547561" spans="5:5">
      <c r="E547561"/>
    </row>
    <row r="547562" spans="5:5">
      <c r="E547562"/>
    </row>
    <row r="547563" spans="5:5">
      <c r="E547563"/>
    </row>
    <row r="547564" spans="5:5">
      <c r="E547564"/>
    </row>
    <row r="547565" spans="5:5">
      <c r="E547565"/>
    </row>
    <row r="547566" spans="5:5">
      <c r="E547566"/>
    </row>
    <row r="547567" spans="5:5">
      <c r="E547567"/>
    </row>
    <row r="547568" spans="5:5">
      <c r="E547568"/>
    </row>
    <row r="547569" spans="5:5">
      <c r="E547569"/>
    </row>
    <row r="547570" spans="5:5">
      <c r="E547570"/>
    </row>
    <row r="547571" spans="5:5">
      <c r="E547571"/>
    </row>
    <row r="547572" spans="5:5">
      <c r="E547572"/>
    </row>
    <row r="547573" spans="5:5">
      <c r="E547573"/>
    </row>
    <row r="547574" spans="5:5">
      <c r="E547574"/>
    </row>
    <row r="547575" spans="5:5">
      <c r="E547575"/>
    </row>
    <row r="547576" spans="5:5">
      <c r="E547576"/>
    </row>
    <row r="547577" spans="5:5">
      <c r="E547577"/>
    </row>
    <row r="547578" spans="5:5">
      <c r="E547578"/>
    </row>
    <row r="547579" spans="5:5">
      <c r="E547579"/>
    </row>
    <row r="547580" spans="5:5">
      <c r="E547580"/>
    </row>
    <row r="547581" spans="5:5">
      <c r="E547581"/>
    </row>
    <row r="547582" spans="5:5">
      <c r="E547582"/>
    </row>
    <row r="547583" spans="5:5">
      <c r="E547583"/>
    </row>
    <row r="547584" spans="5:5">
      <c r="E547584"/>
    </row>
    <row r="547585" spans="5:5">
      <c r="E547585"/>
    </row>
    <row r="547586" spans="5:5">
      <c r="E547586"/>
    </row>
    <row r="547587" spans="5:5">
      <c r="E547587"/>
    </row>
    <row r="547588" spans="5:5">
      <c r="E547588"/>
    </row>
    <row r="547589" spans="5:5">
      <c r="E547589"/>
    </row>
    <row r="547590" spans="5:5">
      <c r="E547590"/>
    </row>
    <row r="547591" spans="5:5">
      <c r="E547591"/>
    </row>
    <row r="547592" spans="5:5">
      <c r="E547592"/>
    </row>
    <row r="547593" spans="5:5">
      <c r="E547593"/>
    </row>
    <row r="547594" spans="5:5">
      <c r="E547594"/>
    </row>
    <row r="547595" spans="5:5">
      <c r="E547595"/>
    </row>
    <row r="547596" spans="5:5">
      <c r="E547596"/>
    </row>
    <row r="547597" spans="5:5">
      <c r="E547597"/>
    </row>
    <row r="547598" spans="5:5">
      <c r="E547598"/>
    </row>
    <row r="547599" spans="5:5">
      <c r="E547599"/>
    </row>
    <row r="547600" spans="5:5">
      <c r="E547600"/>
    </row>
    <row r="547601" spans="5:5">
      <c r="E547601"/>
    </row>
    <row r="547602" spans="5:5">
      <c r="E547602"/>
    </row>
    <row r="547603" spans="5:5">
      <c r="E547603"/>
    </row>
    <row r="547604" spans="5:5">
      <c r="E547604"/>
    </row>
    <row r="547605" spans="5:5">
      <c r="E547605"/>
    </row>
    <row r="547606" spans="5:5">
      <c r="E547606"/>
    </row>
    <row r="547607" spans="5:5">
      <c r="E547607"/>
    </row>
    <row r="547608" spans="5:5">
      <c r="E547608"/>
    </row>
    <row r="547609" spans="5:5">
      <c r="E547609"/>
    </row>
    <row r="547610" spans="5:5">
      <c r="E547610"/>
    </row>
    <row r="547611" spans="5:5">
      <c r="E547611"/>
    </row>
    <row r="547612" spans="5:5">
      <c r="E547612"/>
    </row>
    <row r="547613" spans="5:5">
      <c r="E547613"/>
    </row>
    <row r="547614" spans="5:5">
      <c r="E547614"/>
    </row>
    <row r="547615" spans="5:5">
      <c r="E547615"/>
    </row>
    <row r="547616" spans="5:5">
      <c r="E547616"/>
    </row>
    <row r="547617" spans="5:5">
      <c r="E547617"/>
    </row>
    <row r="547618" spans="5:5">
      <c r="E547618"/>
    </row>
    <row r="547619" spans="5:5">
      <c r="E547619"/>
    </row>
    <row r="547620" spans="5:5">
      <c r="E547620"/>
    </row>
    <row r="547621" spans="5:5">
      <c r="E547621"/>
    </row>
    <row r="547622" spans="5:5">
      <c r="E547622"/>
    </row>
    <row r="547623" spans="5:5">
      <c r="E547623"/>
    </row>
    <row r="547624" spans="5:5">
      <c r="E547624"/>
    </row>
    <row r="547625" spans="5:5">
      <c r="E547625"/>
    </row>
    <row r="547626" spans="5:5">
      <c r="E547626"/>
    </row>
    <row r="547627" spans="5:5">
      <c r="E547627"/>
    </row>
    <row r="547628" spans="5:5">
      <c r="E547628"/>
    </row>
    <row r="547629" spans="5:5">
      <c r="E547629"/>
    </row>
    <row r="547630" spans="5:5">
      <c r="E547630"/>
    </row>
    <row r="547631" spans="5:5">
      <c r="E547631"/>
    </row>
    <row r="547632" spans="5:5">
      <c r="E547632"/>
    </row>
    <row r="547633" spans="5:5">
      <c r="E547633"/>
    </row>
    <row r="547634" spans="5:5">
      <c r="E547634"/>
    </row>
    <row r="547635" spans="5:5">
      <c r="E547635"/>
    </row>
    <row r="547636" spans="5:5">
      <c r="E547636"/>
    </row>
    <row r="547637" spans="5:5">
      <c r="E547637"/>
    </row>
    <row r="547638" spans="5:5">
      <c r="E547638"/>
    </row>
    <row r="547639" spans="5:5">
      <c r="E547639"/>
    </row>
    <row r="547640" spans="5:5">
      <c r="E547640"/>
    </row>
    <row r="547641" spans="5:5">
      <c r="E547641"/>
    </row>
    <row r="547642" spans="5:5">
      <c r="E547642"/>
    </row>
    <row r="547643" spans="5:5">
      <c r="E547643"/>
    </row>
    <row r="547644" spans="5:5">
      <c r="E547644"/>
    </row>
    <row r="547645" spans="5:5">
      <c r="E547645"/>
    </row>
    <row r="547646" spans="5:5">
      <c r="E547646"/>
    </row>
    <row r="547647" spans="5:5">
      <c r="E547647"/>
    </row>
    <row r="547648" spans="5:5">
      <c r="E547648"/>
    </row>
    <row r="547649" spans="5:5">
      <c r="E547649"/>
    </row>
    <row r="547650" spans="5:5">
      <c r="E547650"/>
    </row>
    <row r="547651" spans="5:5">
      <c r="E547651"/>
    </row>
    <row r="547652" spans="5:5">
      <c r="E547652"/>
    </row>
    <row r="547653" spans="5:5">
      <c r="E547653"/>
    </row>
    <row r="547654" spans="5:5">
      <c r="E547654"/>
    </row>
    <row r="547655" spans="5:5">
      <c r="E547655"/>
    </row>
    <row r="547656" spans="5:5">
      <c r="E547656"/>
    </row>
    <row r="547657" spans="5:5">
      <c r="E547657"/>
    </row>
    <row r="547658" spans="5:5">
      <c r="E547658"/>
    </row>
    <row r="547659" spans="5:5">
      <c r="E547659"/>
    </row>
    <row r="547660" spans="5:5">
      <c r="E547660"/>
    </row>
    <row r="547661" spans="5:5">
      <c r="E547661"/>
    </row>
    <row r="547662" spans="5:5">
      <c r="E547662"/>
    </row>
    <row r="547663" spans="5:5">
      <c r="E547663"/>
    </row>
    <row r="547664" spans="5:5">
      <c r="E547664"/>
    </row>
    <row r="547665" spans="5:5">
      <c r="E547665"/>
    </row>
    <row r="547666" spans="5:5">
      <c r="E547666"/>
    </row>
    <row r="547667" spans="5:5">
      <c r="E547667"/>
    </row>
    <row r="547668" spans="5:5">
      <c r="E547668"/>
    </row>
    <row r="547669" spans="5:5">
      <c r="E547669"/>
    </row>
    <row r="547670" spans="5:5">
      <c r="E547670"/>
    </row>
    <row r="547671" spans="5:5">
      <c r="E547671"/>
    </row>
    <row r="547672" spans="5:5">
      <c r="E547672"/>
    </row>
    <row r="547673" spans="5:5">
      <c r="E547673"/>
    </row>
    <row r="547674" spans="5:5">
      <c r="E547674"/>
    </row>
    <row r="547675" spans="5:5">
      <c r="E547675"/>
    </row>
    <row r="547676" spans="5:5">
      <c r="E547676"/>
    </row>
    <row r="547677" spans="5:5">
      <c r="E547677"/>
    </row>
    <row r="547678" spans="5:5">
      <c r="E547678"/>
    </row>
    <row r="547679" spans="5:5">
      <c r="E547679"/>
    </row>
    <row r="547680" spans="5:5">
      <c r="E547680"/>
    </row>
    <row r="547681" spans="5:5">
      <c r="E547681"/>
    </row>
    <row r="547682" spans="5:5">
      <c r="E547682"/>
    </row>
    <row r="547683" spans="5:5">
      <c r="E547683"/>
    </row>
    <row r="547684" spans="5:5">
      <c r="E547684"/>
    </row>
    <row r="547685" spans="5:5">
      <c r="E547685"/>
    </row>
    <row r="547686" spans="5:5">
      <c r="E547686"/>
    </row>
    <row r="547687" spans="5:5">
      <c r="E547687"/>
    </row>
    <row r="547688" spans="5:5">
      <c r="E547688"/>
    </row>
    <row r="547689" spans="5:5">
      <c r="E547689"/>
    </row>
    <row r="547690" spans="5:5">
      <c r="E547690"/>
    </row>
    <row r="547691" spans="5:5">
      <c r="E547691"/>
    </row>
    <row r="547692" spans="5:5">
      <c r="E547692"/>
    </row>
    <row r="547693" spans="5:5">
      <c r="E547693"/>
    </row>
    <row r="547694" spans="5:5">
      <c r="E547694"/>
    </row>
    <row r="547695" spans="5:5">
      <c r="E547695"/>
    </row>
    <row r="547696" spans="5:5">
      <c r="E547696"/>
    </row>
    <row r="547697" spans="5:5">
      <c r="E547697"/>
    </row>
    <row r="547698" spans="5:5">
      <c r="E547698"/>
    </row>
    <row r="547699" spans="5:5">
      <c r="E547699"/>
    </row>
    <row r="547700" spans="5:5">
      <c r="E547700"/>
    </row>
    <row r="547701" spans="5:5">
      <c r="E547701"/>
    </row>
    <row r="547702" spans="5:5">
      <c r="E547702"/>
    </row>
    <row r="547703" spans="5:5">
      <c r="E547703"/>
    </row>
    <row r="547704" spans="5:5">
      <c r="E547704"/>
    </row>
    <row r="547705" spans="5:5">
      <c r="E547705"/>
    </row>
    <row r="547706" spans="5:5">
      <c r="E547706"/>
    </row>
    <row r="547707" spans="5:5">
      <c r="E547707"/>
    </row>
    <row r="547708" spans="5:5">
      <c r="E547708"/>
    </row>
    <row r="547709" spans="5:5">
      <c r="E547709"/>
    </row>
    <row r="547710" spans="5:5">
      <c r="E547710"/>
    </row>
    <row r="547711" spans="5:5">
      <c r="E547711"/>
    </row>
    <row r="547712" spans="5:5">
      <c r="E547712"/>
    </row>
    <row r="547713" spans="5:5">
      <c r="E547713"/>
    </row>
    <row r="547714" spans="5:5">
      <c r="E547714"/>
    </row>
    <row r="547715" spans="5:5">
      <c r="E547715"/>
    </row>
    <row r="547716" spans="5:5">
      <c r="E547716"/>
    </row>
    <row r="547717" spans="5:5">
      <c r="E547717"/>
    </row>
    <row r="547718" spans="5:5">
      <c r="E547718"/>
    </row>
    <row r="547719" spans="5:5">
      <c r="E547719"/>
    </row>
    <row r="547720" spans="5:5">
      <c r="E547720"/>
    </row>
    <row r="547721" spans="5:5">
      <c r="E547721"/>
    </row>
    <row r="547722" spans="5:5">
      <c r="E547722"/>
    </row>
    <row r="547723" spans="5:5">
      <c r="E547723"/>
    </row>
    <row r="547724" spans="5:5">
      <c r="E547724"/>
    </row>
    <row r="547725" spans="5:5">
      <c r="E547725"/>
    </row>
    <row r="547726" spans="5:5">
      <c r="E547726"/>
    </row>
    <row r="547727" spans="5:5">
      <c r="E547727"/>
    </row>
    <row r="547728" spans="5:5">
      <c r="E547728"/>
    </row>
    <row r="547729" spans="5:5">
      <c r="E547729"/>
    </row>
    <row r="547730" spans="5:5">
      <c r="E547730"/>
    </row>
    <row r="547731" spans="5:5">
      <c r="E547731"/>
    </row>
    <row r="547732" spans="5:5">
      <c r="E547732"/>
    </row>
    <row r="547733" spans="5:5">
      <c r="E547733"/>
    </row>
    <row r="547734" spans="5:5">
      <c r="E547734"/>
    </row>
    <row r="547735" spans="5:5">
      <c r="E547735"/>
    </row>
    <row r="547736" spans="5:5">
      <c r="E547736"/>
    </row>
    <row r="547737" spans="5:5">
      <c r="E547737"/>
    </row>
    <row r="547738" spans="5:5">
      <c r="E547738"/>
    </row>
    <row r="547739" spans="5:5">
      <c r="E547739"/>
    </row>
    <row r="547740" spans="5:5">
      <c r="E547740"/>
    </row>
    <row r="547741" spans="5:5">
      <c r="E547741"/>
    </row>
    <row r="547742" spans="5:5">
      <c r="E547742"/>
    </row>
    <row r="547743" spans="5:5">
      <c r="E547743"/>
    </row>
    <row r="547744" spans="5:5">
      <c r="E547744"/>
    </row>
    <row r="547745" spans="5:5">
      <c r="E547745"/>
    </row>
    <row r="547746" spans="5:5">
      <c r="E547746"/>
    </row>
    <row r="547747" spans="5:5">
      <c r="E547747"/>
    </row>
    <row r="547748" spans="5:5">
      <c r="E547748"/>
    </row>
    <row r="547749" spans="5:5">
      <c r="E547749"/>
    </row>
    <row r="547750" spans="5:5">
      <c r="E547750"/>
    </row>
    <row r="547751" spans="5:5">
      <c r="E547751"/>
    </row>
    <row r="547752" spans="5:5">
      <c r="E547752"/>
    </row>
    <row r="547753" spans="5:5">
      <c r="E547753"/>
    </row>
    <row r="547754" spans="5:5">
      <c r="E547754"/>
    </row>
    <row r="547755" spans="5:5">
      <c r="E547755"/>
    </row>
    <row r="547756" spans="5:5">
      <c r="E547756"/>
    </row>
    <row r="547757" spans="5:5">
      <c r="E547757"/>
    </row>
    <row r="547758" spans="5:5">
      <c r="E547758"/>
    </row>
    <row r="547759" spans="5:5">
      <c r="E547759"/>
    </row>
    <row r="547760" spans="5:5">
      <c r="E547760"/>
    </row>
    <row r="547761" spans="5:5">
      <c r="E547761"/>
    </row>
    <row r="547762" spans="5:5">
      <c r="E547762"/>
    </row>
    <row r="547763" spans="5:5">
      <c r="E547763"/>
    </row>
    <row r="547764" spans="5:5">
      <c r="E547764"/>
    </row>
    <row r="547765" spans="5:5">
      <c r="E547765"/>
    </row>
    <row r="547766" spans="5:5">
      <c r="E547766"/>
    </row>
    <row r="547767" spans="5:5">
      <c r="E547767"/>
    </row>
    <row r="547768" spans="5:5">
      <c r="E547768"/>
    </row>
    <row r="547769" spans="5:5">
      <c r="E547769"/>
    </row>
    <row r="547770" spans="5:5">
      <c r="E547770"/>
    </row>
    <row r="547771" spans="5:5">
      <c r="E547771"/>
    </row>
    <row r="547772" spans="5:5">
      <c r="E547772"/>
    </row>
    <row r="547773" spans="5:5">
      <c r="E547773"/>
    </row>
    <row r="547774" spans="5:5">
      <c r="E547774"/>
    </row>
    <row r="547775" spans="5:5">
      <c r="E547775"/>
    </row>
    <row r="547776" spans="5:5">
      <c r="E547776"/>
    </row>
    <row r="547777" spans="5:5">
      <c r="E547777"/>
    </row>
    <row r="547778" spans="5:5">
      <c r="E547778"/>
    </row>
    <row r="547779" spans="5:5">
      <c r="E547779"/>
    </row>
    <row r="547780" spans="5:5">
      <c r="E547780"/>
    </row>
    <row r="547781" spans="5:5">
      <c r="E547781"/>
    </row>
    <row r="547782" spans="5:5">
      <c r="E547782"/>
    </row>
    <row r="547783" spans="5:5">
      <c r="E547783"/>
    </row>
    <row r="547784" spans="5:5">
      <c r="E547784"/>
    </row>
    <row r="547785" spans="5:5">
      <c r="E547785"/>
    </row>
    <row r="547786" spans="5:5">
      <c r="E547786"/>
    </row>
    <row r="547787" spans="5:5">
      <c r="E547787"/>
    </row>
    <row r="547788" spans="5:5">
      <c r="E547788"/>
    </row>
    <row r="547789" spans="5:5">
      <c r="E547789"/>
    </row>
    <row r="547790" spans="5:5">
      <c r="E547790"/>
    </row>
    <row r="547791" spans="5:5">
      <c r="E547791"/>
    </row>
    <row r="547792" spans="5:5">
      <c r="E547792"/>
    </row>
    <row r="547793" spans="5:5">
      <c r="E547793"/>
    </row>
    <row r="547794" spans="5:5">
      <c r="E547794"/>
    </row>
    <row r="547795" spans="5:5">
      <c r="E547795"/>
    </row>
    <row r="547796" spans="5:5">
      <c r="E547796"/>
    </row>
    <row r="547797" spans="5:5">
      <c r="E547797"/>
    </row>
    <row r="547798" spans="5:5">
      <c r="E547798"/>
    </row>
    <row r="547799" spans="5:5">
      <c r="E547799"/>
    </row>
    <row r="547800" spans="5:5">
      <c r="E547800"/>
    </row>
    <row r="547801" spans="5:5">
      <c r="E547801"/>
    </row>
    <row r="547802" spans="5:5">
      <c r="E547802"/>
    </row>
    <row r="547803" spans="5:5">
      <c r="E547803"/>
    </row>
    <row r="547804" spans="5:5">
      <c r="E547804"/>
    </row>
    <row r="547805" spans="5:5">
      <c r="E547805"/>
    </row>
    <row r="547806" spans="5:5">
      <c r="E547806"/>
    </row>
    <row r="547807" spans="5:5">
      <c r="E547807"/>
    </row>
    <row r="547808" spans="5:5">
      <c r="E547808"/>
    </row>
    <row r="547809" spans="5:5">
      <c r="E547809"/>
    </row>
    <row r="547810" spans="5:5">
      <c r="E547810"/>
    </row>
    <row r="547811" spans="5:5">
      <c r="E547811"/>
    </row>
    <row r="547812" spans="5:5">
      <c r="E547812"/>
    </row>
    <row r="547813" spans="5:5">
      <c r="E547813"/>
    </row>
    <row r="547814" spans="5:5">
      <c r="E547814"/>
    </row>
    <row r="547815" spans="5:5">
      <c r="E547815"/>
    </row>
    <row r="547816" spans="5:5">
      <c r="E547816"/>
    </row>
    <row r="547817" spans="5:5">
      <c r="E547817"/>
    </row>
    <row r="547818" spans="5:5">
      <c r="E547818"/>
    </row>
    <row r="547819" spans="5:5">
      <c r="E547819"/>
    </row>
    <row r="547820" spans="5:5">
      <c r="E547820"/>
    </row>
    <row r="547821" spans="5:5">
      <c r="E547821"/>
    </row>
    <row r="547822" spans="5:5">
      <c r="E547822"/>
    </row>
    <row r="547823" spans="5:5">
      <c r="E547823"/>
    </row>
    <row r="547824" spans="5:5">
      <c r="E547824"/>
    </row>
    <row r="547825" spans="5:5">
      <c r="E547825"/>
    </row>
    <row r="547826" spans="5:5">
      <c r="E547826"/>
    </row>
    <row r="547827" spans="5:5">
      <c r="E547827"/>
    </row>
    <row r="547828" spans="5:5">
      <c r="E547828"/>
    </row>
    <row r="547829" spans="5:5">
      <c r="E547829"/>
    </row>
    <row r="547830" spans="5:5">
      <c r="E547830"/>
    </row>
    <row r="547831" spans="5:5">
      <c r="E547831"/>
    </row>
    <row r="547832" spans="5:5">
      <c r="E547832"/>
    </row>
    <row r="547833" spans="5:5">
      <c r="E547833"/>
    </row>
    <row r="547834" spans="5:5">
      <c r="E547834"/>
    </row>
    <row r="547835" spans="5:5">
      <c r="E547835"/>
    </row>
    <row r="547836" spans="5:5">
      <c r="E547836"/>
    </row>
    <row r="547837" spans="5:5">
      <c r="E547837"/>
    </row>
    <row r="547838" spans="5:5">
      <c r="E547838"/>
    </row>
    <row r="547839" spans="5:5">
      <c r="E547839"/>
    </row>
    <row r="547840" spans="5:5">
      <c r="E547840"/>
    </row>
    <row r="547841" spans="5:5">
      <c r="E547841"/>
    </row>
    <row r="547842" spans="5:5">
      <c r="E547842"/>
    </row>
    <row r="547843" spans="5:5">
      <c r="E547843"/>
    </row>
    <row r="547844" spans="5:5">
      <c r="E547844"/>
    </row>
    <row r="547845" spans="5:5">
      <c r="E547845"/>
    </row>
    <row r="547846" spans="5:5">
      <c r="E547846"/>
    </row>
    <row r="547847" spans="5:5">
      <c r="E547847"/>
    </row>
    <row r="547848" spans="5:5">
      <c r="E547848"/>
    </row>
    <row r="547849" spans="5:5">
      <c r="E547849"/>
    </row>
    <row r="547850" spans="5:5">
      <c r="E547850"/>
    </row>
    <row r="547851" spans="5:5">
      <c r="E547851"/>
    </row>
    <row r="547852" spans="5:5">
      <c r="E547852"/>
    </row>
    <row r="547853" spans="5:5">
      <c r="E547853"/>
    </row>
    <row r="547854" spans="5:5">
      <c r="E547854"/>
    </row>
    <row r="547855" spans="5:5">
      <c r="E547855"/>
    </row>
    <row r="547856" spans="5:5">
      <c r="E547856"/>
    </row>
    <row r="547857" spans="5:5">
      <c r="E547857"/>
    </row>
    <row r="547858" spans="5:5">
      <c r="E547858"/>
    </row>
    <row r="547859" spans="5:5">
      <c r="E547859"/>
    </row>
    <row r="547860" spans="5:5">
      <c r="E547860"/>
    </row>
    <row r="547861" spans="5:5">
      <c r="E547861"/>
    </row>
    <row r="547862" spans="5:5">
      <c r="E547862"/>
    </row>
    <row r="547863" spans="5:5">
      <c r="E547863"/>
    </row>
    <row r="547864" spans="5:5">
      <c r="E547864"/>
    </row>
    <row r="547865" spans="5:5">
      <c r="E547865"/>
    </row>
    <row r="547866" spans="5:5">
      <c r="E547866"/>
    </row>
    <row r="547867" spans="5:5">
      <c r="E547867"/>
    </row>
    <row r="547868" spans="5:5">
      <c r="E547868"/>
    </row>
    <row r="547869" spans="5:5">
      <c r="E547869"/>
    </row>
    <row r="547870" spans="5:5">
      <c r="E547870"/>
    </row>
    <row r="547871" spans="5:5">
      <c r="E547871"/>
    </row>
    <row r="547872" spans="5:5">
      <c r="E547872"/>
    </row>
    <row r="547873" spans="5:5">
      <c r="E547873"/>
    </row>
    <row r="547874" spans="5:5">
      <c r="E547874"/>
    </row>
    <row r="547875" spans="5:5">
      <c r="E547875"/>
    </row>
    <row r="547876" spans="5:5">
      <c r="E547876"/>
    </row>
    <row r="547877" spans="5:5">
      <c r="E547877"/>
    </row>
    <row r="547878" spans="5:5">
      <c r="E547878"/>
    </row>
    <row r="547879" spans="5:5">
      <c r="E547879"/>
    </row>
    <row r="547880" spans="5:5">
      <c r="E547880"/>
    </row>
    <row r="547881" spans="5:5">
      <c r="E547881"/>
    </row>
    <row r="547882" spans="5:5">
      <c r="E547882"/>
    </row>
    <row r="547883" spans="5:5">
      <c r="E547883"/>
    </row>
    <row r="547884" spans="5:5">
      <c r="E547884"/>
    </row>
    <row r="547885" spans="5:5">
      <c r="E547885"/>
    </row>
    <row r="547886" spans="5:5">
      <c r="E547886"/>
    </row>
    <row r="547887" spans="5:5">
      <c r="E547887"/>
    </row>
    <row r="547888" spans="5:5">
      <c r="E547888"/>
    </row>
    <row r="547889" spans="5:5">
      <c r="E547889"/>
    </row>
    <row r="547890" spans="5:5">
      <c r="E547890"/>
    </row>
    <row r="547891" spans="5:5">
      <c r="E547891"/>
    </row>
    <row r="547892" spans="5:5">
      <c r="E547892"/>
    </row>
    <row r="547893" spans="5:5">
      <c r="E547893"/>
    </row>
    <row r="547894" spans="5:5">
      <c r="E547894"/>
    </row>
    <row r="547895" spans="5:5">
      <c r="E547895"/>
    </row>
    <row r="547896" spans="5:5">
      <c r="E547896"/>
    </row>
    <row r="547897" spans="5:5">
      <c r="E547897"/>
    </row>
    <row r="547898" spans="5:5">
      <c r="E547898"/>
    </row>
    <row r="547899" spans="5:5">
      <c r="E547899"/>
    </row>
    <row r="547900" spans="5:5">
      <c r="E547900"/>
    </row>
    <row r="547901" spans="5:5">
      <c r="E547901"/>
    </row>
    <row r="547902" spans="5:5">
      <c r="E547902"/>
    </row>
    <row r="547903" spans="5:5">
      <c r="E547903"/>
    </row>
    <row r="547904" spans="5:5">
      <c r="E547904"/>
    </row>
    <row r="547905" spans="5:5">
      <c r="E547905"/>
    </row>
    <row r="547906" spans="5:5">
      <c r="E547906"/>
    </row>
    <row r="547907" spans="5:5">
      <c r="E547907"/>
    </row>
    <row r="547908" spans="5:5">
      <c r="E547908"/>
    </row>
    <row r="547909" spans="5:5">
      <c r="E547909"/>
    </row>
    <row r="547910" spans="5:5">
      <c r="E547910"/>
    </row>
    <row r="547911" spans="5:5">
      <c r="E547911"/>
    </row>
    <row r="547912" spans="5:5">
      <c r="E547912"/>
    </row>
    <row r="547913" spans="5:5">
      <c r="E547913"/>
    </row>
    <row r="547914" spans="5:5">
      <c r="E547914"/>
    </row>
    <row r="547915" spans="5:5">
      <c r="E547915"/>
    </row>
    <row r="547916" spans="5:5">
      <c r="E547916"/>
    </row>
    <row r="547917" spans="5:5">
      <c r="E547917"/>
    </row>
    <row r="547918" spans="5:5">
      <c r="E547918"/>
    </row>
    <row r="547919" spans="5:5">
      <c r="E547919"/>
    </row>
    <row r="547920" spans="5:5">
      <c r="E547920"/>
    </row>
    <row r="547921" spans="5:5">
      <c r="E547921"/>
    </row>
    <row r="547922" spans="5:5">
      <c r="E547922"/>
    </row>
    <row r="547923" spans="5:5">
      <c r="E547923"/>
    </row>
    <row r="547924" spans="5:5">
      <c r="E547924"/>
    </row>
    <row r="547925" spans="5:5">
      <c r="E547925"/>
    </row>
    <row r="547926" spans="5:5">
      <c r="E547926"/>
    </row>
    <row r="547927" spans="5:5">
      <c r="E547927"/>
    </row>
    <row r="547928" spans="5:5">
      <c r="E547928"/>
    </row>
    <row r="547929" spans="5:5">
      <c r="E547929"/>
    </row>
    <row r="547930" spans="5:5">
      <c r="E547930"/>
    </row>
    <row r="547931" spans="5:5">
      <c r="E547931"/>
    </row>
    <row r="547932" spans="5:5">
      <c r="E547932"/>
    </row>
    <row r="547933" spans="5:5">
      <c r="E547933"/>
    </row>
    <row r="547934" spans="5:5">
      <c r="E547934"/>
    </row>
    <row r="547935" spans="5:5">
      <c r="E547935"/>
    </row>
    <row r="547936" spans="5:5">
      <c r="E547936"/>
    </row>
    <row r="547937" spans="5:5">
      <c r="E547937"/>
    </row>
    <row r="547938" spans="5:5">
      <c r="E547938"/>
    </row>
    <row r="547939" spans="5:5">
      <c r="E547939"/>
    </row>
    <row r="547940" spans="5:5">
      <c r="E547940"/>
    </row>
    <row r="547941" spans="5:5">
      <c r="E547941"/>
    </row>
    <row r="547942" spans="5:5">
      <c r="E547942"/>
    </row>
    <row r="547943" spans="5:5">
      <c r="E547943"/>
    </row>
    <row r="547944" spans="5:5">
      <c r="E547944"/>
    </row>
    <row r="547945" spans="5:5">
      <c r="E547945"/>
    </row>
    <row r="547946" spans="5:5">
      <c r="E547946"/>
    </row>
    <row r="547947" spans="5:5">
      <c r="E547947"/>
    </row>
    <row r="547948" spans="5:5">
      <c r="E547948"/>
    </row>
    <row r="547949" spans="5:5">
      <c r="E547949"/>
    </row>
    <row r="547950" spans="5:5">
      <c r="E547950"/>
    </row>
    <row r="547951" spans="5:5">
      <c r="E547951"/>
    </row>
    <row r="547952" spans="5:5">
      <c r="E547952"/>
    </row>
    <row r="547953" spans="5:5">
      <c r="E547953"/>
    </row>
    <row r="547954" spans="5:5">
      <c r="E547954"/>
    </row>
    <row r="547955" spans="5:5">
      <c r="E547955"/>
    </row>
    <row r="547956" spans="5:5">
      <c r="E547956"/>
    </row>
    <row r="547957" spans="5:5">
      <c r="E547957"/>
    </row>
    <row r="547958" spans="5:5">
      <c r="E547958"/>
    </row>
    <row r="547959" spans="5:5">
      <c r="E547959"/>
    </row>
    <row r="547960" spans="5:5">
      <c r="E547960"/>
    </row>
    <row r="547961" spans="5:5">
      <c r="E547961"/>
    </row>
    <row r="547962" spans="5:5">
      <c r="E547962"/>
    </row>
    <row r="547963" spans="5:5">
      <c r="E547963"/>
    </row>
    <row r="547964" spans="5:5">
      <c r="E547964"/>
    </row>
    <row r="547965" spans="5:5">
      <c r="E547965"/>
    </row>
    <row r="547966" spans="5:5">
      <c r="E547966"/>
    </row>
    <row r="547967" spans="5:5">
      <c r="E547967"/>
    </row>
    <row r="547968" spans="5:5">
      <c r="E547968"/>
    </row>
    <row r="547969" spans="5:5">
      <c r="E547969"/>
    </row>
    <row r="547970" spans="5:5">
      <c r="E547970"/>
    </row>
    <row r="547971" spans="5:5">
      <c r="E547971"/>
    </row>
    <row r="547972" spans="5:5">
      <c r="E547972"/>
    </row>
    <row r="547973" spans="5:5">
      <c r="E547973"/>
    </row>
    <row r="547974" spans="5:5">
      <c r="E547974"/>
    </row>
    <row r="547975" spans="5:5">
      <c r="E547975"/>
    </row>
    <row r="547976" spans="5:5">
      <c r="E547976"/>
    </row>
    <row r="547977" spans="5:5">
      <c r="E547977"/>
    </row>
    <row r="547978" spans="5:5">
      <c r="E547978"/>
    </row>
    <row r="547979" spans="5:5">
      <c r="E547979"/>
    </row>
    <row r="547980" spans="5:5">
      <c r="E547980"/>
    </row>
    <row r="547981" spans="5:5">
      <c r="E547981"/>
    </row>
    <row r="547982" spans="5:5">
      <c r="E547982"/>
    </row>
    <row r="547983" spans="5:5">
      <c r="E547983"/>
    </row>
    <row r="547984" spans="5:5">
      <c r="E547984"/>
    </row>
    <row r="547985" spans="5:5">
      <c r="E547985"/>
    </row>
    <row r="547986" spans="5:5">
      <c r="E547986"/>
    </row>
    <row r="547987" spans="5:5">
      <c r="E547987"/>
    </row>
    <row r="547988" spans="5:5">
      <c r="E547988"/>
    </row>
    <row r="547989" spans="5:5">
      <c r="E547989"/>
    </row>
    <row r="547990" spans="5:5">
      <c r="E547990"/>
    </row>
    <row r="547991" spans="5:5">
      <c r="E547991"/>
    </row>
    <row r="547992" spans="5:5">
      <c r="E547992"/>
    </row>
    <row r="547993" spans="5:5">
      <c r="E547993"/>
    </row>
    <row r="547994" spans="5:5">
      <c r="E547994"/>
    </row>
    <row r="547995" spans="5:5">
      <c r="E547995"/>
    </row>
    <row r="547996" spans="5:5">
      <c r="E547996"/>
    </row>
    <row r="547997" spans="5:5">
      <c r="E547997"/>
    </row>
    <row r="547998" spans="5:5">
      <c r="E547998"/>
    </row>
    <row r="547999" spans="5:5">
      <c r="E547999"/>
    </row>
    <row r="548000" spans="5:5">
      <c r="E548000"/>
    </row>
    <row r="548001" spans="5:5">
      <c r="E548001"/>
    </row>
    <row r="548002" spans="5:5">
      <c r="E548002"/>
    </row>
    <row r="548003" spans="5:5">
      <c r="E548003"/>
    </row>
    <row r="548004" spans="5:5">
      <c r="E548004"/>
    </row>
    <row r="548005" spans="5:5">
      <c r="E548005"/>
    </row>
    <row r="548006" spans="5:5">
      <c r="E548006"/>
    </row>
    <row r="548007" spans="5:5">
      <c r="E548007"/>
    </row>
    <row r="548008" spans="5:5">
      <c r="E548008"/>
    </row>
    <row r="548009" spans="5:5">
      <c r="E548009"/>
    </row>
    <row r="548010" spans="5:5">
      <c r="E548010"/>
    </row>
    <row r="548011" spans="5:5">
      <c r="E548011"/>
    </row>
    <row r="548012" spans="5:5">
      <c r="E548012"/>
    </row>
    <row r="548013" spans="5:5">
      <c r="E548013"/>
    </row>
    <row r="548014" spans="5:5">
      <c r="E548014"/>
    </row>
    <row r="548015" spans="5:5">
      <c r="E548015"/>
    </row>
    <row r="548016" spans="5:5">
      <c r="E548016"/>
    </row>
    <row r="548017" spans="5:5">
      <c r="E548017"/>
    </row>
    <row r="548018" spans="5:5">
      <c r="E548018"/>
    </row>
    <row r="548019" spans="5:5">
      <c r="E548019"/>
    </row>
    <row r="548020" spans="5:5">
      <c r="E548020"/>
    </row>
    <row r="548021" spans="5:5">
      <c r="E548021"/>
    </row>
    <row r="548022" spans="5:5">
      <c r="E548022"/>
    </row>
    <row r="548023" spans="5:5">
      <c r="E548023"/>
    </row>
    <row r="548024" spans="5:5">
      <c r="E548024"/>
    </row>
    <row r="548025" spans="5:5">
      <c r="E548025"/>
    </row>
    <row r="548026" spans="5:5">
      <c r="E548026"/>
    </row>
    <row r="548027" spans="5:5">
      <c r="E548027"/>
    </row>
    <row r="548028" spans="5:5">
      <c r="E548028"/>
    </row>
    <row r="548029" spans="5:5">
      <c r="E548029"/>
    </row>
    <row r="548030" spans="5:5">
      <c r="E548030"/>
    </row>
    <row r="548031" spans="5:5">
      <c r="E548031"/>
    </row>
    <row r="548032" spans="5:5">
      <c r="E548032"/>
    </row>
    <row r="548033" spans="5:5">
      <c r="E548033"/>
    </row>
    <row r="548034" spans="5:5">
      <c r="E548034"/>
    </row>
    <row r="548035" spans="5:5">
      <c r="E548035"/>
    </row>
    <row r="548036" spans="5:5">
      <c r="E548036"/>
    </row>
    <row r="548037" spans="5:5">
      <c r="E548037"/>
    </row>
    <row r="548038" spans="5:5">
      <c r="E548038"/>
    </row>
    <row r="548039" spans="5:5">
      <c r="E548039"/>
    </row>
    <row r="548040" spans="5:5">
      <c r="E548040"/>
    </row>
    <row r="548041" spans="5:5">
      <c r="E548041"/>
    </row>
    <row r="548042" spans="5:5">
      <c r="E548042"/>
    </row>
    <row r="548043" spans="5:5">
      <c r="E548043"/>
    </row>
    <row r="548044" spans="5:5">
      <c r="E548044"/>
    </row>
    <row r="548045" spans="5:5">
      <c r="E548045"/>
    </row>
    <row r="548046" spans="5:5">
      <c r="E548046"/>
    </row>
    <row r="548047" spans="5:5">
      <c r="E548047"/>
    </row>
    <row r="548048" spans="5:5">
      <c r="E548048"/>
    </row>
    <row r="548049" spans="5:5">
      <c r="E548049"/>
    </row>
    <row r="548050" spans="5:5">
      <c r="E548050"/>
    </row>
    <row r="548051" spans="5:5">
      <c r="E548051"/>
    </row>
    <row r="548052" spans="5:5">
      <c r="E548052"/>
    </row>
    <row r="548053" spans="5:5">
      <c r="E548053"/>
    </row>
    <row r="548054" spans="5:5">
      <c r="E548054"/>
    </row>
    <row r="548055" spans="5:5">
      <c r="E548055"/>
    </row>
    <row r="548056" spans="5:5">
      <c r="E548056"/>
    </row>
    <row r="548057" spans="5:5">
      <c r="E548057"/>
    </row>
    <row r="548058" spans="5:5">
      <c r="E548058"/>
    </row>
    <row r="548059" spans="5:5">
      <c r="E548059"/>
    </row>
    <row r="548060" spans="5:5">
      <c r="E548060"/>
    </row>
    <row r="548061" spans="5:5">
      <c r="E548061"/>
    </row>
    <row r="548062" spans="5:5">
      <c r="E548062"/>
    </row>
    <row r="548063" spans="5:5">
      <c r="E548063"/>
    </row>
    <row r="548064" spans="5:5">
      <c r="E548064"/>
    </row>
    <row r="548065" spans="5:5">
      <c r="E548065"/>
    </row>
    <row r="548066" spans="5:5">
      <c r="E548066"/>
    </row>
    <row r="548067" spans="5:5">
      <c r="E548067"/>
    </row>
    <row r="548068" spans="5:5">
      <c r="E548068"/>
    </row>
    <row r="548069" spans="5:5">
      <c r="E548069"/>
    </row>
    <row r="548070" spans="5:5">
      <c r="E548070"/>
    </row>
    <row r="548071" spans="5:5">
      <c r="E548071"/>
    </row>
    <row r="548072" spans="5:5">
      <c r="E548072"/>
    </row>
    <row r="548073" spans="5:5">
      <c r="E548073"/>
    </row>
    <row r="548074" spans="5:5">
      <c r="E548074"/>
    </row>
    <row r="548075" spans="5:5">
      <c r="E548075"/>
    </row>
    <row r="548076" spans="5:5">
      <c r="E548076"/>
    </row>
    <row r="548077" spans="5:5">
      <c r="E548077"/>
    </row>
    <row r="548078" spans="5:5">
      <c r="E548078"/>
    </row>
    <row r="548079" spans="5:5">
      <c r="E548079"/>
    </row>
    <row r="548080" spans="5:5">
      <c r="E548080"/>
    </row>
    <row r="548081" spans="5:5">
      <c r="E548081"/>
    </row>
    <row r="548082" spans="5:5">
      <c r="E548082"/>
    </row>
    <row r="548083" spans="5:5">
      <c r="E548083"/>
    </row>
    <row r="548084" spans="5:5">
      <c r="E548084"/>
    </row>
    <row r="548085" spans="5:5">
      <c r="E548085"/>
    </row>
    <row r="548086" spans="5:5">
      <c r="E548086"/>
    </row>
    <row r="548087" spans="5:5">
      <c r="E548087"/>
    </row>
    <row r="548088" spans="5:5">
      <c r="E548088"/>
    </row>
    <row r="548089" spans="5:5">
      <c r="E548089"/>
    </row>
    <row r="548090" spans="5:5">
      <c r="E548090"/>
    </row>
    <row r="548091" spans="5:5">
      <c r="E548091"/>
    </row>
    <row r="548092" spans="5:5">
      <c r="E548092"/>
    </row>
    <row r="548093" spans="5:5">
      <c r="E548093"/>
    </row>
    <row r="548094" spans="5:5">
      <c r="E548094"/>
    </row>
    <row r="548095" spans="5:5">
      <c r="E548095"/>
    </row>
    <row r="548096" spans="5:5">
      <c r="E548096"/>
    </row>
    <row r="548097" spans="5:5">
      <c r="E548097"/>
    </row>
    <row r="548098" spans="5:5">
      <c r="E548098"/>
    </row>
    <row r="548099" spans="5:5">
      <c r="E548099"/>
    </row>
    <row r="548100" spans="5:5">
      <c r="E548100"/>
    </row>
    <row r="548101" spans="5:5">
      <c r="E548101"/>
    </row>
    <row r="548102" spans="5:5">
      <c r="E548102"/>
    </row>
    <row r="548103" spans="5:5">
      <c r="E548103"/>
    </row>
    <row r="548104" spans="5:5">
      <c r="E548104"/>
    </row>
    <row r="548105" spans="5:5">
      <c r="E548105"/>
    </row>
    <row r="548106" spans="5:5">
      <c r="E548106"/>
    </row>
    <row r="548107" spans="5:5">
      <c r="E548107"/>
    </row>
    <row r="548108" spans="5:5">
      <c r="E548108"/>
    </row>
    <row r="548109" spans="5:5">
      <c r="E548109"/>
    </row>
    <row r="548110" spans="5:5">
      <c r="E548110"/>
    </row>
    <row r="548111" spans="5:5">
      <c r="E548111"/>
    </row>
    <row r="548112" spans="5:5">
      <c r="E548112"/>
    </row>
    <row r="548113" spans="5:5">
      <c r="E548113"/>
    </row>
    <row r="548114" spans="5:5">
      <c r="E548114"/>
    </row>
    <row r="548115" spans="5:5">
      <c r="E548115"/>
    </row>
    <row r="548116" spans="5:5">
      <c r="E548116"/>
    </row>
    <row r="548117" spans="5:5">
      <c r="E548117"/>
    </row>
    <row r="548118" spans="5:5">
      <c r="E548118"/>
    </row>
    <row r="548119" spans="5:5">
      <c r="E548119"/>
    </row>
    <row r="548120" spans="5:5">
      <c r="E548120"/>
    </row>
    <row r="548121" spans="5:5">
      <c r="E548121"/>
    </row>
    <row r="548122" spans="5:5">
      <c r="E548122"/>
    </row>
    <row r="548123" spans="5:5">
      <c r="E548123"/>
    </row>
    <row r="548124" spans="5:5">
      <c r="E548124"/>
    </row>
    <row r="548125" spans="5:5">
      <c r="E548125"/>
    </row>
    <row r="548126" spans="5:5">
      <c r="E548126"/>
    </row>
    <row r="548127" spans="5:5">
      <c r="E548127"/>
    </row>
    <row r="548128" spans="5:5">
      <c r="E548128"/>
    </row>
    <row r="548129" spans="5:5">
      <c r="E548129"/>
    </row>
    <row r="548130" spans="5:5">
      <c r="E548130"/>
    </row>
    <row r="548131" spans="5:5">
      <c r="E548131"/>
    </row>
    <row r="548132" spans="5:5">
      <c r="E548132"/>
    </row>
    <row r="548133" spans="5:5">
      <c r="E548133"/>
    </row>
    <row r="548134" spans="5:5">
      <c r="E548134"/>
    </row>
    <row r="548135" spans="5:5">
      <c r="E548135"/>
    </row>
    <row r="548136" spans="5:5">
      <c r="E548136"/>
    </row>
    <row r="548137" spans="5:5">
      <c r="E548137"/>
    </row>
    <row r="548138" spans="5:5">
      <c r="E548138"/>
    </row>
    <row r="548139" spans="5:5">
      <c r="E548139"/>
    </row>
    <row r="548140" spans="5:5">
      <c r="E548140"/>
    </row>
    <row r="548141" spans="5:5">
      <c r="E548141"/>
    </row>
    <row r="548142" spans="5:5">
      <c r="E548142"/>
    </row>
    <row r="548143" spans="5:5">
      <c r="E548143"/>
    </row>
    <row r="548144" spans="5:5">
      <c r="E548144"/>
    </row>
    <row r="548145" spans="5:5">
      <c r="E548145"/>
    </row>
    <row r="548146" spans="5:5">
      <c r="E548146"/>
    </row>
    <row r="548147" spans="5:5">
      <c r="E548147"/>
    </row>
    <row r="548148" spans="5:5">
      <c r="E548148"/>
    </row>
    <row r="548149" spans="5:5">
      <c r="E548149"/>
    </row>
    <row r="548150" spans="5:5">
      <c r="E548150"/>
    </row>
    <row r="548151" spans="5:5">
      <c r="E548151"/>
    </row>
    <row r="548152" spans="5:5">
      <c r="E548152"/>
    </row>
    <row r="548153" spans="5:5">
      <c r="E548153"/>
    </row>
    <row r="548154" spans="5:5">
      <c r="E548154"/>
    </row>
    <row r="548155" spans="5:5">
      <c r="E548155"/>
    </row>
    <row r="548156" spans="5:5">
      <c r="E548156"/>
    </row>
    <row r="548157" spans="5:5">
      <c r="E548157"/>
    </row>
    <row r="548158" spans="5:5">
      <c r="E548158"/>
    </row>
    <row r="548159" spans="5:5">
      <c r="E548159"/>
    </row>
    <row r="548160" spans="5:5">
      <c r="E548160"/>
    </row>
    <row r="548161" spans="5:5">
      <c r="E548161"/>
    </row>
    <row r="548162" spans="5:5">
      <c r="E548162"/>
    </row>
    <row r="548163" spans="5:5">
      <c r="E548163"/>
    </row>
    <row r="548164" spans="5:5">
      <c r="E548164"/>
    </row>
    <row r="548165" spans="5:5">
      <c r="E548165"/>
    </row>
    <row r="548166" spans="5:5">
      <c r="E548166"/>
    </row>
    <row r="548167" spans="5:5">
      <c r="E548167"/>
    </row>
    <row r="548168" spans="5:5">
      <c r="E548168"/>
    </row>
    <row r="548169" spans="5:5">
      <c r="E548169"/>
    </row>
    <row r="548170" spans="5:5">
      <c r="E548170"/>
    </row>
    <row r="548171" spans="5:5">
      <c r="E548171"/>
    </row>
    <row r="548172" spans="5:5">
      <c r="E548172"/>
    </row>
    <row r="548173" spans="5:5">
      <c r="E548173"/>
    </row>
    <row r="548174" spans="5:5">
      <c r="E548174"/>
    </row>
    <row r="548175" spans="5:5">
      <c r="E548175"/>
    </row>
    <row r="548176" spans="5:5">
      <c r="E548176"/>
    </row>
    <row r="548177" spans="5:5">
      <c r="E548177"/>
    </row>
    <row r="548178" spans="5:5">
      <c r="E548178"/>
    </row>
    <row r="548179" spans="5:5">
      <c r="E548179"/>
    </row>
    <row r="548180" spans="5:5">
      <c r="E548180"/>
    </row>
    <row r="548181" spans="5:5">
      <c r="E548181"/>
    </row>
    <row r="548182" spans="5:5">
      <c r="E548182"/>
    </row>
    <row r="548183" spans="5:5">
      <c r="E548183"/>
    </row>
    <row r="548184" spans="5:5">
      <c r="E548184"/>
    </row>
    <row r="548185" spans="5:5">
      <c r="E548185"/>
    </row>
    <row r="548186" spans="5:5">
      <c r="E548186"/>
    </row>
    <row r="548187" spans="5:5">
      <c r="E548187"/>
    </row>
    <row r="548188" spans="5:5">
      <c r="E548188"/>
    </row>
    <row r="548189" spans="5:5">
      <c r="E548189"/>
    </row>
    <row r="548190" spans="5:5">
      <c r="E548190"/>
    </row>
    <row r="548191" spans="5:5">
      <c r="E548191"/>
    </row>
    <row r="548192" spans="5:5">
      <c r="E548192"/>
    </row>
    <row r="548193" spans="5:5">
      <c r="E548193"/>
    </row>
    <row r="548194" spans="5:5">
      <c r="E548194"/>
    </row>
    <row r="548195" spans="5:5">
      <c r="E548195"/>
    </row>
    <row r="548196" spans="5:5">
      <c r="E548196"/>
    </row>
    <row r="548197" spans="5:5">
      <c r="E548197"/>
    </row>
    <row r="548198" spans="5:5">
      <c r="E548198"/>
    </row>
    <row r="548199" spans="5:5">
      <c r="E548199"/>
    </row>
    <row r="548200" spans="5:5">
      <c r="E548200"/>
    </row>
    <row r="548201" spans="5:5">
      <c r="E548201"/>
    </row>
    <row r="548202" spans="5:5">
      <c r="E548202"/>
    </row>
    <row r="548203" spans="5:5">
      <c r="E548203"/>
    </row>
    <row r="548204" spans="5:5">
      <c r="E548204"/>
    </row>
    <row r="548205" spans="5:5">
      <c r="E548205"/>
    </row>
    <row r="548206" spans="5:5">
      <c r="E548206"/>
    </row>
    <row r="548207" spans="5:5">
      <c r="E548207"/>
    </row>
    <row r="548208" spans="5:5">
      <c r="E548208"/>
    </row>
    <row r="548209" spans="5:5">
      <c r="E548209"/>
    </row>
    <row r="548210" spans="5:5">
      <c r="E548210"/>
    </row>
    <row r="548211" spans="5:5">
      <c r="E548211"/>
    </row>
    <row r="548212" spans="5:5">
      <c r="E548212"/>
    </row>
    <row r="548213" spans="5:5">
      <c r="E548213"/>
    </row>
    <row r="548214" spans="5:5">
      <c r="E548214"/>
    </row>
    <row r="548215" spans="5:5">
      <c r="E548215"/>
    </row>
    <row r="548216" spans="5:5">
      <c r="E548216"/>
    </row>
    <row r="548217" spans="5:5">
      <c r="E548217"/>
    </row>
    <row r="548218" spans="5:5">
      <c r="E548218"/>
    </row>
    <row r="548219" spans="5:5">
      <c r="E548219"/>
    </row>
    <row r="548220" spans="5:5">
      <c r="E548220"/>
    </row>
    <row r="548221" spans="5:5">
      <c r="E548221"/>
    </row>
    <row r="548222" spans="5:5">
      <c r="E548222"/>
    </row>
    <row r="548223" spans="5:5">
      <c r="E548223"/>
    </row>
    <row r="548224" spans="5:5">
      <c r="E548224"/>
    </row>
    <row r="548225" spans="5:5">
      <c r="E548225"/>
    </row>
    <row r="548226" spans="5:5">
      <c r="E548226"/>
    </row>
    <row r="548227" spans="5:5">
      <c r="E548227"/>
    </row>
    <row r="548228" spans="5:5">
      <c r="E548228"/>
    </row>
    <row r="548229" spans="5:5">
      <c r="E548229"/>
    </row>
    <row r="548230" spans="5:5">
      <c r="E548230"/>
    </row>
    <row r="548231" spans="5:5">
      <c r="E548231"/>
    </row>
    <row r="548232" spans="5:5">
      <c r="E548232"/>
    </row>
    <row r="548233" spans="5:5">
      <c r="E548233"/>
    </row>
    <row r="548234" spans="5:5">
      <c r="E548234"/>
    </row>
    <row r="548235" spans="5:5">
      <c r="E548235"/>
    </row>
    <row r="548236" spans="5:5">
      <c r="E548236"/>
    </row>
    <row r="548237" spans="5:5">
      <c r="E548237"/>
    </row>
    <row r="548238" spans="5:5">
      <c r="E548238"/>
    </row>
    <row r="548239" spans="5:5">
      <c r="E548239"/>
    </row>
    <row r="548240" spans="5:5">
      <c r="E548240"/>
    </row>
    <row r="548241" spans="5:5">
      <c r="E548241"/>
    </row>
    <row r="548242" spans="5:5">
      <c r="E548242"/>
    </row>
    <row r="548243" spans="5:5">
      <c r="E548243"/>
    </row>
    <row r="548244" spans="5:5">
      <c r="E548244"/>
    </row>
    <row r="548245" spans="5:5">
      <c r="E548245"/>
    </row>
    <row r="548246" spans="5:5">
      <c r="E548246"/>
    </row>
    <row r="548247" spans="5:5">
      <c r="E548247"/>
    </row>
    <row r="548248" spans="5:5">
      <c r="E548248"/>
    </row>
    <row r="548249" spans="5:5">
      <c r="E548249"/>
    </row>
    <row r="548250" spans="5:5">
      <c r="E548250"/>
    </row>
    <row r="548251" spans="5:5">
      <c r="E548251"/>
    </row>
    <row r="548252" spans="5:5">
      <c r="E548252"/>
    </row>
    <row r="548253" spans="5:5">
      <c r="E548253"/>
    </row>
    <row r="548254" spans="5:5">
      <c r="E548254"/>
    </row>
    <row r="548255" spans="5:5">
      <c r="E548255"/>
    </row>
    <row r="548256" spans="5:5">
      <c r="E548256"/>
    </row>
    <row r="548257" spans="5:5">
      <c r="E548257"/>
    </row>
    <row r="548258" spans="5:5">
      <c r="E548258"/>
    </row>
    <row r="548259" spans="5:5">
      <c r="E548259"/>
    </row>
    <row r="548260" spans="5:5">
      <c r="E548260"/>
    </row>
    <row r="548261" spans="5:5">
      <c r="E548261"/>
    </row>
    <row r="548262" spans="5:5">
      <c r="E548262"/>
    </row>
    <row r="548263" spans="5:5">
      <c r="E548263"/>
    </row>
    <row r="548264" spans="5:5">
      <c r="E548264"/>
    </row>
    <row r="548265" spans="5:5">
      <c r="E548265"/>
    </row>
    <row r="548266" spans="5:5">
      <c r="E548266"/>
    </row>
    <row r="548267" spans="5:5">
      <c r="E548267"/>
    </row>
    <row r="548268" spans="5:5">
      <c r="E548268"/>
    </row>
    <row r="548269" spans="5:5">
      <c r="E548269"/>
    </row>
    <row r="548270" spans="5:5">
      <c r="E548270"/>
    </row>
    <row r="548271" spans="5:5">
      <c r="E548271"/>
    </row>
    <row r="548272" spans="5:5">
      <c r="E548272"/>
    </row>
    <row r="548273" spans="5:5">
      <c r="E548273"/>
    </row>
    <row r="548274" spans="5:5">
      <c r="E548274"/>
    </row>
    <row r="548275" spans="5:5">
      <c r="E548275"/>
    </row>
    <row r="548276" spans="5:5">
      <c r="E548276"/>
    </row>
    <row r="548277" spans="5:5">
      <c r="E548277"/>
    </row>
    <row r="548278" spans="5:5">
      <c r="E548278"/>
    </row>
    <row r="548279" spans="5:5">
      <c r="E548279"/>
    </row>
    <row r="548280" spans="5:5">
      <c r="E548280"/>
    </row>
    <row r="548281" spans="5:5">
      <c r="E548281"/>
    </row>
    <row r="548282" spans="5:5">
      <c r="E548282"/>
    </row>
    <row r="548283" spans="5:5">
      <c r="E548283"/>
    </row>
    <row r="548284" spans="5:5">
      <c r="E548284"/>
    </row>
    <row r="548285" spans="5:5">
      <c r="E548285"/>
    </row>
    <row r="548286" spans="5:5">
      <c r="E548286"/>
    </row>
    <row r="548287" spans="5:5">
      <c r="E548287"/>
    </row>
    <row r="548288" spans="5:5">
      <c r="E548288"/>
    </row>
    <row r="548289" spans="5:5">
      <c r="E548289"/>
    </row>
    <row r="548290" spans="5:5">
      <c r="E548290"/>
    </row>
    <row r="548291" spans="5:5">
      <c r="E548291"/>
    </row>
    <row r="548292" spans="5:5">
      <c r="E548292"/>
    </row>
    <row r="548293" spans="5:5">
      <c r="E548293"/>
    </row>
    <row r="548294" spans="5:5">
      <c r="E548294"/>
    </row>
    <row r="548295" spans="5:5">
      <c r="E548295"/>
    </row>
    <row r="548296" spans="5:5">
      <c r="E548296"/>
    </row>
    <row r="548297" spans="5:5">
      <c r="E548297"/>
    </row>
    <row r="548298" spans="5:5">
      <c r="E548298"/>
    </row>
    <row r="548299" spans="5:5">
      <c r="E548299"/>
    </row>
    <row r="548300" spans="5:5">
      <c r="E548300"/>
    </row>
    <row r="548301" spans="5:5">
      <c r="E548301"/>
    </row>
    <row r="548302" spans="5:5">
      <c r="E548302"/>
    </row>
    <row r="548303" spans="5:5">
      <c r="E548303"/>
    </row>
    <row r="548304" spans="5:5">
      <c r="E548304"/>
    </row>
    <row r="548305" spans="5:5">
      <c r="E548305"/>
    </row>
    <row r="548306" spans="5:5">
      <c r="E548306"/>
    </row>
    <row r="548307" spans="5:5">
      <c r="E548307"/>
    </row>
    <row r="548308" spans="5:5">
      <c r="E548308"/>
    </row>
    <row r="548309" spans="5:5">
      <c r="E548309"/>
    </row>
    <row r="548310" spans="5:5">
      <c r="E548310"/>
    </row>
    <row r="548311" spans="5:5">
      <c r="E548311"/>
    </row>
    <row r="548312" spans="5:5">
      <c r="E548312"/>
    </row>
    <row r="548313" spans="5:5">
      <c r="E548313"/>
    </row>
    <row r="548314" spans="5:5">
      <c r="E548314"/>
    </row>
    <row r="548315" spans="5:5">
      <c r="E548315"/>
    </row>
    <row r="548316" spans="5:5">
      <c r="E548316"/>
    </row>
    <row r="548317" spans="5:5">
      <c r="E548317"/>
    </row>
    <row r="548318" spans="5:5">
      <c r="E548318"/>
    </row>
    <row r="548319" spans="5:5">
      <c r="E548319"/>
    </row>
    <row r="548320" spans="5:5">
      <c r="E548320"/>
    </row>
    <row r="548321" spans="5:5">
      <c r="E548321"/>
    </row>
    <row r="548322" spans="5:5">
      <c r="E548322"/>
    </row>
    <row r="548323" spans="5:5">
      <c r="E548323"/>
    </row>
    <row r="548324" spans="5:5">
      <c r="E548324"/>
    </row>
    <row r="548325" spans="5:5">
      <c r="E548325"/>
    </row>
    <row r="548326" spans="5:5">
      <c r="E548326"/>
    </row>
    <row r="548327" spans="5:5">
      <c r="E548327"/>
    </row>
    <row r="548328" spans="5:5">
      <c r="E548328"/>
    </row>
    <row r="548329" spans="5:5">
      <c r="E548329"/>
    </row>
    <row r="548330" spans="5:5">
      <c r="E548330"/>
    </row>
    <row r="548331" spans="5:5">
      <c r="E548331"/>
    </row>
    <row r="548332" spans="5:5">
      <c r="E548332"/>
    </row>
    <row r="548333" spans="5:5">
      <c r="E548333"/>
    </row>
    <row r="548334" spans="5:5">
      <c r="E548334"/>
    </row>
    <row r="548335" spans="5:5">
      <c r="E548335"/>
    </row>
    <row r="548336" spans="5:5">
      <c r="E548336"/>
    </row>
    <row r="548337" spans="5:5">
      <c r="E548337"/>
    </row>
    <row r="548338" spans="5:5">
      <c r="E548338"/>
    </row>
    <row r="548339" spans="5:5">
      <c r="E548339"/>
    </row>
    <row r="548340" spans="5:5">
      <c r="E548340"/>
    </row>
    <row r="548341" spans="5:5">
      <c r="E548341"/>
    </row>
    <row r="548342" spans="5:5">
      <c r="E548342"/>
    </row>
    <row r="548343" spans="5:5">
      <c r="E548343"/>
    </row>
    <row r="548344" spans="5:5">
      <c r="E548344"/>
    </row>
    <row r="548345" spans="5:5">
      <c r="E548345"/>
    </row>
    <row r="548346" spans="5:5">
      <c r="E548346"/>
    </row>
    <row r="548347" spans="5:5">
      <c r="E548347"/>
    </row>
    <row r="548348" spans="5:5">
      <c r="E548348"/>
    </row>
    <row r="548349" spans="5:5">
      <c r="E548349"/>
    </row>
    <row r="548350" spans="5:5">
      <c r="E548350"/>
    </row>
    <row r="548351" spans="5:5">
      <c r="E548351"/>
    </row>
    <row r="548352" spans="5:5">
      <c r="E548352"/>
    </row>
    <row r="548353" spans="5:5">
      <c r="E548353"/>
    </row>
    <row r="548354" spans="5:5">
      <c r="E548354"/>
    </row>
    <row r="548355" spans="5:5">
      <c r="E548355"/>
    </row>
    <row r="548356" spans="5:5">
      <c r="E548356"/>
    </row>
    <row r="548357" spans="5:5">
      <c r="E548357"/>
    </row>
    <row r="548358" spans="5:5">
      <c r="E548358"/>
    </row>
    <row r="548359" spans="5:5">
      <c r="E548359"/>
    </row>
    <row r="548360" spans="5:5">
      <c r="E548360"/>
    </row>
    <row r="548361" spans="5:5">
      <c r="E548361"/>
    </row>
    <row r="548362" spans="5:5">
      <c r="E548362"/>
    </row>
    <row r="548363" spans="5:5">
      <c r="E548363"/>
    </row>
    <row r="548364" spans="5:5">
      <c r="E548364"/>
    </row>
    <row r="548365" spans="5:5">
      <c r="E548365"/>
    </row>
    <row r="548366" spans="5:5">
      <c r="E548366"/>
    </row>
    <row r="548367" spans="5:5">
      <c r="E548367"/>
    </row>
    <row r="548368" spans="5:5">
      <c r="E548368"/>
    </row>
    <row r="548369" spans="5:5">
      <c r="E548369"/>
    </row>
    <row r="548370" spans="5:5">
      <c r="E548370"/>
    </row>
    <row r="548371" spans="5:5">
      <c r="E548371"/>
    </row>
    <row r="548372" spans="5:5">
      <c r="E548372"/>
    </row>
    <row r="548373" spans="5:5">
      <c r="E548373"/>
    </row>
    <row r="548374" spans="5:5">
      <c r="E548374"/>
    </row>
    <row r="548375" spans="5:5">
      <c r="E548375"/>
    </row>
    <row r="548376" spans="5:5">
      <c r="E548376"/>
    </row>
    <row r="548377" spans="5:5">
      <c r="E548377"/>
    </row>
    <row r="548378" spans="5:5">
      <c r="E548378"/>
    </row>
    <row r="548379" spans="5:5">
      <c r="E548379"/>
    </row>
    <row r="548380" spans="5:5">
      <c r="E548380"/>
    </row>
    <row r="548381" spans="5:5">
      <c r="E548381"/>
    </row>
    <row r="548382" spans="5:5">
      <c r="E548382"/>
    </row>
    <row r="548383" spans="5:5">
      <c r="E548383"/>
    </row>
    <row r="548384" spans="5:5">
      <c r="E548384"/>
    </row>
    <row r="548385" spans="5:5">
      <c r="E548385"/>
    </row>
    <row r="548386" spans="5:5">
      <c r="E548386"/>
    </row>
    <row r="548387" spans="5:5">
      <c r="E548387"/>
    </row>
    <row r="548388" spans="5:5">
      <c r="E548388"/>
    </row>
    <row r="548389" spans="5:5">
      <c r="E548389"/>
    </row>
    <row r="548390" spans="5:5">
      <c r="E548390"/>
    </row>
    <row r="548391" spans="5:5">
      <c r="E548391"/>
    </row>
    <row r="548392" spans="5:5">
      <c r="E548392"/>
    </row>
    <row r="548393" spans="5:5">
      <c r="E548393"/>
    </row>
    <row r="548394" spans="5:5">
      <c r="E548394"/>
    </row>
    <row r="548395" spans="5:5">
      <c r="E548395"/>
    </row>
    <row r="548396" spans="5:5">
      <c r="E548396"/>
    </row>
    <row r="548397" spans="5:5">
      <c r="E548397"/>
    </row>
    <row r="548398" spans="5:5">
      <c r="E548398"/>
    </row>
    <row r="548399" spans="5:5">
      <c r="E548399"/>
    </row>
    <row r="548400" spans="5:5">
      <c r="E548400"/>
    </row>
    <row r="548401" spans="5:5">
      <c r="E548401"/>
    </row>
    <row r="548402" spans="5:5">
      <c r="E548402"/>
    </row>
    <row r="548403" spans="5:5">
      <c r="E548403"/>
    </row>
    <row r="548404" spans="5:5">
      <c r="E548404"/>
    </row>
    <row r="548405" spans="5:5">
      <c r="E548405"/>
    </row>
    <row r="548406" spans="5:5">
      <c r="E548406"/>
    </row>
    <row r="548407" spans="5:5">
      <c r="E548407"/>
    </row>
    <row r="548408" spans="5:5">
      <c r="E548408"/>
    </row>
    <row r="548409" spans="5:5">
      <c r="E548409"/>
    </row>
    <row r="548410" spans="5:5">
      <c r="E548410"/>
    </row>
    <row r="548411" spans="5:5">
      <c r="E548411"/>
    </row>
    <row r="548412" spans="5:5">
      <c r="E548412"/>
    </row>
    <row r="548413" spans="5:5">
      <c r="E548413"/>
    </row>
    <row r="548414" spans="5:5">
      <c r="E548414"/>
    </row>
    <row r="548415" spans="5:5">
      <c r="E548415"/>
    </row>
    <row r="548416" spans="5:5">
      <c r="E548416"/>
    </row>
    <row r="548417" spans="5:5">
      <c r="E548417"/>
    </row>
    <row r="548418" spans="5:5">
      <c r="E548418"/>
    </row>
    <row r="548419" spans="5:5">
      <c r="E548419"/>
    </row>
    <row r="548420" spans="5:5">
      <c r="E548420"/>
    </row>
    <row r="548421" spans="5:5">
      <c r="E548421"/>
    </row>
    <row r="548422" spans="5:5">
      <c r="E548422"/>
    </row>
    <row r="548423" spans="5:5">
      <c r="E548423"/>
    </row>
    <row r="548424" spans="5:5">
      <c r="E548424"/>
    </row>
    <row r="548425" spans="5:5">
      <c r="E548425"/>
    </row>
    <row r="548426" spans="5:5">
      <c r="E548426"/>
    </row>
    <row r="548427" spans="5:5">
      <c r="E548427"/>
    </row>
    <row r="548428" spans="5:5">
      <c r="E548428"/>
    </row>
    <row r="548429" spans="5:5">
      <c r="E548429"/>
    </row>
    <row r="548430" spans="5:5">
      <c r="E548430"/>
    </row>
    <row r="548431" spans="5:5">
      <c r="E548431"/>
    </row>
    <row r="548432" spans="5:5">
      <c r="E548432"/>
    </row>
    <row r="548433" spans="5:5">
      <c r="E548433"/>
    </row>
    <row r="548434" spans="5:5">
      <c r="E548434"/>
    </row>
    <row r="548435" spans="5:5">
      <c r="E548435"/>
    </row>
    <row r="548436" spans="5:5">
      <c r="E548436"/>
    </row>
    <row r="548437" spans="5:5">
      <c r="E548437"/>
    </row>
    <row r="548438" spans="5:5">
      <c r="E548438"/>
    </row>
    <row r="548439" spans="5:5">
      <c r="E548439"/>
    </row>
    <row r="548440" spans="5:5">
      <c r="E548440"/>
    </row>
    <row r="548441" spans="5:5">
      <c r="E548441"/>
    </row>
    <row r="548442" spans="5:5">
      <c r="E548442"/>
    </row>
    <row r="548443" spans="5:5">
      <c r="E548443"/>
    </row>
    <row r="548444" spans="5:5">
      <c r="E548444"/>
    </row>
    <row r="548445" spans="5:5">
      <c r="E548445"/>
    </row>
    <row r="548446" spans="5:5">
      <c r="E548446"/>
    </row>
    <row r="548447" spans="5:5">
      <c r="E548447"/>
    </row>
    <row r="548448" spans="5:5">
      <c r="E548448"/>
    </row>
    <row r="548449" spans="5:5">
      <c r="E548449"/>
    </row>
    <row r="548450" spans="5:5">
      <c r="E548450"/>
    </row>
    <row r="548451" spans="5:5">
      <c r="E548451"/>
    </row>
    <row r="548452" spans="5:5">
      <c r="E548452"/>
    </row>
    <row r="548453" spans="5:5">
      <c r="E548453"/>
    </row>
    <row r="548454" spans="5:5">
      <c r="E548454"/>
    </row>
    <row r="548455" spans="5:5">
      <c r="E548455"/>
    </row>
    <row r="548456" spans="5:5">
      <c r="E548456"/>
    </row>
    <row r="548457" spans="5:5">
      <c r="E548457"/>
    </row>
    <row r="548458" spans="5:5">
      <c r="E548458"/>
    </row>
    <row r="548459" spans="5:5">
      <c r="E548459"/>
    </row>
    <row r="548460" spans="5:5">
      <c r="E548460"/>
    </row>
    <row r="548461" spans="5:5">
      <c r="E548461"/>
    </row>
    <row r="548462" spans="5:5">
      <c r="E548462"/>
    </row>
    <row r="548463" spans="5:5">
      <c r="E548463"/>
    </row>
    <row r="548464" spans="5:5">
      <c r="E548464"/>
    </row>
    <row r="548465" spans="5:5">
      <c r="E548465"/>
    </row>
    <row r="548466" spans="5:5">
      <c r="E548466"/>
    </row>
    <row r="548467" spans="5:5">
      <c r="E548467"/>
    </row>
    <row r="548468" spans="5:5">
      <c r="E548468"/>
    </row>
    <row r="548469" spans="5:5">
      <c r="E548469"/>
    </row>
    <row r="548470" spans="5:5">
      <c r="E548470"/>
    </row>
    <row r="548471" spans="5:5">
      <c r="E548471"/>
    </row>
    <row r="548472" spans="5:5">
      <c r="E548472"/>
    </row>
    <row r="548473" spans="5:5">
      <c r="E548473"/>
    </row>
    <row r="548474" spans="5:5">
      <c r="E548474"/>
    </row>
    <row r="548475" spans="5:5">
      <c r="E548475"/>
    </row>
    <row r="548476" spans="5:5">
      <c r="E548476"/>
    </row>
    <row r="548477" spans="5:5">
      <c r="E548477"/>
    </row>
    <row r="548478" spans="5:5">
      <c r="E548478"/>
    </row>
    <row r="548479" spans="5:5">
      <c r="E548479"/>
    </row>
    <row r="548480" spans="5:5">
      <c r="E548480"/>
    </row>
    <row r="548481" spans="5:5">
      <c r="E548481"/>
    </row>
    <row r="548482" spans="5:5">
      <c r="E548482"/>
    </row>
    <row r="548483" spans="5:5">
      <c r="E548483"/>
    </row>
    <row r="548484" spans="5:5">
      <c r="E548484"/>
    </row>
    <row r="548485" spans="5:5">
      <c r="E548485"/>
    </row>
    <row r="548486" spans="5:5">
      <c r="E548486"/>
    </row>
    <row r="548487" spans="5:5">
      <c r="E548487"/>
    </row>
    <row r="548488" spans="5:5">
      <c r="E548488"/>
    </row>
    <row r="548489" spans="5:5">
      <c r="E548489"/>
    </row>
    <row r="548490" spans="5:5">
      <c r="E548490"/>
    </row>
    <row r="548491" spans="5:5">
      <c r="E548491"/>
    </row>
    <row r="548492" spans="5:5">
      <c r="E548492"/>
    </row>
    <row r="548493" spans="5:5">
      <c r="E548493"/>
    </row>
    <row r="548494" spans="5:5">
      <c r="E548494"/>
    </row>
    <row r="548495" spans="5:5">
      <c r="E548495"/>
    </row>
    <row r="548496" spans="5:5">
      <c r="E548496"/>
    </row>
    <row r="548497" spans="5:5">
      <c r="E548497"/>
    </row>
    <row r="548498" spans="5:5">
      <c r="E548498"/>
    </row>
    <row r="548499" spans="5:5">
      <c r="E548499"/>
    </row>
    <row r="548500" spans="5:5">
      <c r="E548500"/>
    </row>
    <row r="548501" spans="5:5">
      <c r="E548501"/>
    </row>
    <row r="548502" spans="5:5">
      <c r="E548502"/>
    </row>
    <row r="548503" spans="5:5">
      <c r="E548503"/>
    </row>
    <row r="548504" spans="5:5">
      <c r="E548504"/>
    </row>
    <row r="548505" spans="5:5">
      <c r="E548505"/>
    </row>
    <row r="548506" spans="5:5">
      <c r="E548506"/>
    </row>
    <row r="548507" spans="5:5">
      <c r="E548507"/>
    </row>
    <row r="548508" spans="5:5">
      <c r="E548508"/>
    </row>
    <row r="548509" spans="5:5">
      <c r="E548509"/>
    </row>
    <row r="548510" spans="5:5">
      <c r="E548510"/>
    </row>
    <row r="548511" spans="5:5">
      <c r="E548511"/>
    </row>
    <row r="548512" spans="5:5">
      <c r="E548512"/>
    </row>
    <row r="548513" spans="5:5">
      <c r="E548513"/>
    </row>
    <row r="548514" spans="5:5">
      <c r="E548514"/>
    </row>
    <row r="548515" spans="5:5">
      <c r="E548515"/>
    </row>
    <row r="548516" spans="5:5">
      <c r="E548516"/>
    </row>
    <row r="548517" spans="5:5">
      <c r="E548517"/>
    </row>
    <row r="548518" spans="5:5">
      <c r="E548518"/>
    </row>
    <row r="548519" spans="5:5">
      <c r="E548519"/>
    </row>
    <row r="548520" spans="5:5">
      <c r="E548520"/>
    </row>
    <row r="548521" spans="5:5">
      <c r="E548521"/>
    </row>
    <row r="548522" spans="5:5">
      <c r="E548522"/>
    </row>
    <row r="548523" spans="5:5">
      <c r="E548523"/>
    </row>
    <row r="548524" spans="5:5">
      <c r="E548524"/>
    </row>
    <row r="548525" spans="5:5">
      <c r="E548525"/>
    </row>
    <row r="548526" spans="5:5">
      <c r="E548526"/>
    </row>
    <row r="548527" spans="5:5">
      <c r="E548527"/>
    </row>
    <row r="548528" spans="5:5">
      <c r="E548528"/>
    </row>
    <row r="548529" spans="5:5">
      <c r="E548529"/>
    </row>
    <row r="548530" spans="5:5">
      <c r="E548530"/>
    </row>
    <row r="548531" spans="5:5">
      <c r="E548531"/>
    </row>
    <row r="548532" spans="5:5">
      <c r="E548532"/>
    </row>
    <row r="548533" spans="5:5">
      <c r="E548533"/>
    </row>
    <row r="548534" spans="5:5">
      <c r="E548534"/>
    </row>
    <row r="548535" spans="5:5">
      <c r="E548535"/>
    </row>
    <row r="548536" spans="5:5">
      <c r="E548536"/>
    </row>
    <row r="548537" spans="5:5">
      <c r="E548537"/>
    </row>
    <row r="548538" spans="5:5">
      <c r="E548538"/>
    </row>
    <row r="548539" spans="5:5">
      <c r="E548539"/>
    </row>
    <row r="548540" spans="5:5">
      <c r="E548540"/>
    </row>
    <row r="548541" spans="5:5">
      <c r="E548541"/>
    </row>
    <row r="548542" spans="5:5">
      <c r="E548542"/>
    </row>
    <row r="548543" spans="5:5">
      <c r="E548543"/>
    </row>
    <row r="548544" spans="5:5">
      <c r="E548544"/>
    </row>
    <row r="548545" spans="5:5">
      <c r="E548545"/>
    </row>
    <row r="548546" spans="5:5">
      <c r="E548546"/>
    </row>
    <row r="548547" spans="5:5">
      <c r="E548547"/>
    </row>
    <row r="548548" spans="5:5">
      <c r="E548548"/>
    </row>
    <row r="548549" spans="5:5">
      <c r="E548549"/>
    </row>
    <row r="548550" spans="5:5">
      <c r="E548550"/>
    </row>
    <row r="548551" spans="5:5">
      <c r="E548551"/>
    </row>
    <row r="548552" spans="5:5">
      <c r="E548552"/>
    </row>
    <row r="548553" spans="5:5">
      <c r="E548553"/>
    </row>
    <row r="548554" spans="5:5">
      <c r="E548554"/>
    </row>
    <row r="548555" spans="5:5">
      <c r="E548555"/>
    </row>
    <row r="548556" spans="5:5">
      <c r="E548556"/>
    </row>
    <row r="548557" spans="5:5">
      <c r="E548557"/>
    </row>
    <row r="548558" spans="5:5">
      <c r="E548558"/>
    </row>
    <row r="548559" spans="5:5">
      <c r="E548559"/>
    </row>
    <row r="548560" spans="5:5">
      <c r="E548560"/>
    </row>
    <row r="548561" spans="5:5">
      <c r="E548561"/>
    </row>
    <row r="548562" spans="5:5">
      <c r="E548562"/>
    </row>
    <row r="548563" spans="5:5">
      <c r="E548563"/>
    </row>
    <row r="548564" spans="5:5">
      <c r="E548564"/>
    </row>
    <row r="548565" spans="5:5">
      <c r="E548565"/>
    </row>
    <row r="548566" spans="5:5">
      <c r="E548566"/>
    </row>
    <row r="548567" spans="5:5">
      <c r="E548567"/>
    </row>
    <row r="548568" spans="5:5">
      <c r="E548568"/>
    </row>
    <row r="548569" spans="5:5">
      <c r="E548569"/>
    </row>
    <row r="548570" spans="5:5">
      <c r="E548570"/>
    </row>
    <row r="548571" spans="5:5">
      <c r="E548571"/>
    </row>
    <row r="548572" spans="5:5">
      <c r="E548572"/>
    </row>
    <row r="548573" spans="5:5">
      <c r="E548573"/>
    </row>
    <row r="548574" spans="5:5">
      <c r="E548574"/>
    </row>
    <row r="548575" spans="5:5">
      <c r="E548575"/>
    </row>
    <row r="548576" spans="5:5">
      <c r="E548576"/>
    </row>
    <row r="548577" spans="5:5">
      <c r="E548577"/>
    </row>
    <row r="548578" spans="5:5">
      <c r="E548578"/>
    </row>
    <row r="548579" spans="5:5">
      <c r="E548579"/>
    </row>
    <row r="548580" spans="5:5">
      <c r="E548580"/>
    </row>
    <row r="548581" spans="5:5">
      <c r="E548581"/>
    </row>
    <row r="548582" spans="5:5">
      <c r="E548582"/>
    </row>
    <row r="548583" spans="5:5">
      <c r="E548583"/>
    </row>
    <row r="548584" spans="5:5">
      <c r="E548584"/>
    </row>
    <row r="548585" spans="5:5">
      <c r="E548585"/>
    </row>
    <row r="548586" spans="5:5">
      <c r="E548586"/>
    </row>
    <row r="548587" spans="5:5">
      <c r="E548587"/>
    </row>
    <row r="548588" spans="5:5">
      <c r="E548588"/>
    </row>
    <row r="548589" spans="5:5">
      <c r="E548589"/>
    </row>
    <row r="548590" spans="5:5">
      <c r="E548590"/>
    </row>
    <row r="548591" spans="5:5">
      <c r="E548591"/>
    </row>
    <row r="548592" spans="5:5">
      <c r="E548592"/>
    </row>
    <row r="548593" spans="5:5">
      <c r="E548593"/>
    </row>
    <row r="548594" spans="5:5">
      <c r="E548594"/>
    </row>
    <row r="548595" spans="5:5">
      <c r="E548595"/>
    </row>
    <row r="548596" spans="5:5">
      <c r="E548596"/>
    </row>
    <row r="548597" spans="5:5">
      <c r="E548597"/>
    </row>
    <row r="548598" spans="5:5">
      <c r="E548598"/>
    </row>
    <row r="548599" spans="5:5">
      <c r="E548599"/>
    </row>
    <row r="548600" spans="5:5">
      <c r="E548600"/>
    </row>
    <row r="548601" spans="5:5">
      <c r="E548601"/>
    </row>
    <row r="548602" spans="5:5">
      <c r="E548602"/>
    </row>
    <row r="548603" spans="5:5">
      <c r="E548603"/>
    </row>
    <row r="548604" spans="5:5">
      <c r="E548604"/>
    </row>
    <row r="548605" spans="5:5">
      <c r="E548605"/>
    </row>
    <row r="548606" spans="5:5">
      <c r="E548606"/>
    </row>
    <row r="548607" spans="5:5">
      <c r="E548607"/>
    </row>
    <row r="548608" spans="5:5">
      <c r="E548608"/>
    </row>
    <row r="548609" spans="5:5">
      <c r="E548609"/>
    </row>
    <row r="548610" spans="5:5">
      <c r="E548610"/>
    </row>
    <row r="548611" spans="5:5">
      <c r="E548611"/>
    </row>
    <row r="548612" spans="5:5">
      <c r="E548612"/>
    </row>
    <row r="548613" spans="5:5">
      <c r="E548613"/>
    </row>
    <row r="548614" spans="5:5">
      <c r="E548614"/>
    </row>
    <row r="548615" spans="5:5">
      <c r="E548615"/>
    </row>
    <row r="548616" spans="5:5">
      <c r="E548616"/>
    </row>
    <row r="548617" spans="5:5">
      <c r="E548617"/>
    </row>
    <row r="548618" spans="5:5">
      <c r="E548618"/>
    </row>
    <row r="548619" spans="5:5">
      <c r="E548619"/>
    </row>
    <row r="548620" spans="5:5">
      <c r="E548620"/>
    </row>
    <row r="548621" spans="5:5">
      <c r="E548621"/>
    </row>
    <row r="548622" spans="5:5">
      <c r="E548622"/>
    </row>
    <row r="548623" spans="5:5">
      <c r="E548623"/>
    </row>
    <row r="548624" spans="5:5">
      <c r="E548624"/>
    </row>
    <row r="548625" spans="5:5">
      <c r="E548625"/>
    </row>
    <row r="548626" spans="5:5">
      <c r="E548626"/>
    </row>
    <row r="548627" spans="5:5">
      <c r="E548627"/>
    </row>
    <row r="548628" spans="5:5">
      <c r="E548628"/>
    </row>
    <row r="548629" spans="5:5">
      <c r="E548629"/>
    </row>
    <row r="548630" spans="5:5">
      <c r="E548630"/>
    </row>
    <row r="548631" spans="5:5">
      <c r="E548631"/>
    </row>
    <row r="548632" spans="5:5">
      <c r="E548632"/>
    </row>
    <row r="548633" spans="5:5">
      <c r="E548633"/>
    </row>
    <row r="548634" spans="5:5">
      <c r="E548634"/>
    </row>
    <row r="548635" spans="5:5">
      <c r="E548635"/>
    </row>
    <row r="548636" spans="5:5">
      <c r="E548636"/>
    </row>
    <row r="548637" spans="5:5">
      <c r="E548637"/>
    </row>
    <row r="548638" spans="5:5">
      <c r="E548638"/>
    </row>
    <row r="548639" spans="5:5">
      <c r="E548639"/>
    </row>
    <row r="548640" spans="5:5">
      <c r="E548640"/>
    </row>
    <row r="548641" spans="5:5">
      <c r="E548641"/>
    </row>
    <row r="548642" spans="5:5">
      <c r="E548642"/>
    </row>
    <row r="548643" spans="5:5">
      <c r="E548643"/>
    </row>
    <row r="548644" spans="5:5">
      <c r="E548644"/>
    </row>
    <row r="548645" spans="5:5">
      <c r="E548645"/>
    </row>
    <row r="548646" spans="5:5">
      <c r="E548646"/>
    </row>
    <row r="548647" spans="5:5">
      <c r="E548647"/>
    </row>
    <row r="548648" spans="5:5">
      <c r="E548648"/>
    </row>
    <row r="548649" spans="5:5">
      <c r="E548649"/>
    </row>
    <row r="548650" spans="5:5">
      <c r="E548650"/>
    </row>
    <row r="548651" spans="5:5">
      <c r="E548651"/>
    </row>
    <row r="548652" spans="5:5">
      <c r="E548652"/>
    </row>
    <row r="548653" spans="5:5">
      <c r="E548653"/>
    </row>
    <row r="548654" spans="5:5">
      <c r="E548654"/>
    </row>
    <row r="548655" spans="5:5">
      <c r="E548655"/>
    </row>
    <row r="548656" spans="5:5">
      <c r="E548656"/>
    </row>
    <row r="548657" spans="5:5">
      <c r="E548657"/>
    </row>
    <row r="548658" spans="5:5">
      <c r="E548658"/>
    </row>
    <row r="548659" spans="5:5">
      <c r="E548659"/>
    </row>
    <row r="548660" spans="5:5">
      <c r="E548660"/>
    </row>
    <row r="548661" spans="5:5">
      <c r="E548661"/>
    </row>
    <row r="548662" spans="5:5">
      <c r="E548662"/>
    </row>
    <row r="548663" spans="5:5">
      <c r="E548663"/>
    </row>
    <row r="548664" spans="5:5">
      <c r="E548664"/>
    </row>
    <row r="548665" spans="5:5">
      <c r="E548665"/>
    </row>
    <row r="548666" spans="5:5">
      <c r="E548666"/>
    </row>
    <row r="548667" spans="5:5">
      <c r="E548667"/>
    </row>
    <row r="548668" spans="5:5">
      <c r="E548668"/>
    </row>
    <row r="548669" spans="5:5">
      <c r="E548669"/>
    </row>
    <row r="548670" spans="5:5">
      <c r="E548670"/>
    </row>
    <row r="548671" spans="5:5">
      <c r="E548671"/>
    </row>
    <row r="548672" spans="5:5">
      <c r="E548672"/>
    </row>
    <row r="548673" spans="5:5">
      <c r="E548673"/>
    </row>
    <row r="548674" spans="5:5">
      <c r="E548674"/>
    </row>
    <row r="548675" spans="5:5">
      <c r="E548675"/>
    </row>
    <row r="548676" spans="5:5">
      <c r="E548676"/>
    </row>
    <row r="548677" spans="5:5">
      <c r="E548677"/>
    </row>
    <row r="548678" spans="5:5">
      <c r="E548678"/>
    </row>
    <row r="548679" spans="5:5">
      <c r="E548679"/>
    </row>
    <row r="548680" spans="5:5">
      <c r="E548680"/>
    </row>
    <row r="548681" spans="5:5">
      <c r="E548681"/>
    </row>
    <row r="548682" spans="5:5">
      <c r="E548682"/>
    </row>
    <row r="548683" spans="5:5">
      <c r="E548683"/>
    </row>
    <row r="548684" spans="5:5">
      <c r="E548684"/>
    </row>
    <row r="548685" spans="5:5">
      <c r="E548685"/>
    </row>
    <row r="548686" spans="5:5">
      <c r="E548686"/>
    </row>
    <row r="548687" spans="5:5">
      <c r="E548687"/>
    </row>
    <row r="548688" spans="5:5">
      <c r="E548688"/>
    </row>
    <row r="548689" spans="5:5">
      <c r="E548689"/>
    </row>
    <row r="548690" spans="5:5">
      <c r="E548690"/>
    </row>
    <row r="548691" spans="5:5">
      <c r="E548691"/>
    </row>
    <row r="548692" spans="5:5">
      <c r="E548692"/>
    </row>
    <row r="548693" spans="5:5">
      <c r="E548693"/>
    </row>
    <row r="548694" spans="5:5">
      <c r="E548694"/>
    </row>
    <row r="548695" spans="5:5">
      <c r="E548695"/>
    </row>
    <row r="548696" spans="5:5">
      <c r="E548696"/>
    </row>
    <row r="548697" spans="5:5">
      <c r="E548697"/>
    </row>
    <row r="548698" spans="5:5">
      <c r="E548698"/>
    </row>
    <row r="548699" spans="5:5">
      <c r="E548699"/>
    </row>
    <row r="548700" spans="5:5">
      <c r="E548700"/>
    </row>
    <row r="548701" spans="5:5">
      <c r="E548701"/>
    </row>
    <row r="548702" spans="5:5">
      <c r="E548702"/>
    </row>
    <row r="548703" spans="5:5">
      <c r="E548703"/>
    </row>
    <row r="548704" spans="5:5">
      <c r="E548704"/>
    </row>
    <row r="548705" spans="5:5">
      <c r="E548705"/>
    </row>
    <row r="548706" spans="5:5">
      <c r="E548706"/>
    </row>
    <row r="548707" spans="5:5">
      <c r="E548707"/>
    </row>
    <row r="548708" spans="5:5">
      <c r="E548708"/>
    </row>
    <row r="548709" spans="5:5">
      <c r="E548709"/>
    </row>
    <row r="548710" spans="5:5">
      <c r="E548710"/>
    </row>
    <row r="548711" spans="5:5">
      <c r="E548711"/>
    </row>
    <row r="548712" spans="5:5">
      <c r="E548712"/>
    </row>
    <row r="548713" spans="5:5">
      <c r="E548713"/>
    </row>
    <row r="548714" spans="5:5">
      <c r="E548714"/>
    </row>
    <row r="548715" spans="5:5">
      <c r="E548715"/>
    </row>
    <row r="548716" spans="5:5">
      <c r="E548716"/>
    </row>
    <row r="548717" spans="5:5">
      <c r="E548717"/>
    </row>
    <row r="548718" spans="5:5">
      <c r="E548718"/>
    </row>
    <row r="548719" spans="5:5">
      <c r="E548719"/>
    </row>
    <row r="548720" spans="5:5">
      <c r="E548720"/>
    </row>
    <row r="548721" spans="5:5">
      <c r="E548721"/>
    </row>
    <row r="548722" spans="5:5">
      <c r="E548722"/>
    </row>
    <row r="548723" spans="5:5">
      <c r="E548723"/>
    </row>
    <row r="548724" spans="5:5">
      <c r="E548724"/>
    </row>
    <row r="548725" spans="5:5">
      <c r="E548725"/>
    </row>
    <row r="548726" spans="5:5">
      <c r="E548726"/>
    </row>
    <row r="548727" spans="5:5">
      <c r="E548727"/>
    </row>
    <row r="548728" spans="5:5">
      <c r="E548728"/>
    </row>
    <row r="548729" spans="5:5">
      <c r="E548729"/>
    </row>
    <row r="548730" spans="5:5">
      <c r="E548730"/>
    </row>
    <row r="548731" spans="5:5">
      <c r="E548731"/>
    </row>
    <row r="548732" spans="5:5">
      <c r="E548732"/>
    </row>
    <row r="548733" spans="5:5">
      <c r="E548733"/>
    </row>
    <row r="548734" spans="5:5">
      <c r="E548734"/>
    </row>
    <row r="548735" spans="5:5">
      <c r="E548735"/>
    </row>
    <row r="548736" spans="5:5">
      <c r="E548736"/>
    </row>
    <row r="548737" spans="5:5">
      <c r="E548737"/>
    </row>
    <row r="548738" spans="5:5">
      <c r="E548738"/>
    </row>
    <row r="548739" spans="5:5">
      <c r="E548739"/>
    </row>
    <row r="548740" spans="5:5">
      <c r="E548740"/>
    </row>
    <row r="548741" spans="5:5">
      <c r="E548741"/>
    </row>
    <row r="548742" spans="5:5">
      <c r="E548742"/>
    </row>
    <row r="548743" spans="5:5">
      <c r="E548743"/>
    </row>
    <row r="548744" spans="5:5">
      <c r="E548744"/>
    </row>
    <row r="548745" spans="5:5">
      <c r="E548745"/>
    </row>
    <row r="548746" spans="5:5">
      <c r="E548746"/>
    </row>
    <row r="548747" spans="5:5">
      <c r="E548747"/>
    </row>
    <row r="548748" spans="5:5">
      <c r="E548748"/>
    </row>
    <row r="548749" spans="5:5">
      <c r="E548749"/>
    </row>
    <row r="548750" spans="5:5">
      <c r="E548750"/>
    </row>
    <row r="548751" spans="5:5">
      <c r="E548751"/>
    </row>
    <row r="548752" spans="5:5">
      <c r="E548752"/>
    </row>
    <row r="548753" spans="5:5">
      <c r="E548753"/>
    </row>
    <row r="548754" spans="5:5">
      <c r="E548754"/>
    </row>
    <row r="548755" spans="5:5">
      <c r="E548755"/>
    </row>
    <row r="548756" spans="5:5">
      <c r="E548756"/>
    </row>
    <row r="548757" spans="5:5">
      <c r="E548757"/>
    </row>
    <row r="548758" spans="5:5">
      <c r="E548758"/>
    </row>
    <row r="548759" spans="5:5">
      <c r="E548759"/>
    </row>
    <row r="548760" spans="5:5">
      <c r="E548760"/>
    </row>
    <row r="548761" spans="5:5">
      <c r="E548761"/>
    </row>
    <row r="548762" spans="5:5">
      <c r="E548762"/>
    </row>
    <row r="548763" spans="5:5">
      <c r="E548763"/>
    </row>
    <row r="548764" spans="5:5">
      <c r="E548764"/>
    </row>
    <row r="548765" spans="5:5">
      <c r="E548765"/>
    </row>
    <row r="548766" spans="5:5">
      <c r="E548766"/>
    </row>
    <row r="548767" spans="5:5">
      <c r="E548767"/>
    </row>
    <row r="548768" spans="5:5">
      <c r="E548768"/>
    </row>
    <row r="548769" spans="5:5">
      <c r="E548769"/>
    </row>
    <row r="548770" spans="5:5">
      <c r="E548770"/>
    </row>
    <row r="548771" spans="5:5">
      <c r="E548771"/>
    </row>
    <row r="548772" spans="5:5">
      <c r="E548772"/>
    </row>
    <row r="548773" spans="5:5">
      <c r="E548773"/>
    </row>
    <row r="548774" spans="5:5">
      <c r="E548774"/>
    </row>
    <row r="548775" spans="5:5">
      <c r="E548775"/>
    </row>
    <row r="548776" spans="5:5">
      <c r="E548776"/>
    </row>
    <row r="548777" spans="5:5">
      <c r="E548777"/>
    </row>
    <row r="548778" spans="5:5">
      <c r="E548778"/>
    </row>
    <row r="548779" spans="5:5">
      <c r="E548779"/>
    </row>
    <row r="548780" spans="5:5">
      <c r="E548780"/>
    </row>
    <row r="548781" spans="5:5">
      <c r="E548781"/>
    </row>
    <row r="548782" spans="5:5">
      <c r="E548782"/>
    </row>
    <row r="548783" spans="5:5">
      <c r="E548783"/>
    </row>
    <row r="548784" spans="5:5">
      <c r="E548784"/>
    </row>
    <row r="548785" spans="5:5">
      <c r="E548785"/>
    </row>
    <row r="548786" spans="5:5">
      <c r="E548786"/>
    </row>
    <row r="548787" spans="5:5">
      <c r="E548787"/>
    </row>
    <row r="548788" spans="5:5">
      <c r="E548788"/>
    </row>
    <row r="548789" spans="5:5">
      <c r="E548789"/>
    </row>
    <row r="548790" spans="5:5">
      <c r="E548790"/>
    </row>
    <row r="548791" spans="5:5">
      <c r="E548791"/>
    </row>
    <row r="548792" spans="5:5">
      <c r="E548792"/>
    </row>
    <row r="548793" spans="5:5">
      <c r="E548793"/>
    </row>
    <row r="548794" spans="5:5">
      <c r="E548794"/>
    </row>
    <row r="548795" spans="5:5">
      <c r="E548795"/>
    </row>
    <row r="548796" spans="5:5">
      <c r="E548796"/>
    </row>
    <row r="548797" spans="5:5">
      <c r="E548797"/>
    </row>
    <row r="548798" spans="5:5">
      <c r="E548798"/>
    </row>
    <row r="548799" spans="5:5">
      <c r="E548799"/>
    </row>
    <row r="548800" spans="5:5">
      <c r="E548800"/>
    </row>
    <row r="548801" spans="5:5">
      <c r="E548801"/>
    </row>
    <row r="548802" spans="5:5">
      <c r="E548802"/>
    </row>
    <row r="548803" spans="5:5">
      <c r="E548803"/>
    </row>
    <row r="548804" spans="5:5">
      <c r="E548804"/>
    </row>
    <row r="548805" spans="5:5">
      <c r="E548805"/>
    </row>
    <row r="548806" spans="5:5">
      <c r="E548806"/>
    </row>
    <row r="548807" spans="5:5">
      <c r="E548807"/>
    </row>
    <row r="548808" spans="5:5">
      <c r="E548808"/>
    </row>
    <row r="548809" spans="5:5">
      <c r="E548809"/>
    </row>
    <row r="548810" spans="5:5">
      <c r="E548810"/>
    </row>
    <row r="548811" spans="5:5">
      <c r="E548811"/>
    </row>
    <row r="548812" spans="5:5">
      <c r="E548812"/>
    </row>
    <row r="548813" spans="5:5">
      <c r="E548813"/>
    </row>
    <row r="548814" spans="5:5">
      <c r="E548814"/>
    </row>
    <row r="548815" spans="5:5">
      <c r="E548815"/>
    </row>
    <row r="548816" spans="5:5">
      <c r="E548816"/>
    </row>
    <row r="548817" spans="5:5">
      <c r="E548817"/>
    </row>
    <row r="548818" spans="5:5">
      <c r="E548818"/>
    </row>
    <row r="548819" spans="5:5">
      <c r="E548819"/>
    </row>
    <row r="548820" spans="5:5">
      <c r="E548820"/>
    </row>
    <row r="548821" spans="5:5">
      <c r="E548821"/>
    </row>
    <row r="548822" spans="5:5">
      <c r="E548822"/>
    </row>
    <row r="548823" spans="5:5">
      <c r="E548823"/>
    </row>
    <row r="548824" spans="5:5">
      <c r="E548824"/>
    </row>
    <row r="548825" spans="5:5">
      <c r="E548825"/>
    </row>
    <row r="548826" spans="5:5">
      <c r="E548826"/>
    </row>
    <row r="548827" spans="5:5">
      <c r="E548827"/>
    </row>
    <row r="548828" spans="5:5">
      <c r="E548828"/>
    </row>
    <row r="548829" spans="5:5">
      <c r="E548829"/>
    </row>
    <row r="548830" spans="5:5">
      <c r="E548830"/>
    </row>
    <row r="548831" spans="5:5">
      <c r="E548831"/>
    </row>
    <row r="548832" spans="5:5">
      <c r="E548832"/>
    </row>
    <row r="548833" spans="5:5">
      <c r="E548833"/>
    </row>
    <row r="548834" spans="5:5">
      <c r="E548834"/>
    </row>
    <row r="548835" spans="5:5">
      <c r="E548835"/>
    </row>
    <row r="548836" spans="5:5">
      <c r="E548836"/>
    </row>
    <row r="548837" spans="5:5">
      <c r="E548837"/>
    </row>
    <row r="548838" spans="5:5">
      <c r="E548838"/>
    </row>
    <row r="548839" spans="5:5">
      <c r="E548839"/>
    </row>
    <row r="548840" spans="5:5">
      <c r="E548840"/>
    </row>
    <row r="548841" spans="5:5">
      <c r="E548841"/>
    </row>
    <row r="548842" spans="5:5">
      <c r="E548842"/>
    </row>
    <row r="548843" spans="5:5">
      <c r="E548843"/>
    </row>
    <row r="548844" spans="5:5">
      <c r="E548844"/>
    </row>
    <row r="548845" spans="5:5">
      <c r="E548845"/>
    </row>
    <row r="548846" spans="5:5">
      <c r="E548846"/>
    </row>
    <row r="548847" spans="5:5">
      <c r="E548847"/>
    </row>
    <row r="548848" spans="5:5">
      <c r="E548848"/>
    </row>
    <row r="548849" spans="5:5">
      <c r="E548849"/>
    </row>
    <row r="548850" spans="5:5">
      <c r="E548850"/>
    </row>
    <row r="548851" spans="5:5">
      <c r="E548851"/>
    </row>
    <row r="548852" spans="5:5">
      <c r="E548852"/>
    </row>
    <row r="548853" spans="5:5">
      <c r="E548853"/>
    </row>
    <row r="548854" spans="5:5">
      <c r="E548854"/>
    </row>
    <row r="548855" spans="5:5">
      <c r="E548855"/>
    </row>
    <row r="548856" spans="5:5">
      <c r="E548856"/>
    </row>
    <row r="548857" spans="5:5">
      <c r="E548857"/>
    </row>
    <row r="548858" spans="5:5">
      <c r="E548858"/>
    </row>
    <row r="548859" spans="5:5">
      <c r="E548859"/>
    </row>
    <row r="548860" spans="5:5">
      <c r="E548860"/>
    </row>
    <row r="548861" spans="5:5">
      <c r="E548861"/>
    </row>
    <row r="548862" spans="5:5">
      <c r="E548862"/>
    </row>
    <row r="548863" spans="5:5">
      <c r="E548863"/>
    </row>
    <row r="548864" spans="5:5">
      <c r="E548864"/>
    </row>
    <row r="548865" spans="5:5">
      <c r="E548865"/>
    </row>
    <row r="548866" spans="5:5">
      <c r="E548866"/>
    </row>
    <row r="548867" spans="5:5">
      <c r="E548867"/>
    </row>
    <row r="548868" spans="5:5">
      <c r="E548868"/>
    </row>
    <row r="548869" spans="5:5">
      <c r="E548869"/>
    </row>
    <row r="548870" spans="5:5">
      <c r="E548870"/>
    </row>
    <row r="548871" spans="5:5">
      <c r="E548871"/>
    </row>
    <row r="548872" spans="5:5">
      <c r="E548872"/>
    </row>
    <row r="548873" spans="5:5">
      <c r="E548873"/>
    </row>
    <row r="548874" spans="5:5">
      <c r="E548874"/>
    </row>
    <row r="548875" spans="5:5">
      <c r="E548875"/>
    </row>
    <row r="548876" spans="5:5">
      <c r="E548876"/>
    </row>
    <row r="548877" spans="5:5">
      <c r="E548877"/>
    </row>
    <row r="548878" spans="5:5">
      <c r="E548878"/>
    </row>
    <row r="548879" spans="5:5">
      <c r="E548879"/>
    </row>
    <row r="548880" spans="5:5">
      <c r="E548880"/>
    </row>
    <row r="548881" spans="5:5">
      <c r="E548881"/>
    </row>
    <row r="548882" spans="5:5">
      <c r="E548882"/>
    </row>
    <row r="548883" spans="5:5">
      <c r="E548883"/>
    </row>
    <row r="548884" spans="5:5">
      <c r="E548884"/>
    </row>
    <row r="548885" spans="5:5">
      <c r="E548885"/>
    </row>
    <row r="548886" spans="5:5">
      <c r="E548886"/>
    </row>
    <row r="548887" spans="5:5">
      <c r="E548887"/>
    </row>
    <row r="548888" spans="5:5">
      <c r="E548888"/>
    </row>
    <row r="548889" spans="5:5">
      <c r="E548889"/>
    </row>
    <row r="548890" spans="5:5">
      <c r="E548890"/>
    </row>
    <row r="548891" spans="5:5">
      <c r="E548891"/>
    </row>
    <row r="548892" spans="5:5">
      <c r="E548892"/>
    </row>
    <row r="548893" spans="5:5">
      <c r="E548893"/>
    </row>
    <row r="548894" spans="5:5">
      <c r="E548894"/>
    </row>
    <row r="548895" spans="5:5">
      <c r="E548895"/>
    </row>
    <row r="548896" spans="5:5">
      <c r="E548896"/>
    </row>
    <row r="548897" spans="5:5">
      <c r="E548897"/>
    </row>
    <row r="548898" spans="5:5">
      <c r="E548898"/>
    </row>
    <row r="548899" spans="5:5">
      <c r="E548899"/>
    </row>
    <row r="548900" spans="5:5">
      <c r="E548900"/>
    </row>
    <row r="548901" spans="5:5">
      <c r="E548901"/>
    </row>
    <row r="548902" spans="5:5">
      <c r="E548902"/>
    </row>
    <row r="548903" spans="5:5">
      <c r="E548903"/>
    </row>
    <row r="548904" spans="5:5">
      <c r="E548904"/>
    </row>
    <row r="548905" spans="5:5">
      <c r="E548905"/>
    </row>
    <row r="548906" spans="5:5">
      <c r="E548906"/>
    </row>
    <row r="548907" spans="5:5">
      <c r="E548907"/>
    </row>
    <row r="548908" spans="5:5">
      <c r="E548908"/>
    </row>
    <row r="548909" spans="5:5">
      <c r="E548909"/>
    </row>
    <row r="548910" spans="5:5">
      <c r="E548910"/>
    </row>
    <row r="548911" spans="5:5">
      <c r="E548911"/>
    </row>
    <row r="548912" spans="5:5">
      <c r="E548912"/>
    </row>
    <row r="548913" spans="5:5">
      <c r="E548913"/>
    </row>
    <row r="548914" spans="5:5">
      <c r="E548914"/>
    </row>
    <row r="548915" spans="5:5">
      <c r="E548915"/>
    </row>
    <row r="548916" spans="5:5">
      <c r="E548916"/>
    </row>
    <row r="548917" spans="5:5">
      <c r="E548917"/>
    </row>
    <row r="548918" spans="5:5">
      <c r="E548918"/>
    </row>
    <row r="548919" spans="5:5">
      <c r="E548919"/>
    </row>
    <row r="548920" spans="5:5">
      <c r="E548920"/>
    </row>
    <row r="548921" spans="5:5">
      <c r="E548921"/>
    </row>
    <row r="548922" spans="5:5">
      <c r="E548922"/>
    </row>
    <row r="548923" spans="5:5">
      <c r="E548923"/>
    </row>
    <row r="548924" spans="5:5">
      <c r="E548924"/>
    </row>
    <row r="548925" spans="5:5">
      <c r="E548925"/>
    </row>
    <row r="548926" spans="5:5">
      <c r="E548926"/>
    </row>
    <row r="548927" spans="5:5">
      <c r="E548927"/>
    </row>
    <row r="548928" spans="5:5">
      <c r="E548928"/>
    </row>
    <row r="548929" spans="5:5">
      <c r="E548929"/>
    </row>
    <row r="548930" spans="5:5">
      <c r="E548930"/>
    </row>
    <row r="548931" spans="5:5">
      <c r="E548931"/>
    </row>
    <row r="548932" spans="5:5">
      <c r="E548932"/>
    </row>
    <row r="548933" spans="5:5">
      <c r="E548933"/>
    </row>
    <row r="548934" spans="5:5">
      <c r="E548934"/>
    </row>
    <row r="548935" spans="5:5">
      <c r="E548935"/>
    </row>
    <row r="548936" spans="5:5">
      <c r="E548936"/>
    </row>
    <row r="548937" spans="5:5">
      <c r="E548937"/>
    </row>
    <row r="548938" spans="5:5">
      <c r="E548938"/>
    </row>
    <row r="548939" spans="5:5">
      <c r="E548939"/>
    </row>
    <row r="548940" spans="5:5">
      <c r="E548940"/>
    </row>
    <row r="548941" spans="5:5">
      <c r="E548941"/>
    </row>
    <row r="548942" spans="5:5">
      <c r="E548942"/>
    </row>
    <row r="548943" spans="5:5">
      <c r="E548943"/>
    </row>
    <row r="548944" spans="5:5">
      <c r="E548944"/>
    </row>
    <row r="548945" spans="5:5">
      <c r="E548945"/>
    </row>
    <row r="548946" spans="5:5">
      <c r="E548946"/>
    </row>
    <row r="548947" spans="5:5">
      <c r="E548947"/>
    </row>
    <row r="548948" spans="5:5">
      <c r="E548948"/>
    </row>
    <row r="548949" spans="5:5">
      <c r="E548949"/>
    </row>
    <row r="548950" spans="5:5">
      <c r="E548950"/>
    </row>
    <row r="548951" spans="5:5">
      <c r="E548951"/>
    </row>
    <row r="548952" spans="5:5">
      <c r="E548952"/>
    </row>
    <row r="548953" spans="5:5">
      <c r="E548953"/>
    </row>
    <row r="548954" spans="5:5">
      <c r="E548954"/>
    </row>
    <row r="548955" spans="5:5">
      <c r="E548955"/>
    </row>
    <row r="548956" spans="5:5">
      <c r="E548956"/>
    </row>
    <row r="548957" spans="5:5">
      <c r="E548957"/>
    </row>
    <row r="548958" spans="5:5">
      <c r="E548958"/>
    </row>
    <row r="548959" spans="5:5">
      <c r="E548959"/>
    </row>
    <row r="548960" spans="5:5">
      <c r="E548960"/>
    </row>
    <row r="548961" spans="5:5">
      <c r="E548961"/>
    </row>
    <row r="548962" spans="5:5">
      <c r="E548962"/>
    </row>
    <row r="548963" spans="5:5">
      <c r="E548963"/>
    </row>
    <row r="548964" spans="5:5">
      <c r="E548964"/>
    </row>
    <row r="548965" spans="5:5">
      <c r="E548965"/>
    </row>
    <row r="548966" spans="5:5">
      <c r="E548966"/>
    </row>
    <row r="548967" spans="5:5">
      <c r="E548967"/>
    </row>
    <row r="548968" spans="5:5">
      <c r="E548968"/>
    </row>
    <row r="548969" spans="5:5">
      <c r="E548969"/>
    </row>
    <row r="548970" spans="5:5">
      <c r="E548970"/>
    </row>
    <row r="548971" spans="5:5">
      <c r="E548971"/>
    </row>
    <row r="548972" spans="5:5">
      <c r="E548972"/>
    </row>
    <row r="548973" spans="5:5">
      <c r="E548973"/>
    </row>
    <row r="548974" spans="5:5">
      <c r="E548974"/>
    </row>
    <row r="548975" spans="5:5">
      <c r="E548975"/>
    </row>
    <row r="548976" spans="5:5">
      <c r="E548976"/>
    </row>
    <row r="548977" spans="5:5">
      <c r="E548977"/>
    </row>
    <row r="548978" spans="5:5">
      <c r="E548978"/>
    </row>
    <row r="548979" spans="5:5">
      <c r="E548979"/>
    </row>
    <row r="548980" spans="5:5">
      <c r="E548980"/>
    </row>
    <row r="548981" spans="5:5">
      <c r="E548981"/>
    </row>
    <row r="548982" spans="5:5">
      <c r="E548982"/>
    </row>
    <row r="548983" spans="5:5">
      <c r="E548983"/>
    </row>
    <row r="548984" spans="5:5">
      <c r="E548984"/>
    </row>
    <row r="548985" spans="5:5">
      <c r="E548985"/>
    </row>
    <row r="548986" spans="5:5">
      <c r="E548986"/>
    </row>
    <row r="548987" spans="5:5">
      <c r="E548987"/>
    </row>
    <row r="548988" spans="5:5">
      <c r="E548988"/>
    </row>
    <row r="548989" spans="5:5">
      <c r="E548989"/>
    </row>
    <row r="548990" spans="5:5">
      <c r="E548990"/>
    </row>
    <row r="548991" spans="5:5">
      <c r="E548991"/>
    </row>
    <row r="548992" spans="5:5">
      <c r="E548992"/>
    </row>
    <row r="548993" spans="5:5">
      <c r="E548993"/>
    </row>
    <row r="548994" spans="5:5">
      <c r="E548994"/>
    </row>
    <row r="548995" spans="5:5">
      <c r="E548995"/>
    </row>
    <row r="548996" spans="5:5">
      <c r="E548996"/>
    </row>
    <row r="548997" spans="5:5">
      <c r="E548997"/>
    </row>
    <row r="548998" spans="5:5">
      <c r="E548998"/>
    </row>
    <row r="548999" spans="5:5">
      <c r="E548999"/>
    </row>
    <row r="549000" spans="5:5">
      <c r="E549000"/>
    </row>
    <row r="549001" spans="5:5">
      <c r="E549001"/>
    </row>
    <row r="549002" spans="5:5">
      <c r="E549002"/>
    </row>
    <row r="549003" spans="5:5">
      <c r="E549003"/>
    </row>
    <row r="549004" spans="5:5">
      <c r="E549004"/>
    </row>
    <row r="549005" spans="5:5">
      <c r="E549005"/>
    </row>
    <row r="549006" spans="5:5">
      <c r="E549006"/>
    </row>
    <row r="549007" spans="5:5">
      <c r="E549007"/>
    </row>
    <row r="549008" spans="5:5">
      <c r="E549008"/>
    </row>
    <row r="549009" spans="5:5">
      <c r="E549009"/>
    </row>
    <row r="549010" spans="5:5">
      <c r="E549010"/>
    </row>
    <row r="549011" spans="5:5">
      <c r="E549011"/>
    </row>
    <row r="549012" spans="5:5">
      <c r="E549012"/>
    </row>
    <row r="549013" spans="5:5">
      <c r="E549013"/>
    </row>
    <row r="549014" spans="5:5">
      <c r="E549014"/>
    </row>
    <row r="549015" spans="5:5">
      <c r="E549015"/>
    </row>
    <row r="549016" spans="5:5">
      <c r="E549016"/>
    </row>
    <row r="549017" spans="5:5">
      <c r="E549017"/>
    </row>
    <row r="549018" spans="5:5">
      <c r="E549018"/>
    </row>
    <row r="549019" spans="5:5">
      <c r="E549019"/>
    </row>
    <row r="549020" spans="5:5">
      <c r="E549020"/>
    </row>
    <row r="549021" spans="5:5">
      <c r="E549021"/>
    </row>
    <row r="549022" spans="5:5">
      <c r="E549022"/>
    </row>
    <row r="549023" spans="5:5">
      <c r="E549023"/>
    </row>
    <row r="549024" spans="5:5">
      <c r="E549024"/>
    </row>
    <row r="549025" spans="5:5">
      <c r="E549025"/>
    </row>
    <row r="549026" spans="5:5">
      <c r="E549026"/>
    </row>
    <row r="549027" spans="5:5">
      <c r="E549027"/>
    </row>
    <row r="549028" spans="5:5">
      <c r="E549028"/>
    </row>
    <row r="549029" spans="5:5">
      <c r="E549029"/>
    </row>
    <row r="549030" spans="5:5">
      <c r="E549030"/>
    </row>
    <row r="549031" spans="5:5">
      <c r="E549031"/>
    </row>
    <row r="549032" spans="5:5">
      <c r="E549032"/>
    </row>
    <row r="549033" spans="5:5">
      <c r="E549033"/>
    </row>
    <row r="549034" spans="5:5">
      <c r="E549034"/>
    </row>
    <row r="549035" spans="5:5">
      <c r="E549035"/>
    </row>
    <row r="549036" spans="5:5">
      <c r="E549036"/>
    </row>
    <row r="549037" spans="5:5">
      <c r="E549037"/>
    </row>
    <row r="549038" spans="5:5">
      <c r="E549038"/>
    </row>
    <row r="549039" spans="5:5">
      <c r="E549039"/>
    </row>
    <row r="549040" spans="5:5">
      <c r="E549040"/>
    </row>
    <row r="549041" spans="5:5">
      <c r="E549041"/>
    </row>
    <row r="549042" spans="5:5">
      <c r="E549042"/>
    </row>
    <row r="549043" spans="5:5">
      <c r="E549043"/>
    </row>
    <row r="549044" spans="5:5">
      <c r="E549044"/>
    </row>
    <row r="549045" spans="5:5">
      <c r="E549045"/>
    </row>
    <row r="549046" spans="5:5">
      <c r="E549046"/>
    </row>
    <row r="549047" spans="5:5">
      <c r="E549047"/>
    </row>
    <row r="549048" spans="5:5">
      <c r="E549048"/>
    </row>
    <row r="549049" spans="5:5">
      <c r="E549049"/>
    </row>
    <row r="549050" spans="5:5">
      <c r="E549050"/>
    </row>
    <row r="549051" spans="5:5">
      <c r="E549051"/>
    </row>
    <row r="549052" spans="5:5">
      <c r="E549052"/>
    </row>
    <row r="549053" spans="5:5">
      <c r="E549053"/>
    </row>
    <row r="549054" spans="5:5">
      <c r="E549054"/>
    </row>
    <row r="549055" spans="5:5">
      <c r="E549055"/>
    </row>
    <row r="549056" spans="5:5">
      <c r="E549056"/>
    </row>
    <row r="549057" spans="5:5">
      <c r="E549057"/>
    </row>
    <row r="549058" spans="5:5">
      <c r="E549058"/>
    </row>
    <row r="549059" spans="5:5">
      <c r="E549059"/>
    </row>
    <row r="549060" spans="5:5">
      <c r="E549060"/>
    </row>
    <row r="549061" spans="5:5">
      <c r="E549061"/>
    </row>
    <row r="549062" spans="5:5">
      <c r="E549062"/>
    </row>
    <row r="549063" spans="5:5">
      <c r="E549063"/>
    </row>
    <row r="549064" spans="5:5">
      <c r="E549064"/>
    </row>
    <row r="549065" spans="5:5">
      <c r="E549065"/>
    </row>
    <row r="549066" spans="5:5">
      <c r="E549066"/>
    </row>
    <row r="549067" spans="5:5">
      <c r="E549067"/>
    </row>
    <row r="549068" spans="5:5">
      <c r="E549068"/>
    </row>
    <row r="549069" spans="5:5">
      <c r="E549069"/>
    </row>
    <row r="549070" spans="5:5">
      <c r="E549070"/>
    </row>
    <row r="549071" spans="5:5">
      <c r="E549071"/>
    </row>
    <row r="549072" spans="5:5">
      <c r="E549072"/>
    </row>
    <row r="549073" spans="5:5">
      <c r="E549073"/>
    </row>
    <row r="549074" spans="5:5">
      <c r="E549074"/>
    </row>
    <row r="549075" spans="5:5">
      <c r="E549075"/>
    </row>
    <row r="549076" spans="5:5">
      <c r="E549076"/>
    </row>
    <row r="549077" spans="5:5">
      <c r="E549077"/>
    </row>
    <row r="549078" spans="5:5">
      <c r="E549078"/>
    </row>
    <row r="549079" spans="5:5">
      <c r="E549079"/>
    </row>
    <row r="549080" spans="5:5">
      <c r="E549080"/>
    </row>
    <row r="549081" spans="5:5">
      <c r="E549081"/>
    </row>
    <row r="549082" spans="5:5">
      <c r="E549082"/>
    </row>
    <row r="549083" spans="5:5">
      <c r="E549083"/>
    </row>
    <row r="549084" spans="5:5">
      <c r="E549084"/>
    </row>
    <row r="549085" spans="5:5">
      <c r="E549085"/>
    </row>
    <row r="549086" spans="5:5">
      <c r="E549086"/>
    </row>
    <row r="549087" spans="5:5">
      <c r="E549087"/>
    </row>
    <row r="549088" spans="5:5">
      <c r="E549088"/>
    </row>
    <row r="549089" spans="5:5">
      <c r="E549089"/>
    </row>
    <row r="549090" spans="5:5">
      <c r="E549090"/>
    </row>
    <row r="549091" spans="5:5">
      <c r="E549091"/>
    </row>
    <row r="549092" spans="5:5">
      <c r="E549092"/>
    </row>
    <row r="549093" spans="5:5">
      <c r="E549093"/>
    </row>
    <row r="549094" spans="5:5">
      <c r="E549094"/>
    </row>
    <row r="549095" spans="5:5">
      <c r="E549095"/>
    </row>
    <row r="549096" spans="5:5">
      <c r="E549096"/>
    </row>
    <row r="549097" spans="5:5">
      <c r="E549097"/>
    </row>
    <row r="549098" spans="5:5">
      <c r="E549098"/>
    </row>
    <row r="549099" spans="5:5">
      <c r="E549099"/>
    </row>
    <row r="549100" spans="5:5">
      <c r="E549100"/>
    </row>
    <row r="549101" spans="5:5">
      <c r="E549101"/>
    </row>
    <row r="549102" spans="5:5">
      <c r="E549102"/>
    </row>
    <row r="549103" spans="5:5">
      <c r="E549103"/>
    </row>
    <row r="549104" spans="5:5">
      <c r="E549104"/>
    </row>
    <row r="549105" spans="5:5">
      <c r="E549105"/>
    </row>
    <row r="549106" spans="5:5">
      <c r="E549106"/>
    </row>
    <row r="549107" spans="5:5">
      <c r="E549107"/>
    </row>
    <row r="549108" spans="5:5">
      <c r="E549108"/>
    </row>
    <row r="549109" spans="5:5">
      <c r="E549109"/>
    </row>
    <row r="549110" spans="5:5">
      <c r="E549110"/>
    </row>
    <row r="549111" spans="5:5">
      <c r="E549111"/>
    </row>
    <row r="549112" spans="5:5">
      <c r="E549112"/>
    </row>
    <row r="549113" spans="5:5">
      <c r="E549113"/>
    </row>
    <row r="549114" spans="5:5">
      <c r="E549114"/>
    </row>
    <row r="549115" spans="5:5">
      <c r="E549115"/>
    </row>
    <row r="549116" spans="5:5">
      <c r="E549116"/>
    </row>
    <row r="549117" spans="5:5">
      <c r="E549117"/>
    </row>
    <row r="549118" spans="5:5">
      <c r="E549118"/>
    </row>
    <row r="549119" spans="5:5">
      <c r="E549119"/>
    </row>
    <row r="549120" spans="5:5">
      <c r="E549120"/>
    </row>
    <row r="549121" spans="5:5">
      <c r="E549121"/>
    </row>
    <row r="549122" spans="5:5">
      <c r="E549122"/>
    </row>
    <row r="549123" spans="5:5">
      <c r="E549123"/>
    </row>
    <row r="549124" spans="5:5">
      <c r="E549124"/>
    </row>
    <row r="549125" spans="5:5">
      <c r="E549125"/>
    </row>
    <row r="549126" spans="5:5">
      <c r="E549126"/>
    </row>
    <row r="549127" spans="5:5">
      <c r="E549127"/>
    </row>
    <row r="549128" spans="5:5">
      <c r="E549128"/>
    </row>
    <row r="549129" spans="5:5">
      <c r="E549129"/>
    </row>
    <row r="549130" spans="5:5">
      <c r="E549130"/>
    </row>
    <row r="549131" spans="5:5">
      <c r="E549131"/>
    </row>
    <row r="549132" spans="5:5">
      <c r="E549132"/>
    </row>
    <row r="549133" spans="5:5">
      <c r="E549133"/>
    </row>
    <row r="549134" spans="5:5">
      <c r="E549134"/>
    </row>
    <row r="549135" spans="5:5">
      <c r="E549135"/>
    </row>
    <row r="549136" spans="5:5">
      <c r="E549136"/>
    </row>
    <row r="549137" spans="5:5">
      <c r="E549137"/>
    </row>
    <row r="549138" spans="5:5">
      <c r="E549138"/>
    </row>
    <row r="549139" spans="5:5">
      <c r="E549139"/>
    </row>
    <row r="549140" spans="5:5">
      <c r="E549140"/>
    </row>
    <row r="549141" spans="5:5">
      <c r="E549141"/>
    </row>
    <row r="549142" spans="5:5">
      <c r="E549142"/>
    </row>
    <row r="549143" spans="5:5">
      <c r="E549143"/>
    </row>
    <row r="549144" spans="5:5">
      <c r="E549144"/>
    </row>
    <row r="549145" spans="5:5">
      <c r="E549145"/>
    </row>
    <row r="549146" spans="5:5">
      <c r="E549146"/>
    </row>
    <row r="549147" spans="5:5">
      <c r="E549147"/>
    </row>
    <row r="549148" spans="5:5">
      <c r="E549148"/>
    </row>
    <row r="549149" spans="5:5">
      <c r="E549149"/>
    </row>
    <row r="549150" spans="5:5">
      <c r="E549150"/>
    </row>
    <row r="549151" spans="5:5">
      <c r="E549151"/>
    </row>
    <row r="549152" spans="5:5">
      <c r="E549152"/>
    </row>
    <row r="549153" spans="5:5">
      <c r="E549153"/>
    </row>
    <row r="549154" spans="5:5">
      <c r="E549154"/>
    </row>
    <row r="549155" spans="5:5">
      <c r="E549155"/>
    </row>
    <row r="549156" spans="5:5">
      <c r="E549156"/>
    </row>
    <row r="549157" spans="5:5">
      <c r="E549157"/>
    </row>
    <row r="549158" spans="5:5">
      <c r="E549158"/>
    </row>
    <row r="549159" spans="5:5">
      <c r="E549159"/>
    </row>
    <row r="549160" spans="5:5">
      <c r="E549160"/>
    </row>
    <row r="549161" spans="5:5">
      <c r="E549161"/>
    </row>
    <row r="549162" spans="5:5">
      <c r="E549162"/>
    </row>
    <row r="549163" spans="5:5">
      <c r="E549163"/>
    </row>
    <row r="549164" spans="5:5">
      <c r="E549164"/>
    </row>
    <row r="549165" spans="5:5">
      <c r="E549165"/>
    </row>
    <row r="549166" spans="5:5">
      <c r="E549166"/>
    </row>
    <row r="549167" spans="5:5">
      <c r="E549167"/>
    </row>
    <row r="549168" spans="5:5">
      <c r="E549168"/>
    </row>
    <row r="549169" spans="5:5">
      <c r="E549169"/>
    </row>
    <row r="549170" spans="5:5">
      <c r="E549170"/>
    </row>
    <row r="549171" spans="5:5">
      <c r="E549171"/>
    </row>
    <row r="549172" spans="5:5">
      <c r="E549172"/>
    </row>
    <row r="549173" spans="5:5">
      <c r="E549173"/>
    </row>
    <row r="549174" spans="5:5">
      <c r="E549174"/>
    </row>
    <row r="549175" spans="5:5">
      <c r="E549175"/>
    </row>
    <row r="549176" spans="5:5">
      <c r="E549176"/>
    </row>
    <row r="549177" spans="5:5">
      <c r="E549177"/>
    </row>
    <row r="549178" spans="5:5">
      <c r="E549178"/>
    </row>
    <row r="549179" spans="5:5">
      <c r="E549179"/>
    </row>
    <row r="549180" spans="5:5">
      <c r="E549180"/>
    </row>
    <row r="549181" spans="5:5">
      <c r="E549181"/>
    </row>
    <row r="549182" spans="5:5">
      <c r="E549182"/>
    </row>
    <row r="549183" spans="5:5">
      <c r="E549183"/>
    </row>
    <row r="549184" spans="5:5">
      <c r="E549184"/>
    </row>
    <row r="549185" spans="5:5">
      <c r="E549185"/>
    </row>
    <row r="549186" spans="5:5">
      <c r="E549186"/>
    </row>
    <row r="549187" spans="5:5">
      <c r="E549187"/>
    </row>
    <row r="549188" spans="5:5">
      <c r="E549188"/>
    </row>
    <row r="549189" spans="5:5">
      <c r="E549189"/>
    </row>
    <row r="549190" spans="5:5">
      <c r="E549190"/>
    </row>
    <row r="549191" spans="5:5">
      <c r="E549191"/>
    </row>
    <row r="549192" spans="5:5">
      <c r="E549192"/>
    </row>
    <row r="549193" spans="5:5">
      <c r="E549193"/>
    </row>
    <row r="549194" spans="5:5">
      <c r="E549194"/>
    </row>
    <row r="549195" spans="5:5">
      <c r="E549195"/>
    </row>
    <row r="549196" spans="5:5">
      <c r="E549196"/>
    </row>
    <row r="549197" spans="5:5">
      <c r="E549197"/>
    </row>
    <row r="549198" spans="5:5">
      <c r="E549198"/>
    </row>
    <row r="549199" spans="5:5">
      <c r="E549199"/>
    </row>
    <row r="549200" spans="5:5">
      <c r="E549200"/>
    </row>
    <row r="549201" spans="5:5">
      <c r="E549201"/>
    </row>
    <row r="549202" spans="5:5">
      <c r="E549202"/>
    </row>
    <row r="549203" spans="5:5">
      <c r="E549203"/>
    </row>
    <row r="549204" spans="5:5">
      <c r="E549204"/>
    </row>
    <row r="549205" spans="5:5">
      <c r="E549205"/>
    </row>
    <row r="549206" spans="5:5">
      <c r="E549206"/>
    </row>
    <row r="549207" spans="5:5">
      <c r="E549207"/>
    </row>
    <row r="549208" spans="5:5">
      <c r="E549208"/>
    </row>
    <row r="549209" spans="5:5">
      <c r="E549209"/>
    </row>
    <row r="549210" spans="5:5">
      <c r="E549210"/>
    </row>
    <row r="549211" spans="5:5">
      <c r="E549211"/>
    </row>
    <row r="549212" spans="5:5">
      <c r="E549212"/>
    </row>
    <row r="549213" spans="5:5">
      <c r="E549213"/>
    </row>
    <row r="549214" spans="5:5">
      <c r="E549214"/>
    </row>
    <row r="549215" spans="5:5">
      <c r="E549215"/>
    </row>
    <row r="549216" spans="5:5">
      <c r="E549216"/>
    </row>
    <row r="549217" spans="5:5">
      <c r="E549217"/>
    </row>
    <row r="549218" spans="5:5">
      <c r="E549218"/>
    </row>
    <row r="549219" spans="5:5">
      <c r="E549219"/>
    </row>
    <row r="549220" spans="5:5">
      <c r="E549220"/>
    </row>
    <row r="549221" spans="5:5">
      <c r="E549221"/>
    </row>
    <row r="549222" spans="5:5">
      <c r="E549222"/>
    </row>
    <row r="549223" spans="5:5">
      <c r="E549223"/>
    </row>
    <row r="549224" spans="5:5">
      <c r="E549224"/>
    </row>
    <row r="549225" spans="5:5">
      <c r="E549225"/>
    </row>
    <row r="549226" spans="5:5">
      <c r="E549226"/>
    </row>
    <row r="549227" spans="5:5">
      <c r="E549227"/>
    </row>
    <row r="549228" spans="5:5">
      <c r="E549228"/>
    </row>
    <row r="549229" spans="5:5">
      <c r="E549229"/>
    </row>
    <row r="549230" spans="5:5">
      <c r="E549230"/>
    </row>
    <row r="549231" spans="5:5">
      <c r="E549231"/>
    </row>
    <row r="549232" spans="5:5">
      <c r="E549232"/>
    </row>
    <row r="549233" spans="5:5">
      <c r="E549233"/>
    </row>
    <row r="549234" spans="5:5">
      <c r="E549234"/>
    </row>
    <row r="549235" spans="5:5">
      <c r="E549235"/>
    </row>
    <row r="549236" spans="5:5">
      <c r="E549236"/>
    </row>
    <row r="549237" spans="5:5">
      <c r="E549237"/>
    </row>
    <row r="549238" spans="5:5">
      <c r="E549238"/>
    </row>
    <row r="549239" spans="5:5">
      <c r="E549239"/>
    </row>
    <row r="549240" spans="5:5">
      <c r="E549240"/>
    </row>
    <row r="549241" spans="5:5">
      <c r="E549241"/>
    </row>
    <row r="549242" spans="5:5">
      <c r="E549242"/>
    </row>
    <row r="549243" spans="5:5">
      <c r="E549243"/>
    </row>
    <row r="549244" spans="5:5">
      <c r="E549244"/>
    </row>
    <row r="549245" spans="5:5">
      <c r="E549245"/>
    </row>
    <row r="549246" spans="5:5">
      <c r="E549246"/>
    </row>
    <row r="549247" spans="5:5">
      <c r="E549247"/>
    </row>
    <row r="549248" spans="5:5">
      <c r="E549248"/>
    </row>
    <row r="549249" spans="5:5">
      <c r="E549249"/>
    </row>
    <row r="549250" spans="5:5">
      <c r="E549250"/>
    </row>
    <row r="549251" spans="5:5">
      <c r="E549251"/>
    </row>
    <row r="549252" spans="5:5">
      <c r="E549252"/>
    </row>
    <row r="549253" spans="5:5">
      <c r="E549253"/>
    </row>
    <row r="549254" spans="5:5">
      <c r="E549254"/>
    </row>
    <row r="549255" spans="5:5">
      <c r="E549255"/>
    </row>
    <row r="549256" spans="5:5">
      <c r="E549256"/>
    </row>
    <row r="549257" spans="5:5">
      <c r="E549257"/>
    </row>
    <row r="549258" spans="5:5">
      <c r="E549258"/>
    </row>
    <row r="549259" spans="5:5">
      <c r="E549259"/>
    </row>
    <row r="549260" spans="5:5">
      <c r="E549260"/>
    </row>
    <row r="549261" spans="5:5">
      <c r="E549261"/>
    </row>
    <row r="549262" spans="5:5">
      <c r="E549262"/>
    </row>
    <row r="549263" spans="5:5">
      <c r="E549263"/>
    </row>
    <row r="549264" spans="5:5">
      <c r="E549264"/>
    </row>
    <row r="549265" spans="5:5">
      <c r="E549265"/>
    </row>
    <row r="549266" spans="5:5">
      <c r="E549266"/>
    </row>
    <row r="549267" spans="5:5">
      <c r="E549267"/>
    </row>
    <row r="549268" spans="5:5">
      <c r="E549268"/>
    </row>
    <row r="549269" spans="5:5">
      <c r="E549269"/>
    </row>
    <row r="549270" spans="5:5">
      <c r="E549270"/>
    </row>
    <row r="549271" spans="5:5">
      <c r="E549271"/>
    </row>
    <row r="549272" spans="5:5">
      <c r="E549272"/>
    </row>
    <row r="549273" spans="5:5">
      <c r="E549273"/>
    </row>
    <row r="549274" spans="5:5">
      <c r="E549274"/>
    </row>
    <row r="549275" spans="5:5">
      <c r="E549275"/>
    </row>
    <row r="549276" spans="5:5">
      <c r="E549276"/>
    </row>
    <row r="549277" spans="5:5">
      <c r="E549277"/>
    </row>
    <row r="549278" spans="5:5">
      <c r="E549278"/>
    </row>
    <row r="549279" spans="5:5">
      <c r="E549279"/>
    </row>
    <row r="549280" spans="5:5">
      <c r="E549280"/>
    </row>
    <row r="549281" spans="5:5">
      <c r="E549281"/>
    </row>
    <row r="549282" spans="5:5">
      <c r="E549282"/>
    </row>
    <row r="549283" spans="5:5">
      <c r="E549283"/>
    </row>
    <row r="549284" spans="5:5">
      <c r="E549284"/>
    </row>
    <row r="549285" spans="5:5">
      <c r="E549285"/>
    </row>
    <row r="549286" spans="5:5">
      <c r="E549286"/>
    </row>
    <row r="549287" spans="5:5">
      <c r="E549287"/>
    </row>
    <row r="549288" spans="5:5">
      <c r="E549288"/>
    </row>
    <row r="549289" spans="5:5">
      <c r="E549289"/>
    </row>
    <row r="549290" spans="5:5">
      <c r="E549290"/>
    </row>
    <row r="549291" spans="5:5">
      <c r="E549291"/>
    </row>
    <row r="549292" spans="5:5">
      <c r="E549292"/>
    </row>
    <row r="549293" spans="5:5">
      <c r="E549293"/>
    </row>
    <row r="549294" spans="5:5">
      <c r="E549294"/>
    </row>
    <row r="549295" spans="5:5">
      <c r="E549295"/>
    </row>
    <row r="549296" spans="5:5">
      <c r="E549296"/>
    </row>
    <row r="549297" spans="5:5">
      <c r="E549297"/>
    </row>
    <row r="549298" spans="5:5">
      <c r="E549298"/>
    </row>
    <row r="549299" spans="5:5">
      <c r="E549299"/>
    </row>
    <row r="549300" spans="5:5">
      <c r="E549300"/>
    </row>
    <row r="549301" spans="5:5">
      <c r="E549301"/>
    </row>
    <row r="549302" spans="5:5">
      <c r="E549302"/>
    </row>
    <row r="549303" spans="5:5">
      <c r="E549303"/>
    </row>
    <row r="549304" spans="5:5">
      <c r="E549304"/>
    </row>
    <row r="549305" spans="5:5">
      <c r="E549305"/>
    </row>
    <row r="549306" spans="5:5">
      <c r="E549306"/>
    </row>
    <row r="549307" spans="5:5">
      <c r="E549307"/>
    </row>
    <row r="549308" spans="5:5">
      <c r="E549308"/>
    </row>
    <row r="549309" spans="5:5">
      <c r="E549309"/>
    </row>
    <row r="549310" spans="5:5">
      <c r="E549310"/>
    </row>
    <row r="549311" spans="5:5">
      <c r="E549311"/>
    </row>
    <row r="549312" spans="5:5">
      <c r="E549312"/>
    </row>
    <row r="549313" spans="5:5">
      <c r="E549313"/>
    </row>
    <row r="549314" spans="5:5">
      <c r="E549314"/>
    </row>
    <row r="549315" spans="5:5">
      <c r="E549315"/>
    </row>
    <row r="549316" spans="5:5">
      <c r="E549316"/>
    </row>
    <row r="549317" spans="5:5">
      <c r="E549317"/>
    </row>
    <row r="549318" spans="5:5">
      <c r="E549318"/>
    </row>
    <row r="549319" spans="5:5">
      <c r="E549319"/>
    </row>
    <row r="549320" spans="5:5">
      <c r="E549320"/>
    </row>
    <row r="549321" spans="5:5">
      <c r="E549321"/>
    </row>
    <row r="549322" spans="5:5">
      <c r="E549322"/>
    </row>
    <row r="549323" spans="5:5">
      <c r="E549323"/>
    </row>
    <row r="549324" spans="5:5">
      <c r="E549324"/>
    </row>
    <row r="549325" spans="5:5">
      <c r="E549325"/>
    </row>
    <row r="549326" spans="5:5">
      <c r="E549326"/>
    </row>
    <row r="549327" spans="5:5">
      <c r="E549327"/>
    </row>
    <row r="549328" spans="5:5">
      <c r="E549328"/>
    </row>
    <row r="549329" spans="5:5">
      <c r="E549329"/>
    </row>
    <row r="549330" spans="5:5">
      <c r="E549330"/>
    </row>
    <row r="549331" spans="5:5">
      <c r="E549331"/>
    </row>
    <row r="549332" spans="5:5">
      <c r="E549332"/>
    </row>
    <row r="549333" spans="5:5">
      <c r="E549333"/>
    </row>
    <row r="549334" spans="5:5">
      <c r="E549334"/>
    </row>
    <row r="549335" spans="5:5">
      <c r="E549335"/>
    </row>
    <row r="549336" spans="5:5">
      <c r="E549336"/>
    </row>
    <row r="549337" spans="5:5">
      <c r="E549337"/>
    </row>
    <row r="549338" spans="5:5">
      <c r="E549338"/>
    </row>
    <row r="549339" spans="5:5">
      <c r="E549339"/>
    </row>
    <row r="549340" spans="5:5">
      <c r="E549340"/>
    </row>
    <row r="549341" spans="5:5">
      <c r="E549341"/>
    </row>
    <row r="549342" spans="5:5">
      <c r="E549342"/>
    </row>
    <row r="549343" spans="5:5">
      <c r="E549343"/>
    </row>
    <row r="549344" spans="5:5">
      <c r="E549344"/>
    </row>
    <row r="549345" spans="5:5">
      <c r="E549345"/>
    </row>
    <row r="549346" spans="5:5">
      <c r="E549346"/>
    </row>
    <row r="549347" spans="5:5">
      <c r="E549347"/>
    </row>
    <row r="549348" spans="5:5">
      <c r="E549348"/>
    </row>
    <row r="549349" spans="5:5">
      <c r="E549349"/>
    </row>
    <row r="549350" spans="5:5">
      <c r="E549350"/>
    </row>
    <row r="549351" spans="5:5">
      <c r="E549351"/>
    </row>
    <row r="549352" spans="5:5">
      <c r="E549352"/>
    </row>
    <row r="549353" spans="5:5">
      <c r="E549353"/>
    </row>
    <row r="549354" spans="5:5">
      <c r="E549354"/>
    </row>
    <row r="549355" spans="5:5">
      <c r="E549355"/>
    </row>
    <row r="549356" spans="5:5">
      <c r="E549356"/>
    </row>
    <row r="549357" spans="5:5">
      <c r="E549357"/>
    </row>
    <row r="549358" spans="5:5">
      <c r="E549358"/>
    </row>
    <row r="549359" spans="5:5">
      <c r="E549359"/>
    </row>
    <row r="549360" spans="5:5">
      <c r="E549360"/>
    </row>
    <row r="549361" spans="5:5">
      <c r="E549361"/>
    </row>
    <row r="549362" spans="5:5">
      <c r="E549362"/>
    </row>
    <row r="549363" spans="5:5">
      <c r="E549363"/>
    </row>
    <row r="549364" spans="5:5">
      <c r="E549364"/>
    </row>
    <row r="549365" spans="5:5">
      <c r="E549365"/>
    </row>
    <row r="549366" spans="5:5">
      <c r="E549366"/>
    </row>
    <row r="549367" spans="5:5">
      <c r="E549367"/>
    </row>
    <row r="549368" spans="5:5">
      <c r="E549368"/>
    </row>
    <row r="549369" spans="5:5">
      <c r="E549369"/>
    </row>
    <row r="549370" spans="5:5">
      <c r="E549370"/>
    </row>
    <row r="549371" spans="5:5">
      <c r="E549371"/>
    </row>
    <row r="549372" spans="5:5">
      <c r="E549372"/>
    </row>
    <row r="549373" spans="5:5">
      <c r="E549373"/>
    </row>
    <row r="549374" spans="5:5">
      <c r="E549374"/>
    </row>
    <row r="549375" spans="5:5">
      <c r="E549375"/>
    </row>
    <row r="549376" spans="5:5">
      <c r="E549376"/>
    </row>
    <row r="549377" spans="5:5">
      <c r="E549377"/>
    </row>
    <row r="549378" spans="5:5">
      <c r="E549378"/>
    </row>
    <row r="549379" spans="5:5">
      <c r="E549379"/>
    </row>
    <row r="549380" spans="5:5">
      <c r="E549380"/>
    </row>
    <row r="549381" spans="5:5">
      <c r="E549381"/>
    </row>
    <row r="549382" spans="5:5">
      <c r="E549382"/>
    </row>
    <row r="549383" spans="5:5">
      <c r="E549383"/>
    </row>
    <row r="549384" spans="5:5">
      <c r="E549384"/>
    </row>
    <row r="549385" spans="5:5">
      <c r="E549385"/>
    </row>
    <row r="549386" spans="5:5">
      <c r="E549386"/>
    </row>
    <row r="549387" spans="5:5">
      <c r="E549387"/>
    </row>
    <row r="549388" spans="5:5">
      <c r="E549388"/>
    </row>
    <row r="549389" spans="5:5">
      <c r="E549389"/>
    </row>
    <row r="549390" spans="5:5">
      <c r="E549390"/>
    </row>
    <row r="549391" spans="5:5">
      <c r="E549391"/>
    </row>
    <row r="549392" spans="5:5">
      <c r="E549392"/>
    </row>
    <row r="549393" spans="5:5">
      <c r="E549393"/>
    </row>
    <row r="549394" spans="5:5">
      <c r="E549394"/>
    </row>
    <row r="549395" spans="5:5">
      <c r="E549395"/>
    </row>
    <row r="549396" spans="5:5">
      <c r="E549396"/>
    </row>
    <row r="549397" spans="5:5">
      <c r="E549397"/>
    </row>
    <row r="549398" spans="5:5">
      <c r="E549398"/>
    </row>
    <row r="549399" spans="5:5">
      <c r="E549399"/>
    </row>
    <row r="549400" spans="5:5">
      <c r="E549400"/>
    </row>
    <row r="549401" spans="5:5">
      <c r="E549401"/>
    </row>
    <row r="549402" spans="5:5">
      <c r="E549402"/>
    </row>
    <row r="549403" spans="5:5">
      <c r="E549403"/>
    </row>
    <row r="549404" spans="5:5">
      <c r="E549404"/>
    </row>
    <row r="549405" spans="5:5">
      <c r="E549405"/>
    </row>
    <row r="549406" spans="5:5">
      <c r="E549406"/>
    </row>
    <row r="549407" spans="5:5">
      <c r="E549407"/>
    </row>
    <row r="549408" spans="5:5">
      <c r="E549408"/>
    </row>
    <row r="549409" spans="5:5">
      <c r="E549409"/>
    </row>
    <row r="549410" spans="5:5">
      <c r="E549410"/>
    </row>
    <row r="549411" spans="5:5">
      <c r="E549411"/>
    </row>
    <row r="549412" spans="5:5">
      <c r="E549412"/>
    </row>
    <row r="549413" spans="5:5">
      <c r="E549413"/>
    </row>
    <row r="549414" spans="5:5">
      <c r="E549414"/>
    </row>
    <row r="549415" spans="5:5">
      <c r="E549415"/>
    </row>
    <row r="549416" spans="5:5">
      <c r="E549416"/>
    </row>
    <row r="549417" spans="5:5">
      <c r="E549417"/>
    </row>
    <row r="549418" spans="5:5">
      <c r="E549418"/>
    </row>
    <row r="549419" spans="5:5">
      <c r="E549419"/>
    </row>
    <row r="549420" spans="5:5">
      <c r="E549420"/>
    </row>
    <row r="549421" spans="5:5">
      <c r="E549421"/>
    </row>
    <row r="549422" spans="5:5">
      <c r="E549422"/>
    </row>
    <row r="549423" spans="5:5">
      <c r="E549423"/>
    </row>
    <row r="549424" spans="5:5">
      <c r="E549424"/>
    </row>
    <row r="549425" spans="5:5">
      <c r="E549425"/>
    </row>
    <row r="549426" spans="5:5">
      <c r="E549426"/>
    </row>
    <row r="549427" spans="5:5">
      <c r="E549427"/>
    </row>
    <row r="549428" spans="5:5">
      <c r="E549428"/>
    </row>
    <row r="549429" spans="5:5">
      <c r="E549429"/>
    </row>
    <row r="549430" spans="5:5">
      <c r="E549430"/>
    </row>
    <row r="549431" spans="5:5">
      <c r="E549431"/>
    </row>
    <row r="549432" spans="5:5">
      <c r="E549432"/>
    </row>
    <row r="549433" spans="5:5">
      <c r="E549433"/>
    </row>
    <row r="549434" spans="5:5">
      <c r="E549434"/>
    </row>
    <row r="549435" spans="5:5">
      <c r="E549435"/>
    </row>
    <row r="549436" spans="5:5">
      <c r="E549436"/>
    </row>
    <row r="549437" spans="5:5">
      <c r="E549437"/>
    </row>
    <row r="549438" spans="5:5">
      <c r="E549438"/>
    </row>
    <row r="549439" spans="5:5">
      <c r="E549439"/>
    </row>
    <row r="549440" spans="5:5">
      <c r="E549440"/>
    </row>
    <row r="549441" spans="5:5">
      <c r="E549441"/>
    </row>
    <row r="549442" spans="5:5">
      <c r="E549442"/>
    </row>
    <row r="549443" spans="5:5">
      <c r="E549443"/>
    </row>
    <row r="549444" spans="5:5">
      <c r="E549444"/>
    </row>
    <row r="549445" spans="5:5">
      <c r="E549445"/>
    </row>
    <row r="549446" spans="5:5">
      <c r="E549446"/>
    </row>
    <row r="549447" spans="5:5">
      <c r="E549447"/>
    </row>
    <row r="549448" spans="5:5">
      <c r="E549448"/>
    </row>
    <row r="549449" spans="5:5">
      <c r="E549449"/>
    </row>
    <row r="549450" spans="5:5">
      <c r="E549450"/>
    </row>
    <row r="549451" spans="5:5">
      <c r="E549451"/>
    </row>
    <row r="549452" spans="5:5">
      <c r="E549452"/>
    </row>
    <row r="549453" spans="5:5">
      <c r="E549453"/>
    </row>
    <row r="549454" spans="5:5">
      <c r="E549454"/>
    </row>
    <row r="549455" spans="5:5">
      <c r="E549455"/>
    </row>
    <row r="549456" spans="5:5">
      <c r="E549456"/>
    </row>
    <row r="549457" spans="5:5">
      <c r="E549457"/>
    </row>
    <row r="549458" spans="5:5">
      <c r="E549458"/>
    </row>
    <row r="549459" spans="5:5">
      <c r="E549459"/>
    </row>
    <row r="549460" spans="5:5">
      <c r="E549460"/>
    </row>
    <row r="549461" spans="5:5">
      <c r="E549461"/>
    </row>
    <row r="549462" spans="5:5">
      <c r="E549462"/>
    </row>
    <row r="549463" spans="5:5">
      <c r="E549463"/>
    </row>
    <row r="549464" spans="5:5">
      <c r="E549464"/>
    </row>
    <row r="549465" spans="5:5">
      <c r="E549465"/>
    </row>
    <row r="549466" spans="5:5">
      <c r="E549466"/>
    </row>
    <row r="549467" spans="5:5">
      <c r="E549467"/>
    </row>
    <row r="549468" spans="5:5">
      <c r="E549468"/>
    </row>
    <row r="549469" spans="5:5">
      <c r="E549469"/>
    </row>
    <row r="549470" spans="5:5">
      <c r="E549470"/>
    </row>
    <row r="549471" spans="5:5">
      <c r="E549471"/>
    </row>
    <row r="549472" spans="5:5">
      <c r="E549472"/>
    </row>
    <row r="549473" spans="5:5">
      <c r="E549473"/>
    </row>
    <row r="549474" spans="5:5">
      <c r="E549474"/>
    </row>
    <row r="549475" spans="5:5">
      <c r="E549475"/>
    </row>
    <row r="549476" spans="5:5">
      <c r="E549476"/>
    </row>
    <row r="549477" spans="5:5">
      <c r="E549477"/>
    </row>
    <row r="549478" spans="5:5">
      <c r="E549478"/>
    </row>
    <row r="549479" spans="5:5">
      <c r="E549479"/>
    </row>
    <row r="549480" spans="5:5">
      <c r="E549480"/>
    </row>
    <row r="549481" spans="5:5">
      <c r="E549481"/>
    </row>
    <row r="549482" spans="5:5">
      <c r="E549482"/>
    </row>
    <row r="549483" spans="5:5">
      <c r="E549483"/>
    </row>
    <row r="549484" spans="5:5">
      <c r="E549484"/>
    </row>
    <row r="549485" spans="5:5">
      <c r="E549485"/>
    </row>
    <row r="549486" spans="5:5">
      <c r="E549486"/>
    </row>
    <row r="549487" spans="5:5">
      <c r="E549487"/>
    </row>
    <row r="549488" spans="5:5">
      <c r="E549488"/>
    </row>
    <row r="549489" spans="5:5">
      <c r="E549489"/>
    </row>
    <row r="549490" spans="5:5">
      <c r="E549490"/>
    </row>
    <row r="549491" spans="5:5">
      <c r="E549491"/>
    </row>
    <row r="549492" spans="5:5">
      <c r="E549492"/>
    </row>
    <row r="549493" spans="5:5">
      <c r="E549493"/>
    </row>
    <row r="549494" spans="5:5">
      <c r="E549494"/>
    </row>
    <row r="549495" spans="5:5">
      <c r="E549495"/>
    </row>
    <row r="549496" spans="5:5">
      <c r="E549496"/>
    </row>
    <row r="549497" spans="5:5">
      <c r="E549497"/>
    </row>
    <row r="549498" spans="5:5">
      <c r="E549498"/>
    </row>
    <row r="549499" spans="5:5">
      <c r="E549499"/>
    </row>
    <row r="549500" spans="5:5">
      <c r="E549500"/>
    </row>
    <row r="549501" spans="5:5">
      <c r="E549501"/>
    </row>
    <row r="549502" spans="5:5">
      <c r="E549502"/>
    </row>
    <row r="549503" spans="5:5">
      <c r="E549503"/>
    </row>
    <row r="549504" spans="5:5">
      <c r="E549504"/>
    </row>
    <row r="549505" spans="5:5">
      <c r="E549505"/>
    </row>
    <row r="549506" spans="5:5">
      <c r="E549506"/>
    </row>
    <row r="549507" spans="5:5">
      <c r="E549507"/>
    </row>
    <row r="549508" spans="5:5">
      <c r="E549508"/>
    </row>
    <row r="549509" spans="5:5">
      <c r="E549509"/>
    </row>
    <row r="549510" spans="5:5">
      <c r="E549510"/>
    </row>
    <row r="549511" spans="5:5">
      <c r="E549511"/>
    </row>
    <row r="549512" spans="5:5">
      <c r="E549512"/>
    </row>
    <row r="549513" spans="5:5">
      <c r="E549513"/>
    </row>
    <row r="549514" spans="5:5">
      <c r="E549514"/>
    </row>
    <row r="549515" spans="5:5">
      <c r="E549515"/>
    </row>
    <row r="549516" spans="5:5">
      <c r="E549516"/>
    </row>
    <row r="549517" spans="5:5">
      <c r="E549517"/>
    </row>
    <row r="549518" spans="5:5">
      <c r="E549518"/>
    </row>
    <row r="549519" spans="5:5">
      <c r="E549519"/>
    </row>
    <row r="549520" spans="5:5">
      <c r="E549520"/>
    </row>
    <row r="549521" spans="5:5">
      <c r="E549521"/>
    </row>
    <row r="549522" spans="5:5">
      <c r="E549522"/>
    </row>
    <row r="549523" spans="5:5">
      <c r="E549523"/>
    </row>
    <row r="549524" spans="5:5">
      <c r="E549524"/>
    </row>
    <row r="549525" spans="5:5">
      <c r="E549525"/>
    </row>
    <row r="549526" spans="5:5">
      <c r="E549526"/>
    </row>
    <row r="549527" spans="5:5">
      <c r="E549527"/>
    </row>
    <row r="549528" spans="5:5">
      <c r="E549528"/>
    </row>
    <row r="549529" spans="5:5">
      <c r="E549529"/>
    </row>
    <row r="549530" spans="5:5">
      <c r="E549530"/>
    </row>
    <row r="549531" spans="5:5">
      <c r="E549531"/>
    </row>
    <row r="549532" spans="5:5">
      <c r="E549532"/>
    </row>
    <row r="549533" spans="5:5">
      <c r="E549533"/>
    </row>
    <row r="549534" spans="5:5">
      <c r="E549534"/>
    </row>
    <row r="549535" spans="5:5">
      <c r="E549535"/>
    </row>
    <row r="549536" spans="5:5">
      <c r="E549536"/>
    </row>
    <row r="549537" spans="5:5">
      <c r="E549537"/>
    </row>
    <row r="549538" spans="5:5">
      <c r="E549538"/>
    </row>
    <row r="549539" spans="5:5">
      <c r="E549539"/>
    </row>
    <row r="549540" spans="5:5">
      <c r="E549540"/>
    </row>
    <row r="549541" spans="5:5">
      <c r="E549541"/>
    </row>
    <row r="549542" spans="5:5">
      <c r="E549542"/>
    </row>
    <row r="549543" spans="5:5">
      <c r="E549543"/>
    </row>
    <row r="549544" spans="5:5">
      <c r="E549544"/>
    </row>
    <row r="549545" spans="5:5">
      <c r="E549545"/>
    </row>
    <row r="549546" spans="5:5">
      <c r="E549546"/>
    </row>
    <row r="549547" spans="5:5">
      <c r="E549547"/>
    </row>
    <row r="549548" spans="5:5">
      <c r="E549548"/>
    </row>
    <row r="549549" spans="5:5">
      <c r="E549549"/>
    </row>
    <row r="549550" spans="5:5">
      <c r="E549550"/>
    </row>
    <row r="549551" spans="5:5">
      <c r="E549551"/>
    </row>
    <row r="549552" spans="5:5">
      <c r="E549552"/>
    </row>
    <row r="549553" spans="5:5">
      <c r="E549553"/>
    </row>
    <row r="549554" spans="5:5">
      <c r="E549554"/>
    </row>
    <row r="549555" spans="5:5">
      <c r="E549555"/>
    </row>
    <row r="549556" spans="5:5">
      <c r="E549556"/>
    </row>
    <row r="549557" spans="5:5">
      <c r="E549557"/>
    </row>
    <row r="549558" spans="5:5">
      <c r="E549558"/>
    </row>
    <row r="549559" spans="5:5">
      <c r="E549559"/>
    </row>
    <row r="549560" spans="5:5">
      <c r="E549560"/>
    </row>
    <row r="549561" spans="5:5">
      <c r="E549561"/>
    </row>
    <row r="549562" spans="5:5">
      <c r="E549562"/>
    </row>
    <row r="549563" spans="5:5">
      <c r="E549563"/>
    </row>
    <row r="549564" spans="5:5">
      <c r="E549564"/>
    </row>
    <row r="549565" spans="5:5">
      <c r="E549565"/>
    </row>
    <row r="549566" spans="5:5">
      <c r="E549566"/>
    </row>
    <row r="549567" spans="5:5">
      <c r="E549567"/>
    </row>
    <row r="549568" spans="5:5">
      <c r="E549568"/>
    </row>
    <row r="549569" spans="5:5">
      <c r="E549569"/>
    </row>
    <row r="549570" spans="5:5">
      <c r="E549570"/>
    </row>
    <row r="549571" spans="5:5">
      <c r="E549571"/>
    </row>
    <row r="549572" spans="5:5">
      <c r="E549572"/>
    </row>
    <row r="549573" spans="5:5">
      <c r="E549573"/>
    </row>
    <row r="549574" spans="5:5">
      <c r="E549574"/>
    </row>
    <row r="549575" spans="5:5">
      <c r="E549575"/>
    </row>
    <row r="549576" spans="5:5">
      <c r="E549576"/>
    </row>
    <row r="549577" spans="5:5">
      <c r="E549577"/>
    </row>
    <row r="549578" spans="5:5">
      <c r="E549578"/>
    </row>
    <row r="549579" spans="5:5">
      <c r="E549579"/>
    </row>
    <row r="549580" spans="5:5">
      <c r="E549580"/>
    </row>
    <row r="549581" spans="5:5">
      <c r="E549581"/>
    </row>
    <row r="549582" spans="5:5">
      <c r="E549582"/>
    </row>
    <row r="549583" spans="5:5">
      <c r="E549583"/>
    </row>
    <row r="549584" spans="5:5">
      <c r="E549584"/>
    </row>
    <row r="549585" spans="5:5">
      <c r="E549585"/>
    </row>
    <row r="549586" spans="5:5">
      <c r="E549586"/>
    </row>
    <row r="549587" spans="5:5">
      <c r="E549587"/>
    </row>
    <row r="549588" spans="5:5">
      <c r="E549588"/>
    </row>
    <row r="549589" spans="5:5">
      <c r="E549589"/>
    </row>
    <row r="549590" spans="5:5">
      <c r="E549590"/>
    </row>
    <row r="549591" spans="5:5">
      <c r="E549591"/>
    </row>
    <row r="549592" spans="5:5">
      <c r="E549592"/>
    </row>
    <row r="549593" spans="5:5">
      <c r="E549593"/>
    </row>
    <row r="549594" spans="5:5">
      <c r="E549594"/>
    </row>
    <row r="549595" spans="5:5">
      <c r="E549595"/>
    </row>
    <row r="549596" spans="5:5">
      <c r="E549596"/>
    </row>
    <row r="549597" spans="5:5">
      <c r="E549597"/>
    </row>
    <row r="549598" spans="5:5">
      <c r="E549598"/>
    </row>
    <row r="549599" spans="5:5">
      <c r="E549599"/>
    </row>
    <row r="549600" spans="5:5">
      <c r="E549600"/>
    </row>
    <row r="549601" spans="5:5">
      <c r="E549601"/>
    </row>
    <row r="549602" spans="5:5">
      <c r="E549602"/>
    </row>
    <row r="549603" spans="5:5">
      <c r="E549603"/>
    </row>
    <row r="549604" spans="5:5">
      <c r="E549604"/>
    </row>
    <row r="549605" spans="5:5">
      <c r="E549605"/>
    </row>
    <row r="549606" spans="5:5">
      <c r="E549606"/>
    </row>
    <row r="549607" spans="5:5">
      <c r="E549607"/>
    </row>
    <row r="549608" spans="5:5">
      <c r="E549608"/>
    </row>
    <row r="549609" spans="5:5">
      <c r="E549609"/>
    </row>
    <row r="549610" spans="5:5">
      <c r="E549610"/>
    </row>
    <row r="549611" spans="5:5">
      <c r="E549611"/>
    </row>
    <row r="549612" spans="5:5">
      <c r="E549612"/>
    </row>
    <row r="549613" spans="5:5">
      <c r="E549613"/>
    </row>
    <row r="549614" spans="5:5">
      <c r="E549614"/>
    </row>
    <row r="549615" spans="5:5">
      <c r="E549615"/>
    </row>
    <row r="549616" spans="5:5">
      <c r="E549616"/>
    </row>
    <row r="549617" spans="5:5">
      <c r="E549617"/>
    </row>
    <row r="549618" spans="5:5">
      <c r="E549618"/>
    </row>
    <row r="549619" spans="5:5">
      <c r="E549619"/>
    </row>
    <row r="549620" spans="5:5">
      <c r="E549620"/>
    </row>
    <row r="549621" spans="5:5">
      <c r="E549621"/>
    </row>
    <row r="549622" spans="5:5">
      <c r="E549622"/>
    </row>
    <row r="549623" spans="5:5">
      <c r="E549623"/>
    </row>
    <row r="549624" spans="5:5">
      <c r="E549624"/>
    </row>
    <row r="549625" spans="5:5">
      <c r="E549625"/>
    </row>
    <row r="549626" spans="5:5">
      <c r="E549626"/>
    </row>
    <row r="549627" spans="5:5">
      <c r="E549627"/>
    </row>
    <row r="549628" spans="5:5">
      <c r="E549628"/>
    </row>
    <row r="549629" spans="5:5">
      <c r="E549629"/>
    </row>
    <row r="549630" spans="5:5">
      <c r="E549630"/>
    </row>
    <row r="549631" spans="5:5">
      <c r="E549631"/>
    </row>
    <row r="549632" spans="5:5">
      <c r="E549632"/>
    </row>
    <row r="549633" spans="5:5">
      <c r="E549633"/>
    </row>
    <row r="549634" spans="5:5">
      <c r="E549634"/>
    </row>
    <row r="549635" spans="5:5">
      <c r="E549635"/>
    </row>
    <row r="549636" spans="5:5">
      <c r="E549636"/>
    </row>
    <row r="549637" spans="5:5">
      <c r="E549637"/>
    </row>
    <row r="549638" spans="5:5">
      <c r="E549638"/>
    </row>
    <row r="549639" spans="5:5">
      <c r="E549639"/>
    </row>
    <row r="549640" spans="5:5">
      <c r="E549640"/>
    </row>
    <row r="549641" spans="5:5">
      <c r="E549641"/>
    </row>
    <row r="549642" spans="5:5">
      <c r="E549642"/>
    </row>
    <row r="549643" spans="5:5">
      <c r="E549643"/>
    </row>
    <row r="549644" spans="5:5">
      <c r="E549644"/>
    </row>
    <row r="549645" spans="5:5">
      <c r="E549645"/>
    </row>
    <row r="549646" spans="5:5">
      <c r="E549646"/>
    </row>
    <row r="549647" spans="5:5">
      <c r="E549647"/>
    </row>
    <row r="549648" spans="5:5">
      <c r="E549648"/>
    </row>
    <row r="549649" spans="5:5">
      <c r="E549649"/>
    </row>
    <row r="549650" spans="5:5">
      <c r="E549650"/>
    </row>
    <row r="549651" spans="5:5">
      <c r="E549651"/>
    </row>
    <row r="549652" spans="5:5">
      <c r="E549652"/>
    </row>
    <row r="549653" spans="5:5">
      <c r="E549653"/>
    </row>
    <row r="549654" spans="5:5">
      <c r="E549654"/>
    </row>
    <row r="549655" spans="5:5">
      <c r="E549655"/>
    </row>
    <row r="549656" spans="5:5">
      <c r="E549656"/>
    </row>
    <row r="549657" spans="5:5">
      <c r="E549657"/>
    </row>
    <row r="549658" spans="5:5">
      <c r="E549658"/>
    </row>
    <row r="549659" spans="5:5">
      <c r="E549659"/>
    </row>
    <row r="549660" spans="5:5">
      <c r="E549660"/>
    </row>
    <row r="549661" spans="5:5">
      <c r="E549661"/>
    </row>
    <row r="549662" spans="5:5">
      <c r="E549662"/>
    </row>
    <row r="549663" spans="5:5">
      <c r="E549663"/>
    </row>
    <row r="549664" spans="5:5">
      <c r="E549664"/>
    </row>
    <row r="549665" spans="5:5">
      <c r="E549665"/>
    </row>
    <row r="549666" spans="5:5">
      <c r="E549666"/>
    </row>
    <row r="549667" spans="5:5">
      <c r="E549667"/>
    </row>
    <row r="549668" spans="5:5">
      <c r="E549668"/>
    </row>
    <row r="549669" spans="5:5">
      <c r="E549669"/>
    </row>
    <row r="549670" spans="5:5">
      <c r="E549670"/>
    </row>
    <row r="549671" spans="5:5">
      <c r="E549671"/>
    </row>
    <row r="549672" spans="5:5">
      <c r="E549672"/>
    </row>
    <row r="549673" spans="5:5">
      <c r="E549673"/>
    </row>
    <row r="549674" spans="5:5">
      <c r="E549674"/>
    </row>
    <row r="549675" spans="5:5">
      <c r="E549675"/>
    </row>
    <row r="549676" spans="5:5">
      <c r="E549676"/>
    </row>
    <row r="549677" spans="5:5">
      <c r="E549677"/>
    </row>
    <row r="549678" spans="5:5">
      <c r="E549678"/>
    </row>
    <row r="549679" spans="5:5">
      <c r="E549679"/>
    </row>
    <row r="549680" spans="5:5">
      <c r="E549680"/>
    </row>
    <row r="549681" spans="5:5">
      <c r="E549681"/>
    </row>
    <row r="549682" spans="5:5">
      <c r="E549682"/>
    </row>
    <row r="549683" spans="5:5">
      <c r="E549683"/>
    </row>
    <row r="549684" spans="5:5">
      <c r="E549684"/>
    </row>
    <row r="549685" spans="5:5">
      <c r="E549685"/>
    </row>
    <row r="549686" spans="5:5">
      <c r="E549686"/>
    </row>
    <row r="549687" spans="5:5">
      <c r="E549687"/>
    </row>
    <row r="549688" spans="5:5">
      <c r="E549688"/>
    </row>
    <row r="549689" spans="5:5">
      <c r="E549689"/>
    </row>
    <row r="549690" spans="5:5">
      <c r="E549690"/>
    </row>
    <row r="549691" spans="5:5">
      <c r="E549691"/>
    </row>
    <row r="549692" spans="5:5">
      <c r="E549692"/>
    </row>
    <row r="549693" spans="5:5">
      <c r="E549693"/>
    </row>
    <row r="549694" spans="5:5">
      <c r="E549694"/>
    </row>
    <row r="549695" spans="5:5">
      <c r="E549695"/>
    </row>
    <row r="549696" spans="5:5">
      <c r="E549696"/>
    </row>
    <row r="549697" spans="5:5">
      <c r="E549697"/>
    </row>
    <row r="549698" spans="5:5">
      <c r="E549698"/>
    </row>
    <row r="549699" spans="5:5">
      <c r="E549699"/>
    </row>
    <row r="549700" spans="5:5">
      <c r="E549700"/>
    </row>
    <row r="549701" spans="5:5">
      <c r="E549701"/>
    </row>
    <row r="549702" spans="5:5">
      <c r="E549702"/>
    </row>
    <row r="549703" spans="5:5">
      <c r="E549703"/>
    </row>
    <row r="549704" spans="5:5">
      <c r="E549704"/>
    </row>
    <row r="549705" spans="5:5">
      <c r="E549705"/>
    </row>
    <row r="549706" spans="5:5">
      <c r="E549706"/>
    </row>
    <row r="549707" spans="5:5">
      <c r="E549707"/>
    </row>
    <row r="549708" spans="5:5">
      <c r="E549708"/>
    </row>
    <row r="549709" spans="5:5">
      <c r="E549709"/>
    </row>
    <row r="549710" spans="5:5">
      <c r="E549710"/>
    </row>
    <row r="549711" spans="5:5">
      <c r="E549711"/>
    </row>
    <row r="549712" spans="5:5">
      <c r="E549712"/>
    </row>
    <row r="549713" spans="5:5">
      <c r="E549713"/>
    </row>
    <row r="549714" spans="5:5">
      <c r="E549714"/>
    </row>
    <row r="549715" spans="5:5">
      <c r="E549715"/>
    </row>
    <row r="549716" spans="5:5">
      <c r="E549716"/>
    </row>
    <row r="549717" spans="5:5">
      <c r="E549717"/>
    </row>
    <row r="549718" spans="5:5">
      <c r="E549718"/>
    </row>
    <row r="549719" spans="5:5">
      <c r="E549719"/>
    </row>
    <row r="549720" spans="5:5">
      <c r="E549720"/>
    </row>
    <row r="549721" spans="5:5">
      <c r="E549721"/>
    </row>
    <row r="549722" spans="5:5">
      <c r="E549722"/>
    </row>
    <row r="549723" spans="5:5">
      <c r="E549723"/>
    </row>
    <row r="549724" spans="5:5">
      <c r="E549724"/>
    </row>
    <row r="549725" spans="5:5">
      <c r="E549725"/>
    </row>
    <row r="549726" spans="5:5">
      <c r="E549726"/>
    </row>
    <row r="549727" spans="5:5">
      <c r="E549727"/>
    </row>
    <row r="549728" spans="5:5">
      <c r="E549728"/>
    </row>
    <row r="549729" spans="5:5">
      <c r="E549729"/>
    </row>
    <row r="549730" spans="5:5">
      <c r="E549730"/>
    </row>
    <row r="549731" spans="5:5">
      <c r="E549731"/>
    </row>
    <row r="549732" spans="5:5">
      <c r="E549732"/>
    </row>
    <row r="549733" spans="5:5">
      <c r="E549733"/>
    </row>
    <row r="549734" spans="5:5">
      <c r="E549734"/>
    </row>
    <row r="549735" spans="5:5">
      <c r="E549735"/>
    </row>
    <row r="549736" spans="5:5">
      <c r="E549736"/>
    </row>
    <row r="549737" spans="5:5">
      <c r="E549737"/>
    </row>
    <row r="549738" spans="5:5">
      <c r="E549738"/>
    </row>
    <row r="549739" spans="5:5">
      <c r="E549739"/>
    </row>
    <row r="549740" spans="5:5">
      <c r="E549740"/>
    </row>
    <row r="549741" spans="5:5">
      <c r="E549741"/>
    </row>
    <row r="549742" spans="5:5">
      <c r="E549742"/>
    </row>
    <row r="549743" spans="5:5">
      <c r="E549743"/>
    </row>
    <row r="549744" spans="5:5">
      <c r="E549744"/>
    </row>
    <row r="549745" spans="5:5">
      <c r="E549745"/>
    </row>
    <row r="549746" spans="5:5">
      <c r="E549746"/>
    </row>
    <row r="549747" spans="5:5">
      <c r="E549747"/>
    </row>
    <row r="549748" spans="5:5">
      <c r="E549748"/>
    </row>
    <row r="549749" spans="5:5">
      <c r="E549749"/>
    </row>
    <row r="549750" spans="5:5">
      <c r="E549750"/>
    </row>
    <row r="549751" spans="5:5">
      <c r="E549751"/>
    </row>
    <row r="549752" spans="5:5">
      <c r="E549752"/>
    </row>
    <row r="549753" spans="5:5">
      <c r="E549753"/>
    </row>
    <row r="549754" spans="5:5">
      <c r="E549754"/>
    </row>
    <row r="549755" spans="5:5">
      <c r="E549755"/>
    </row>
    <row r="549756" spans="5:5">
      <c r="E549756"/>
    </row>
    <row r="549757" spans="5:5">
      <c r="E549757"/>
    </row>
    <row r="549758" spans="5:5">
      <c r="E549758"/>
    </row>
    <row r="549759" spans="5:5">
      <c r="E549759"/>
    </row>
    <row r="549760" spans="5:5">
      <c r="E549760"/>
    </row>
    <row r="549761" spans="5:5">
      <c r="E549761"/>
    </row>
    <row r="549762" spans="5:5">
      <c r="E549762"/>
    </row>
    <row r="549763" spans="5:5">
      <c r="E549763"/>
    </row>
    <row r="549764" spans="5:5">
      <c r="E549764"/>
    </row>
    <row r="549765" spans="5:5">
      <c r="E549765"/>
    </row>
    <row r="549766" spans="5:5">
      <c r="E549766"/>
    </row>
    <row r="549767" spans="5:5">
      <c r="E549767"/>
    </row>
    <row r="549768" spans="5:5">
      <c r="E549768"/>
    </row>
    <row r="549769" spans="5:5">
      <c r="E549769"/>
    </row>
    <row r="549770" spans="5:5">
      <c r="E549770"/>
    </row>
    <row r="549771" spans="5:5">
      <c r="E549771"/>
    </row>
    <row r="549772" spans="5:5">
      <c r="E549772"/>
    </row>
    <row r="549773" spans="5:5">
      <c r="E549773"/>
    </row>
    <row r="549774" spans="5:5">
      <c r="E549774"/>
    </row>
    <row r="549775" spans="5:5">
      <c r="E549775"/>
    </row>
    <row r="549776" spans="5:5">
      <c r="E549776"/>
    </row>
    <row r="549777" spans="5:5">
      <c r="E549777"/>
    </row>
    <row r="549778" spans="5:5">
      <c r="E549778"/>
    </row>
    <row r="549779" spans="5:5">
      <c r="E549779"/>
    </row>
    <row r="549780" spans="5:5">
      <c r="E549780"/>
    </row>
    <row r="549781" spans="5:5">
      <c r="E549781"/>
    </row>
    <row r="549782" spans="5:5">
      <c r="E549782"/>
    </row>
    <row r="549783" spans="5:5">
      <c r="E549783"/>
    </row>
    <row r="549784" spans="5:5">
      <c r="E549784"/>
    </row>
    <row r="549785" spans="5:5">
      <c r="E549785"/>
    </row>
    <row r="549786" spans="5:5">
      <c r="E549786"/>
    </row>
    <row r="549787" spans="5:5">
      <c r="E549787"/>
    </row>
    <row r="549788" spans="5:5">
      <c r="E549788"/>
    </row>
    <row r="549789" spans="5:5">
      <c r="E549789"/>
    </row>
    <row r="549790" spans="5:5">
      <c r="E549790"/>
    </row>
    <row r="549791" spans="5:5">
      <c r="E549791"/>
    </row>
    <row r="549792" spans="5:5">
      <c r="E549792"/>
    </row>
    <row r="549793" spans="5:5">
      <c r="E549793"/>
    </row>
    <row r="549794" spans="5:5">
      <c r="E549794"/>
    </row>
    <row r="549795" spans="5:5">
      <c r="E549795"/>
    </row>
    <row r="549796" spans="5:5">
      <c r="E549796"/>
    </row>
    <row r="549797" spans="5:5">
      <c r="E549797"/>
    </row>
    <row r="549798" spans="5:5">
      <c r="E549798"/>
    </row>
    <row r="549799" spans="5:5">
      <c r="E549799"/>
    </row>
    <row r="549800" spans="5:5">
      <c r="E549800"/>
    </row>
    <row r="549801" spans="5:5">
      <c r="E549801"/>
    </row>
    <row r="549802" spans="5:5">
      <c r="E549802"/>
    </row>
    <row r="549803" spans="5:5">
      <c r="E549803"/>
    </row>
    <row r="549804" spans="5:5">
      <c r="E549804"/>
    </row>
    <row r="549805" spans="5:5">
      <c r="E549805"/>
    </row>
    <row r="549806" spans="5:5">
      <c r="E549806"/>
    </row>
    <row r="549807" spans="5:5">
      <c r="E549807"/>
    </row>
    <row r="549808" spans="5:5">
      <c r="E549808"/>
    </row>
    <row r="549809" spans="5:5">
      <c r="E549809"/>
    </row>
    <row r="549810" spans="5:5">
      <c r="E549810"/>
    </row>
    <row r="549811" spans="5:5">
      <c r="E549811"/>
    </row>
    <row r="549812" spans="5:5">
      <c r="E549812"/>
    </row>
    <row r="549813" spans="5:5">
      <c r="E549813"/>
    </row>
    <row r="549814" spans="5:5">
      <c r="E549814"/>
    </row>
    <row r="549815" spans="5:5">
      <c r="E549815"/>
    </row>
    <row r="549816" spans="5:5">
      <c r="E549816"/>
    </row>
    <row r="549817" spans="5:5">
      <c r="E549817"/>
    </row>
    <row r="549818" spans="5:5">
      <c r="E549818"/>
    </row>
    <row r="549819" spans="5:5">
      <c r="E549819"/>
    </row>
    <row r="549820" spans="5:5">
      <c r="E549820"/>
    </row>
    <row r="549821" spans="5:5">
      <c r="E549821"/>
    </row>
    <row r="549822" spans="5:5">
      <c r="E549822"/>
    </row>
    <row r="549823" spans="5:5">
      <c r="E549823"/>
    </row>
    <row r="549824" spans="5:5">
      <c r="E549824"/>
    </row>
    <row r="549825" spans="5:5">
      <c r="E549825"/>
    </row>
    <row r="549826" spans="5:5">
      <c r="E549826"/>
    </row>
    <row r="549827" spans="5:5">
      <c r="E549827"/>
    </row>
    <row r="549828" spans="5:5">
      <c r="E549828"/>
    </row>
    <row r="549829" spans="5:5">
      <c r="E549829"/>
    </row>
    <row r="549830" spans="5:5">
      <c r="E549830"/>
    </row>
    <row r="549831" spans="5:5">
      <c r="E549831"/>
    </row>
    <row r="549832" spans="5:5">
      <c r="E549832"/>
    </row>
    <row r="549833" spans="5:5">
      <c r="E549833"/>
    </row>
    <row r="549834" spans="5:5">
      <c r="E549834"/>
    </row>
    <row r="549835" spans="5:5">
      <c r="E549835"/>
    </row>
    <row r="549836" spans="5:5">
      <c r="E549836"/>
    </row>
    <row r="549837" spans="5:5">
      <c r="E549837"/>
    </row>
    <row r="549838" spans="5:5">
      <c r="E549838"/>
    </row>
    <row r="549839" spans="5:5">
      <c r="E549839"/>
    </row>
    <row r="549840" spans="5:5">
      <c r="E549840"/>
    </row>
    <row r="549841" spans="5:5">
      <c r="E549841"/>
    </row>
    <row r="549842" spans="5:5">
      <c r="E549842"/>
    </row>
    <row r="549843" spans="5:5">
      <c r="E549843"/>
    </row>
    <row r="549844" spans="5:5">
      <c r="E549844"/>
    </row>
    <row r="549845" spans="5:5">
      <c r="E549845"/>
    </row>
    <row r="549846" spans="5:5">
      <c r="E549846"/>
    </row>
    <row r="549847" spans="5:5">
      <c r="E549847"/>
    </row>
    <row r="549848" spans="5:5">
      <c r="E549848"/>
    </row>
    <row r="549849" spans="5:5">
      <c r="E549849"/>
    </row>
    <row r="549850" spans="5:5">
      <c r="E549850"/>
    </row>
    <row r="549851" spans="5:5">
      <c r="E549851"/>
    </row>
    <row r="549852" spans="5:5">
      <c r="E549852"/>
    </row>
    <row r="549853" spans="5:5">
      <c r="E549853"/>
    </row>
    <row r="549854" spans="5:5">
      <c r="E549854"/>
    </row>
    <row r="549855" spans="5:5">
      <c r="E549855"/>
    </row>
    <row r="549856" spans="5:5">
      <c r="E549856"/>
    </row>
    <row r="549857" spans="5:5">
      <c r="E549857"/>
    </row>
    <row r="549858" spans="5:5">
      <c r="E549858"/>
    </row>
    <row r="549859" spans="5:5">
      <c r="E549859"/>
    </row>
    <row r="549860" spans="5:5">
      <c r="E549860"/>
    </row>
    <row r="549861" spans="5:5">
      <c r="E549861"/>
    </row>
    <row r="549862" spans="5:5">
      <c r="E549862"/>
    </row>
    <row r="549863" spans="5:5">
      <c r="E549863"/>
    </row>
    <row r="549864" spans="5:5">
      <c r="E549864"/>
    </row>
    <row r="549865" spans="5:5">
      <c r="E549865"/>
    </row>
    <row r="549866" spans="5:5">
      <c r="E549866"/>
    </row>
    <row r="549867" spans="5:5">
      <c r="E549867"/>
    </row>
    <row r="549868" spans="5:5">
      <c r="E549868"/>
    </row>
    <row r="549869" spans="5:5">
      <c r="E549869"/>
    </row>
    <row r="549870" spans="5:5">
      <c r="E549870"/>
    </row>
    <row r="549871" spans="5:5">
      <c r="E549871"/>
    </row>
    <row r="549872" spans="5:5">
      <c r="E549872"/>
    </row>
    <row r="549873" spans="5:5">
      <c r="E549873"/>
    </row>
    <row r="549874" spans="5:5">
      <c r="E549874"/>
    </row>
    <row r="549875" spans="5:5">
      <c r="E549875"/>
    </row>
    <row r="549876" spans="5:5">
      <c r="E549876"/>
    </row>
    <row r="549877" spans="5:5">
      <c r="E549877"/>
    </row>
    <row r="549878" spans="5:5">
      <c r="E549878"/>
    </row>
    <row r="549879" spans="5:5">
      <c r="E549879"/>
    </row>
    <row r="549880" spans="5:5">
      <c r="E549880"/>
    </row>
    <row r="549881" spans="5:5">
      <c r="E549881"/>
    </row>
    <row r="549882" spans="5:5">
      <c r="E549882"/>
    </row>
    <row r="549883" spans="5:5">
      <c r="E549883"/>
    </row>
    <row r="549884" spans="5:5">
      <c r="E549884"/>
    </row>
    <row r="549885" spans="5:5">
      <c r="E549885"/>
    </row>
    <row r="549886" spans="5:5">
      <c r="E549886"/>
    </row>
    <row r="549887" spans="5:5">
      <c r="E549887"/>
    </row>
    <row r="549888" spans="5:5">
      <c r="E549888"/>
    </row>
    <row r="549889" spans="5:5">
      <c r="E549889"/>
    </row>
    <row r="549890" spans="5:5">
      <c r="E549890"/>
    </row>
    <row r="549891" spans="5:5">
      <c r="E549891"/>
    </row>
    <row r="549892" spans="5:5">
      <c r="E549892"/>
    </row>
    <row r="549893" spans="5:5">
      <c r="E549893"/>
    </row>
    <row r="549894" spans="5:5">
      <c r="E549894"/>
    </row>
    <row r="549895" spans="5:5">
      <c r="E549895"/>
    </row>
    <row r="549896" spans="5:5">
      <c r="E549896"/>
    </row>
    <row r="549897" spans="5:5">
      <c r="E549897"/>
    </row>
    <row r="549898" spans="5:5">
      <c r="E549898"/>
    </row>
    <row r="549899" spans="5:5">
      <c r="E549899"/>
    </row>
    <row r="549900" spans="5:5">
      <c r="E549900"/>
    </row>
    <row r="549901" spans="5:5">
      <c r="E549901"/>
    </row>
    <row r="549902" spans="5:5">
      <c r="E549902"/>
    </row>
    <row r="549903" spans="5:5">
      <c r="E549903"/>
    </row>
    <row r="549904" spans="5:5">
      <c r="E549904"/>
    </row>
    <row r="549905" spans="5:5">
      <c r="E549905"/>
    </row>
    <row r="549906" spans="5:5">
      <c r="E549906"/>
    </row>
    <row r="549907" spans="5:5">
      <c r="E549907"/>
    </row>
    <row r="549908" spans="5:5">
      <c r="E549908"/>
    </row>
    <row r="549909" spans="5:5">
      <c r="E549909"/>
    </row>
    <row r="549910" spans="5:5">
      <c r="E549910"/>
    </row>
    <row r="549911" spans="5:5">
      <c r="E549911"/>
    </row>
    <row r="549912" spans="5:5">
      <c r="E549912"/>
    </row>
    <row r="549913" spans="5:5">
      <c r="E549913"/>
    </row>
    <row r="549914" spans="5:5">
      <c r="E549914"/>
    </row>
    <row r="549915" spans="5:5">
      <c r="E549915"/>
    </row>
    <row r="549916" spans="5:5">
      <c r="E549916"/>
    </row>
    <row r="549917" spans="5:5">
      <c r="E549917"/>
    </row>
    <row r="549918" spans="5:5">
      <c r="E549918"/>
    </row>
    <row r="549919" spans="5:5">
      <c r="E549919"/>
    </row>
    <row r="549920" spans="5:5">
      <c r="E549920"/>
    </row>
    <row r="549921" spans="5:5">
      <c r="E549921"/>
    </row>
    <row r="549922" spans="5:5">
      <c r="E549922"/>
    </row>
    <row r="549923" spans="5:5">
      <c r="E549923"/>
    </row>
    <row r="549924" spans="5:5">
      <c r="E549924"/>
    </row>
    <row r="549925" spans="5:5">
      <c r="E549925"/>
    </row>
    <row r="549926" spans="5:5">
      <c r="E549926"/>
    </row>
    <row r="549927" spans="5:5">
      <c r="E549927"/>
    </row>
    <row r="549928" spans="5:5">
      <c r="E549928"/>
    </row>
    <row r="549929" spans="5:5">
      <c r="E549929"/>
    </row>
    <row r="549930" spans="5:5">
      <c r="E549930"/>
    </row>
    <row r="549931" spans="5:5">
      <c r="E549931"/>
    </row>
    <row r="549932" spans="5:5">
      <c r="E549932"/>
    </row>
    <row r="549933" spans="5:5">
      <c r="E549933"/>
    </row>
    <row r="549934" spans="5:5">
      <c r="E549934"/>
    </row>
    <row r="549935" spans="5:5">
      <c r="E549935"/>
    </row>
    <row r="549936" spans="5:5">
      <c r="E549936"/>
    </row>
    <row r="549937" spans="5:5">
      <c r="E549937"/>
    </row>
    <row r="549938" spans="5:5">
      <c r="E549938"/>
    </row>
    <row r="549939" spans="5:5">
      <c r="E549939"/>
    </row>
    <row r="549940" spans="5:5">
      <c r="E549940"/>
    </row>
    <row r="549941" spans="5:5">
      <c r="E549941"/>
    </row>
    <row r="549942" spans="5:5">
      <c r="E549942"/>
    </row>
    <row r="549943" spans="5:5">
      <c r="E549943"/>
    </row>
    <row r="549944" spans="5:5">
      <c r="E549944"/>
    </row>
    <row r="549945" spans="5:5">
      <c r="E549945"/>
    </row>
    <row r="549946" spans="5:5">
      <c r="E549946"/>
    </row>
    <row r="549947" spans="5:5">
      <c r="E549947"/>
    </row>
    <row r="549948" spans="5:5">
      <c r="E549948"/>
    </row>
    <row r="549949" spans="5:5">
      <c r="E549949"/>
    </row>
    <row r="549950" spans="5:5">
      <c r="E549950"/>
    </row>
    <row r="549951" spans="5:5">
      <c r="E549951"/>
    </row>
    <row r="549952" spans="5:5">
      <c r="E549952"/>
    </row>
    <row r="549953" spans="5:5">
      <c r="E549953"/>
    </row>
    <row r="549954" spans="5:5">
      <c r="E549954"/>
    </row>
    <row r="549955" spans="5:5">
      <c r="E549955"/>
    </row>
    <row r="549956" spans="5:5">
      <c r="E549956"/>
    </row>
    <row r="549957" spans="5:5">
      <c r="E549957"/>
    </row>
    <row r="549958" spans="5:5">
      <c r="E549958"/>
    </row>
    <row r="549959" spans="5:5">
      <c r="E549959"/>
    </row>
    <row r="549960" spans="5:5">
      <c r="E549960"/>
    </row>
    <row r="549961" spans="5:5">
      <c r="E549961"/>
    </row>
    <row r="549962" spans="5:5">
      <c r="E549962"/>
    </row>
    <row r="549963" spans="5:5">
      <c r="E549963"/>
    </row>
    <row r="549964" spans="5:5">
      <c r="E549964"/>
    </row>
    <row r="549965" spans="5:5">
      <c r="E549965"/>
    </row>
    <row r="549966" spans="5:5">
      <c r="E549966"/>
    </row>
    <row r="549967" spans="5:5">
      <c r="E549967"/>
    </row>
    <row r="549968" spans="5:5">
      <c r="E549968"/>
    </row>
    <row r="549969" spans="5:5">
      <c r="E549969"/>
    </row>
    <row r="549970" spans="5:5">
      <c r="E549970"/>
    </row>
    <row r="549971" spans="5:5">
      <c r="E549971"/>
    </row>
    <row r="549972" spans="5:5">
      <c r="E549972"/>
    </row>
    <row r="549973" spans="5:5">
      <c r="E549973"/>
    </row>
    <row r="549974" spans="5:5">
      <c r="E549974"/>
    </row>
    <row r="549975" spans="5:5">
      <c r="E549975"/>
    </row>
    <row r="549976" spans="5:5">
      <c r="E549976"/>
    </row>
    <row r="549977" spans="5:5">
      <c r="E549977"/>
    </row>
    <row r="549978" spans="5:5">
      <c r="E549978"/>
    </row>
    <row r="549979" spans="5:5">
      <c r="E549979"/>
    </row>
    <row r="549980" spans="5:5">
      <c r="E549980"/>
    </row>
    <row r="549981" spans="5:5">
      <c r="E549981"/>
    </row>
    <row r="549982" spans="5:5">
      <c r="E549982"/>
    </row>
    <row r="549983" spans="5:5">
      <c r="E549983"/>
    </row>
    <row r="549984" spans="5:5">
      <c r="E549984"/>
    </row>
    <row r="549985" spans="5:5">
      <c r="E549985"/>
    </row>
    <row r="549986" spans="5:5">
      <c r="E549986"/>
    </row>
    <row r="549987" spans="5:5">
      <c r="E549987"/>
    </row>
    <row r="549988" spans="5:5">
      <c r="E549988"/>
    </row>
    <row r="549989" spans="5:5">
      <c r="E549989"/>
    </row>
    <row r="549990" spans="5:5">
      <c r="E549990"/>
    </row>
    <row r="549991" spans="5:5">
      <c r="E549991"/>
    </row>
    <row r="549992" spans="5:5">
      <c r="E549992"/>
    </row>
    <row r="549993" spans="5:5">
      <c r="E549993"/>
    </row>
    <row r="549994" spans="5:5">
      <c r="E549994"/>
    </row>
    <row r="549995" spans="5:5">
      <c r="E549995"/>
    </row>
    <row r="549996" spans="5:5">
      <c r="E549996"/>
    </row>
    <row r="549997" spans="5:5">
      <c r="E549997"/>
    </row>
    <row r="549998" spans="5:5">
      <c r="E549998"/>
    </row>
    <row r="549999" spans="5:5">
      <c r="E549999"/>
    </row>
    <row r="550000" spans="5:5">
      <c r="E550000"/>
    </row>
    <row r="550001" spans="5:5">
      <c r="E550001"/>
    </row>
    <row r="550002" spans="5:5">
      <c r="E550002"/>
    </row>
    <row r="550003" spans="5:5">
      <c r="E550003"/>
    </row>
    <row r="550004" spans="5:5">
      <c r="E550004"/>
    </row>
    <row r="550005" spans="5:5">
      <c r="E550005"/>
    </row>
    <row r="550006" spans="5:5">
      <c r="E550006"/>
    </row>
    <row r="550007" spans="5:5">
      <c r="E550007"/>
    </row>
    <row r="550008" spans="5:5">
      <c r="E550008"/>
    </row>
    <row r="550009" spans="5:5">
      <c r="E550009"/>
    </row>
    <row r="550010" spans="5:5">
      <c r="E550010"/>
    </row>
    <row r="550011" spans="5:5">
      <c r="E550011"/>
    </row>
    <row r="550012" spans="5:5">
      <c r="E550012"/>
    </row>
    <row r="550013" spans="5:5">
      <c r="E550013"/>
    </row>
    <row r="550014" spans="5:5">
      <c r="E550014"/>
    </row>
    <row r="550015" spans="5:5">
      <c r="E550015"/>
    </row>
    <row r="550016" spans="5:5">
      <c r="E550016"/>
    </row>
    <row r="550017" spans="5:5">
      <c r="E550017"/>
    </row>
    <row r="550018" spans="5:5">
      <c r="E550018"/>
    </row>
    <row r="550019" spans="5:5">
      <c r="E550019"/>
    </row>
    <row r="550020" spans="5:5">
      <c r="E550020"/>
    </row>
    <row r="550021" spans="5:5">
      <c r="E550021"/>
    </row>
    <row r="550022" spans="5:5">
      <c r="E550022"/>
    </row>
    <row r="550023" spans="5:5">
      <c r="E550023"/>
    </row>
    <row r="550024" spans="5:5">
      <c r="E550024"/>
    </row>
    <row r="550025" spans="5:5">
      <c r="E550025"/>
    </row>
    <row r="550026" spans="5:5">
      <c r="E550026"/>
    </row>
    <row r="550027" spans="5:5">
      <c r="E550027"/>
    </row>
    <row r="550028" spans="5:5">
      <c r="E550028"/>
    </row>
    <row r="550029" spans="5:5">
      <c r="E550029"/>
    </row>
    <row r="550030" spans="5:5">
      <c r="E550030"/>
    </row>
    <row r="550031" spans="5:5">
      <c r="E550031"/>
    </row>
    <row r="550032" spans="5:5">
      <c r="E550032"/>
    </row>
    <row r="550033" spans="5:5">
      <c r="E550033"/>
    </row>
    <row r="550034" spans="5:5">
      <c r="E550034"/>
    </row>
    <row r="550035" spans="5:5">
      <c r="E550035"/>
    </row>
    <row r="550036" spans="5:5">
      <c r="E550036"/>
    </row>
    <row r="550037" spans="5:5">
      <c r="E550037"/>
    </row>
    <row r="550038" spans="5:5">
      <c r="E550038"/>
    </row>
    <row r="550039" spans="5:5">
      <c r="E550039"/>
    </row>
    <row r="550040" spans="5:5">
      <c r="E550040"/>
    </row>
    <row r="550041" spans="5:5">
      <c r="E550041"/>
    </row>
    <row r="550042" spans="5:5">
      <c r="E550042"/>
    </row>
    <row r="550043" spans="5:5">
      <c r="E550043"/>
    </row>
    <row r="550044" spans="5:5">
      <c r="E550044"/>
    </row>
    <row r="550045" spans="5:5">
      <c r="E550045"/>
    </row>
    <row r="550046" spans="5:5">
      <c r="E550046"/>
    </row>
    <row r="550047" spans="5:5">
      <c r="E550047"/>
    </row>
    <row r="550048" spans="5:5">
      <c r="E550048"/>
    </row>
    <row r="550049" spans="5:5">
      <c r="E550049"/>
    </row>
    <row r="550050" spans="5:5">
      <c r="E550050"/>
    </row>
    <row r="550051" spans="5:5">
      <c r="E550051"/>
    </row>
    <row r="550052" spans="5:5">
      <c r="E550052"/>
    </row>
    <row r="550053" spans="5:5">
      <c r="E550053"/>
    </row>
    <row r="550054" spans="5:5">
      <c r="E550054"/>
    </row>
    <row r="550055" spans="5:5">
      <c r="E550055"/>
    </row>
    <row r="550056" spans="5:5">
      <c r="E550056"/>
    </row>
    <row r="550057" spans="5:5">
      <c r="E550057"/>
    </row>
    <row r="550058" spans="5:5">
      <c r="E550058"/>
    </row>
    <row r="550059" spans="5:5">
      <c r="E550059"/>
    </row>
    <row r="550060" spans="5:5">
      <c r="E550060"/>
    </row>
    <row r="550061" spans="5:5">
      <c r="E550061"/>
    </row>
    <row r="550062" spans="5:5">
      <c r="E550062"/>
    </row>
    <row r="550063" spans="5:5">
      <c r="E550063"/>
    </row>
    <row r="550064" spans="5:5">
      <c r="E550064"/>
    </row>
    <row r="550065" spans="5:5">
      <c r="E550065"/>
    </row>
    <row r="550066" spans="5:5">
      <c r="E550066"/>
    </row>
    <row r="550067" spans="5:5">
      <c r="E550067"/>
    </row>
    <row r="550068" spans="5:5">
      <c r="E550068"/>
    </row>
    <row r="550069" spans="5:5">
      <c r="E550069"/>
    </row>
    <row r="550070" spans="5:5">
      <c r="E550070"/>
    </row>
    <row r="550071" spans="5:5">
      <c r="E550071"/>
    </row>
    <row r="550072" spans="5:5">
      <c r="E550072"/>
    </row>
    <row r="550073" spans="5:5">
      <c r="E550073"/>
    </row>
    <row r="550074" spans="5:5">
      <c r="E550074"/>
    </row>
    <row r="550075" spans="5:5">
      <c r="E550075"/>
    </row>
    <row r="550076" spans="5:5">
      <c r="E550076"/>
    </row>
    <row r="550077" spans="5:5">
      <c r="E550077"/>
    </row>
    <row r="550078" spans="5:5">
      <c r="E550078"/>
    </row>
    <row r="550079" spans="5:5">
      <c r="E550079"/>
    </row>
    <row r="550080" spans="5:5">
      <c r="E550080"/>
    </row>
    <row r="550081" spans="5:5">
      <c r="E550081"/>
    </row>
    <row r="550082" spans="5:5">
      <c r="E550082"/>
    </row>
    <row r="550083" spans="5:5">
      <c r="E550083"/>
    </row>
    <row r="550084" spans="5:5">
      <c r="E550084"/>
    </row>
    <row r="550085" spans="5:5">
      <c r="E550085"/>
    </row>
    <row r="550086" spans="5:5">
      <c r="E550086"/>
    </row>
    <row r="550087" spans="5:5">
      <c r="E550087"/>
    </row>
    <row r="550088" spans="5:5">
      <c r="E550088"/>
    </row>
    <row r="550089" spans="5:5">
      <c r="E550089"/>
    </row>
    <row r="550090" spans="5:5">
      <c r="E550090"/>
    </row>
    <row r="550091" spans="5:5">
      <c r="E550091"/>
    </row>
    <row r="550092" spans="5:5">
      <c r="E550092"/>
    </row>
    <row r="550093" spans="5:5">
      <c r="E550093"/>
    </row>
    <row r="550094" spans="5:5">
      <c r="E550094"/>
    </row>
    <row r="550095" spans="5:5">
      <c r="E550095"/>
    </row>
    <row r="550096" spans="5:5">
      <c r="E550096"/>
    </row>
    <row r="550097" spans="5:5">
      <c r="E550097"/>
    </row>
    <row r="550098" spans="5:5">
      <c r="E550098"/>
    </row>
    <row r="550099" spans="5:5">
      <c r="E550099"/>
    </row>
    <row r="550100" spans="5:5">
      <c r="E550100"/>
    </row>
    <row r="550101" spans="5:5">
      <c r="E550101"/>
    </row>
    <row r="550102" spans="5:5">
      <c r="E550102"/>
    </row>
    <row r="550103" spans="5:5">
      <c r="E550103"/>
    </row>
    <row r="550104" spans="5:5">
      <c r="E550104"/>
    </row>
    <row r="550105" spans="5:5">
      <c r="E550105"/>
    </row>
    <row r="550106" spans="5:5">
      <c r="E550106"/>
    </row>
    <row r="550107" spans="5:5">
      <c r="E550107"/>
    </row>
    <row r="550108" spans="5:5">
      <c r="E550108"/>
    </row>
    <row r="550109" spans="5:5">
      <c r="E550109"/>
    </row>
    <row r="550110" spans="5:5">
      <c r="E550110"/>
    </row>
    <row r="550111" spans="5:5">
      <c r="E550111"/>
    </row>
    <row r="550112" spans="5:5">
      <c r="E550112"/>
    </row>
    <row r="550113" spans="5:5">
      <c r="E550113"/>
    </row>
    <row r="550114" spans="5:5">
      <c r="E550114"/>
    </row>
    <row r="550115" spans="5:5">
      <c r="E550115"/>
    </row>
    <row r="550116" spans="5:5">
      <c r="E550116"/>
    </row>
    <row r="550117" spans="5:5">
      <c r="E550117"/>
    </row>
    <row r="550118" spans="5:5">
      <c r="E550118"/>
    </row>
    <row r="550119" spans="5:5">
      <c r="E550119"/>
    </row>
    <row r="550120" spans="5:5">
      <c r="E550120"/>
    </row>
    <row r="550121" spans="5:5">
      <c r="E550121"/>
    </row>
    <row r="550122" spans="5:5">
      <c r="E550122"/>
    </row>
    <row r="550123" spans="5:5">
      <c r="E550123"/>
    </row>
    <row r="550124" spans="5:5">
      <c r="E550124"/>
    </row>
    <row r="550125" spans="5:5">
      <c r="E550125"/>
    </row>
    <row r="550126" spans="5:5">
      <c r="E550126"/>
    </row>
    <row r="550127" spans="5:5">
      <c r="E550127"/>
    </row>
    <row r="550128" spans="5:5">
      <c r="E550128"/>
    </row>
    <row r="550129" spans="5:5">
      <c r="E550129"/>
    </row>
    <row r="550130" spans="5:5">
      <c r="E550130"/>
    </row>
    <row r="550131" spans="5:5">
      <c r="E550131"/>
    </row>
    <row r="550132" spans="5:5">
      <c r="E550132"/>
    </row>
    <row r="550133" spans="5:5">
      <c r="E550133"/>
    </row>
    <row r="550134" spans="5:5">
      <c r="E550134"/>
    </row>
    <row r="550135" spans="5:5">
      <c r="E550135"/>
    </row>
    <row r="550136" spans="5:5">
      <c r="E550136"/>
    </row>
    <row r="550137" spans="5:5">
      <c r="E550137"/>
    </row>
    <row r="550138" spans="5:5">
      <c r="E550138"/>
    </row>
    <row r="550139" spans="5:5">
      <c r="E550139"/>
    </row>
    <row r="550140" spans="5:5">
      <c r="E550140"/>
    </row>
    <row r="550141" spans="5:5">
      <c r="E550141"/>
    </row>
    <row r="550142" spans="5:5">
      <c r="E550142"/>
    </row>
    <row r="550143" spans="5:5">
      <c r="E550143"/>
    </row>
    <row r="550144" spans="5:5">
      <c r="E550144"/>
    </row>
    <row r="550145" spans="5:5">
      <c r="E550145"/>
    </row>
    <row r="550146" spans="5:5">
      <c r="E550146"/>
    </row>
    <row r="550147" spans="5:5">
      <c r="E550147"/>
    </row>
    <row r="550148" spans="5:5">
      <c r="E550148"/>
    </row>
    <row r="550149" spans="5:5">
      <c r="E550149"/>
    </row>
    <row r="550150" spans="5:5">
      <c r="E550150"/>
    </row>
    <row r="550151" spans="5:5">
      <c r="E550151"/>
    </row>
    <row r="550152" spans="5:5">
      <c r="E550152"/>
    </row>
    <row r="550153" spans="5:5">
      <c r="E550153"/>
    </row>
    <row r="550154" spans="5:5">
      <c r="E550154"/>
    </row>
    <row r="550155" spans="5:5">
      <c r="E550155"/>
    </row>
    <row r="550156" spans="5:5">
      <c r="E550156"/>
    </row>
    <row r="550157" spans="5:5">
      <c r="E550157"/>
    </row>
    <row r="550158" spans="5:5">
      <c r="E550158"/>
    </row>
    <row r="550159" spans="5:5">
      <c r="E550159"/>
    </row>
    <row r="550160" spans="5:5">
      <c r="E550160"/>
    </row>
    <row r="550161" spans="5:5">
      <c r="E550161"/>
    </row>
    <row r="550162" spans="5:5">
      <c r="E550162"/>
    </row>
    <row r="550163" spans="5:5">
      <c r="E550163"/>
    </row>
    <row r="550164" spans="5:5">
      <c r="E550164"/>
    </row>
    <row r="550165" spans="5:5">
      <c r="E550165"/>
    </row>
    <row r="550166" spans="5:5">
      <c r="E550166"/>
    </row>
    <row r="550167" spans="5:5">
      <c r="E550167"/>
    </row>
    <row r="550168" spans="5:5">
      <c r="E550168"/>
    </row>
    <row r="550169" spans="5:5">
      <c r="E550169"/>
    </row>
    <row r="550170" spans="5:5">
      <c r="E550170"/>
    </row>
    <row r="550171" spans="5:5">
      <c r="E550171"/>
    </row>
    <row r="550172" spans="5:5">
      <c r="E550172"/>
    </row>
    <row r="550173" spans="5:5">
      <c r="E550173"/>
    </row>
    <row r="550174" spans="5:5">
      <c r="E550174"/>
    </row>
    <row r="550175" spans="5:5">
      <c r="E550175"/>
    </row>
    <row r="550176" spans="5:5">
      <c r="E550176"/>
    </row>
    <row r="550177" spans="5:5">
      <c r="E550177"/>
    </row>
    <row r="550178" spans="5:5">
      <c r="E550178"/>
    </row>
    <row r="550179" spans="5:5">
      <c r="E550179"/>
    </row>
    <row r="550180" spans="5:5">
      <c r="E550180"/>
    </row>
    <row r="550181" spans="5:5">
      <c r="E550181"/>
    </row>
    <row r="550182" spans="5:5">
      <c r="E550182"/>
    </row>
    <row r="550183" spans="5:5">
      <c r="E550183"/>
    </row>
    <row r="550184" spans="5:5">
      <c r="E550184"/>
    </row>
    <row r="550185" spans="5:5">
      <c r="E550185"/>
    </row>
    <row r="550186" spans="5:5">
      <c r="E550186"/>
    </row>
    <row r="550187" spans="5:5">
      <c r="E550187"/>
    </row>
    <row r="550188" spans="5:5">
      <c r="E550188"/>
    </row>
    <row r="550189" spans="5:5">
      <c r="E550189"/>
    </row>
    <row r="550190" spans="5:5">
      <c r="E550190"/>
    </row>
    <row r="550191" spans="5:5">
      <c r="E550191"/>
    </row>
    <row r="550192" spans="5:5">
      <c r="E550192"/>
    </row>
    <row r="550193" spans="5:5">
      <c r="E550193"/>
    </row>
    <row r="550194" spans="5:5">
      <c r="E550194"/>
    </row>
    <row r="550195" spans="5:5">
      <c r="E550195"/>
    </row>
    <row r="550196" spans="5:5">
      <c r="E550196"/>
    </row>
    <row r="550197" spans="5:5">
      <c r="E550197"/>
    </row>
    <row r="550198" spans="5:5">
      <c r="E550198"/>
    </row>
    <row r="550199" spans="5:5">
      <c r="E550199"/>
    </row>
    <row r="550200" spans="5:5">
      <c r="E550200"/>
    </row>
    <row r="550201" spans="5:5">
      <c r="E550201"/>
    </row>
    <row r="550202" spans="5:5">
      <c r="E550202"/>
    </row>
    <row r="550203" spans="5:5">
      <c r="E550203"/>
    </row>
    <row r="550204" spans="5:5">
      <c r="E550204"/>
    </row>
    <row r="550205" spans="5:5">
      <c r="E550205"/>
    </row>
    <row r="550206" spans="5:5">
      <c r="E550206"/>
    </row>
    <row r="550207" spans="5:5">
      <c r="E550207"/>
    </row>
    <row r="550208" spans="5:5">
      <c r="E550208"/>
    </row>
    <row r="550209" spans="5:5">
      <c r="E550209"/>
    </row>
    <row r="550210" spans="5:5">
      <c r="E550210"/>
    </row>
    <row r="550211" spans="5:5">
      <c r="E550211"/>
    </row>
    <row r="550212" spans="5:5">
      <c r="E550212"/>
    </row>
    <row r="550213" spans="5:5">
      <c r="E550213"/>
    </row>
    <row r="550214" spans="5:5">
      <c r="E550214"/>
    </row>
    <row r="550215" spans="5:5">
      <c r="E550215"/>
    </row>
    <row r="550216" spans="5:5">
      <c r="E550216"/>
    </row>
    <row r="550217" spans="5:5">
      <c r="E550217"/>
    </row>
    <row r="550218" spans="5:5">
      <c r="E550218"/>
    </row>
    <row r="550219" spans="5:5">
      <c r="E550219"/>
    </row>
    <row r="550220" spans="5:5">
      <c r="E550220"/>
    </row>
    <row r="550221" spans="5:5">
      <c r="E550221"/>
    </row>
    <row r="550222" spans="5:5">
      <c r="E550222"/>
    </row>
    <row r="550223" spans="5:5">
      <c r="E550223"/>
    </row>
    <row r="550224" spans="5:5">
      <c r="E550224"/>
    </row>
    <row r="550225" spans="5:5">
      <c r="E550225"/>
    </row>
    <row r="550226" spans="5:5">
      <c r="E550226"/>
    </row>
    <row r="550227" spans="5:5">
      <c r="E550227"/>
    </row>
    <row r="550228" spans="5:5">
      <c r="E550228"/>
    </row>
    <row r="550229" spans="5:5">
      <c r="E550229"/>
    </row>
    <row r="550230" spans="5:5">
      <c r="E550230"/>
    </row>
    <row r="550231" spans="5:5">
      <c r="E550231"/>
    </row>
    <row r="550232" spans="5:5">
      <c r="E550232"/>
    </row>
    <row r="550233" spans="5:5">
      <c r="E550233"/>
    </row>
    <row r="550234" spans="5:5">
      <c r="E550234"/>
    </row>
    <row r="550235" spans="5:5">
      <c r="E550235"/>
    </row>
    <row r="550236" spans="5:5">
      <c r="E550236"/>
    </row>
    <row r="550237" spans="5:5">
      <c r="E550237"/>
    </row>
    <row r="550238" spans="5:5">
      <c r="E550238"/>
    </row>
    <row r="550239" spans="5:5">
      <c r="E550239"/>
    </row>
    <row r="550240" spans="5:5">
      <c r="E550240"/>
    </row>
    <row r="550241" spans="5:5">
      <c r="E550241"/>
    </row>
    <row r="550242" spans="5:5">
      <c r="E550242"/>
    </row>
    <row r="550243" spans="5:5">
      <c r="E550243"/>
    </row>
    <row r="550244" spans="5:5">
      <c r="E550244"/>
    </row>
    <row r="550245" spans="5:5">
      <c r="E550245"/>
    </row>
    <row r="550246" spans="5:5">
      <c r="E550246"/>
    </row>
    <row r="550247" spans="5:5">
      <c r="E550247"/>
    </row>
    <row r="550248" spans="5:5">
      <c r="E550248"/>
    </row>
    <row r="550249" spans="5:5">
      <c r="E550249"/>
    </row>
    <row r="550250" spans="5:5">
      <c r="E550250"/>
    </row>
    <row r="550251" spans="5:5">
      <c r="E550251"/>
    </row>
    <row r="550252" spans="5:5">
      <c r="E550252"/>
    </row>
    <row r="550253" spans="5:5">
      <c r="E550253"/>
    </row>
    <row r="550254" spans="5:5">
      <c r="E550254"/>
    </row>
    <row r="550255" spans="5:5">
      <c r="E550255"/>
    </row>
    <row r="550256" spans="5:5">
      <c r="E550256"/>
    </row>
    <row r="550257" spans="5:5">
      <c r="E550257"/>
    </row>
    <row r="550258" spans="5:5">
      <c r="E550258"/>
    </row>
    <row r="550259" spans="5:5">
      <c r="E550259"/>
    </row>
    <row r="550260" spans="5:5">
      <c r="E550260"/>
    </row>
    <row r="550261" spans="5:5">
      <c r="E550261"/>
    </row>
    <row r="550262" spans="5:5">
      <c r="E550262"/>
    </row>
    <row r="550263" spans="5:5">
      <c r="E550263"/>
    </row>
    <row r="550264" spans="5:5">
      <c r="E550264"/>
    </row>
    <row r="550265" spans="5:5">
      <c r="E550265"/>
    </row>
    <row r="550266" spans="5:5">
      <c r="E550266"/>
    </row>
    <row r="550267" spans="5:5">
      <c r="E550267"/>
    </row>
    <row r="550268" spans="5:5">
      <c r="E550268"/>
    </row>
    <row r="550269" spans="5:5">
      <c r="E550269"/>
    </row>
    <row r="550270" spans="5:5">
      <c r="E550270"/>
    </row>
    <row r="550271" spans="5:5">
      <c r="E550271"/>
    </row>
    <row r="550272" spans="5:5">
      <c r="E550272"/>
    </row>
    <row r="550273" spans="5:5">
      <c r="E550273"/>
    </row>
    <row r="550274" spans="5:5">
      <c r="E550274"/>
    </row>
    <row r="550275" spans="5:5">
      <c r="E550275"/>
    </row>
    <row r="550276" spans="5:5">
      <c r="E550276"/>
    </row>
    <row r="550277" spans="5:5">
      <c r="E550277"/>
    </row>
    <row r="550278" spans="5:5">
      <c r="E550278"/>
    </row>
    <row r="550279" spans="5:5">
      <c r="E550279"/>
    </row>
    <row r="550280" spans="5:5">
      <c r="E550280"/>
    </row>
    <row r="550281" spans="5:5">
      <c r="E550281"/>
    </row>
    <row r="550282" spans="5:5">
      <c r="E550282"/>
    </row>
    <row r="550283" spans="5:5">
      <c r="E550283"/>
    </row>
    <row r="550284" spans="5:5">
      <c r="E550284"/>
    </row>
    <row r="550285" spans="5:5">
      <c r="E550285"/>
    </row>
    <row r="550286" spans="5:5">
      <c r="E550286"/>
    </row>
    <row r="550287" spans="5:5">
      <c r="E550287"/>
    </row>
    <row r="550288" spans="5:5">
      <c r="E550288"/>
    </row>
    <row r="550289" spans="5:5">
      <c r="E550289"/>
    </row>
    <row r="550290" spans="5:5">
      <c r="E550290"/>
    </row>
    <row r="550291" spans="5:5">
      <c r="E550291"/>
    </row>
    <row r="550292" spans="5:5">
      <c r="E550292"/>
    </row>
    <row r="550293" spans="5:5">
      <c r="E550293"/>
    </row>
    <row r="550294" spans="5:5">
      <c r="E550294"/>
    </row>
    <row r="550295" spans="5:5">
      <c r="E550295"/>
    </row>
    <row r="550296" spans="5:5">
      <c r="E550296"/>
    </row>
    <row r="550297" spans="5:5">
      <c r="E550297"/>
    </row>
    <row r="550298" spans="5:5">
      <c r="E550298"/>
    </row>
    <row r="550299" spans="5:5">
      <c r="E550299"/>
    </row>
    <row r="550300" spans="5:5">
      <c r="E550300"/>
    </row>
    <row r="550301" spans="5:5">
      <c r="E550301"/>
    </row>
    <row r="550302" spans="5:5">
      <c r="E550302"/>
    </row>
    <row r="550303" spans="5:5">
      <c r="E550303"/>
    </row>
    <row r="550304" spans="5:5">
      <c r="E550304"/>
    </row>
    <row r="550305" spans="5:5">
      <c r="E550305"/>
    </row>
    <row r="550306" spans="5:5">
      <c r="E550306"/>
    </row>
    <row r="550307" spans="5:5">
      <c r="E550307"/>
    </row>
    <row r="550308" spans="5:5">
      <c r="E550308"/>
    </row>
    <row r="550309" spans="5:5">
      <c r="E550309"/>
    </row>
    <row r="550310" spans="5:5">
      <c r="E550310"/>
    </row>
    <row r="550311" spans="5:5">
      <c r="E550311"/>
    </row>
    <row r="550312" spans="5:5">
      <c r="E550312"/>
    </row>
    <row r="550313" spans="5:5">
      <c r="E550313"/>
    </row>
    <row r="550314" spans="5:5">
      <c r="E550314"/>
    </row>
    <row r="550315" spans="5:5">
      <c r="E550315"/>
    </row>
    <row r="550316" spans="5:5">
      <c r="E550316"/>
    </row>
    <row r="550317" spans="5:5">
      <c r="E550317"/>
    </row>
    <row r="550318" spans="5:5">
      <c r="E550318"/>
    </row>
    <row r="550319" spans="5:5">
      <c r="E550319"/>
    </row>
    <row r="550320" spans="5:5">
      <c r="E550320"/>
    </row>
    <row r="550321" spans="5:5">
      <c r="E550321"/>
    </row>
    <row r="550322" spans="5:5">
      <c r="E550322"/>
    </row>
    <row r="550323" spans="5:5">
      <c r="E550323"/>
    </row>
    <row r="550324" spans="5:5">
      <c r="E550324"/>
    </row>
    <row r="550325" spans="5:5">
      <c r="E550325"/>
    </row>
    <row r="550326" spans="5:5">
      <c r="E550326"/>
    </row>
    <row r="550327" spans="5:5">
      <c r="E550327"/>
    </row>
    <row r="550328" spans="5:5">
      <c r="E550328"/>
    </row>
    <row r="550329" spans="5:5">
      <c r="E550329"/>
    </row>
    <row r="550330" spans="5:5">
      <c r="E550330"/>
    </row>
    <row r="550331" spans="5:5">
      <c r="E550331"/>
    </row>
    <row r="550332" spans="5:5">
      <c r="E550332"/>
    </row>
    <row r="550333" spans="5:5">
      <c r="E550333"/>
    </row>
    <row r="550334" spans="5:5">
      <c r="E550334"/>
    </row>
    <row r="550335" spans="5:5">
      <c r="E550335"/>
    </row>
    <row r="550336" spans="5:5">
      <c r="E550336"/>
    </row>
    <row r="550337" spans="5:5">
      <c r="E550337"/>
    </row>
    <row r="550338" spans="5:5">
      <c r="E550338"/>
    </row>
    <row r="550339" spans="5:5">
      <c r="E550339"/>
    </row>
    <row r="550340" spans="5:5">
      <c r="E550340"/>
    </row>
    <row r="550341" spans="5:5">
      <c r="E550341"/>
    </row>
    <row r="550342" spans="5:5">
      <c r="E550342"/>
    </row>
    <row r="550343" spans="5:5">
      <c r="E550343"/>
    </row>
    <row r="550344" spans="5:5">
      <c r="E550344"/>
    </row>
    <row r="550345" spans="5:5">
      <c r="E550345"/>
    </row>
    <row r="550346" spans="5:5">
      <c r="E550346"/>
    </row>
    <row r="550347" spans="5:5">
      <c r="E550347"/>
    </row>
    <row r="550348" spans="5:5">
      <c r="E550348"/>
    </row>
    <row r="550349" spans="5:5">
      <c r="E550349"/>
    </row>
    <row r="550350" spans="5:5">
      <c r="E550350"/>
    </row>
    <row r="550351" spans="5:5">
      <c r="E550351"/>
    </row>
    <row r="550352" spans="5:5">
      <c r="E550352"/>
    </row>
    <row r="550353" spans="5:5">
      <c r="E550353"/>
    </row>
    <row r="550354" spans="5:5">
      <c r="E550354"/>
    </row>
    <row r="550355" spans="5:5">
      <c r="E550355"/>
    </row>
    <row r="550356" spans="5:5">
      <c r="E550356"/>
    </row>
    <row r="550357" spans="5:5">
      <c r="E550357"/>
    </row>
    <row r="550358" spans="5:5">
      <c r="E550358"/>
    </row>
    <row r="550359" spans="5:5">
      <c r="E550359"/>
    </row>
    <row r="550360" spans="5:5">
      <c r="E550360"/>
    </row>
    <row r="550361" spans="5:5">
      <c r="E550361"/>
    </row>
    <row r="550362" spans="5:5">
      <c r="E550362"/>
    </row>
    <row r="550363" spans="5:5">
      <c r="E550363"/>
    </row>
    <row r="550364" spans="5:5">
      <c r="E550364"/>
    </row>
    <row r="550365" spans="5:5">
      <c r="E550365"/>
    </row>
    <row r="550366" spans="5:5">
      <c r="E550366"/>
    </row>
    <row r="550367" spans="5:5">
      <c r="E550367"/>
    </row>
    <row r="550368" spans="5:5">
      <c r="E550368"/>
    </row>
    <row r="550369" spans="5:5">
      <c r="E550369"/>
    </row>
    <row r="550370" spans="5:5">
      <c r="E550370"/>
    </row>
    <row r="550371" spans="5:5">
      <c r="E550371"/>
    </row>
    <row r="550372" spans="5:5">
      <c r="E550372"/>
    </row>
    <row r="550373" spans="5:5">
      <c r="E550373"/>
    </row>
    <row r="550374" spans="5:5">
      <c r="E550374"/>
    </row>
    <row r="550375" spans="5:5">
      <c r="E550375"/>
    </row>
    <row r="550376" spans="5:5">
      <c r="E550376"/>
    </row>
    <row r="550377" spans="5:5">
      <c r="E550377"/>
    </row>
    <row r="550378" spans="5:5">
      <c r="E550378"/>
    </row>
    <row r="550379" spans="5:5">
      <c r="E550379"/>
    </row>
    <row r="550380" spans="5:5">
      <c r="E550380"/>
    </row>
    <row r="550381" spans="5:5">
      <c r="E550381"/>
    </row>
    <row r="550382" spans="5:5">
      <c r="E550382"/>
    </row>
    <row r="550383" spans="5:5">
      <c r="E550383"/>
    </row>
    <row r="550384" spans="5:5">
      <c r="E550384"/>
    </row>
    <row r="550385" spans="5:5">
      <c r="E550385"/>
    </row>
    <row r="550386" spans="5:5">
      <c r="E550386"/>
    </row>
    <row r="550387" spans="5:5">
      <c r="E550387"/>
    </row>
    <row r="550388" spans="5:5">
      <c r="E550388"/>
    </row>
    <row r="550389" spans="5:5">
      <c r="E550389"/>
    </row>
    <row r="550390" spans="5:5">
      <c r="E550390"/>
    </row>
    <row r="550391" spans="5:5">
      <c r="E550391"/>
    </row>
    <row r="550392" spans="5:5">
      <c r="E550392"/>
    </row>
    <row r="550393" spans="5:5">
      <c r="E550393"/>
    </row>
    <row r="550394" spans="5:5">
      <c r="E550394"/>
    </row>
    <row r="550395" spans="5:5">
      <c r="E550395"/>
    </row>
    <row r="550396" spans="5:5">
      <c r="E550396"/>
    </row>
    <row r="550397" spans="5:5">
      <c r="E550397"/>
    </row>
    <row r="550398" spans="5:5">
      <c r="E550398"/>
    </row>
    <row r="550399" spans="5:5">
      <c r="E550399"/>
    </row>
    <row r="550400" spans="5:5">
      <c r="E550400"/>
    </row>
    <row r="550401" spans="5:5">
      <c r="E550401"/>
    </row>
    <row r="550402" spans="5:5">
      <c r="E550402"/>
    </row>
    <row r="550403" spans="5:5">
      <c r="E550403"/>
    </row>
    <row r="550404" spans="5:5">
      <c r="E550404"/>
    </row>
    <row r="550405" spans="5:5">
      <c r="E550405"/>
    </row>
    <row r="550406" spans="5:5">
      <c r="E550406"/>
    </row>
    <row r="550407" spans="5:5">
      <c r="E550407"/>
    </row>
    <row r="550408" spans="5:5">
      <c r="E550408"/>
    </row>
    <row r="550409" spans="5:5">
      <c r="E550409"/>
    </row>
    <row r="550410" spans="5:5">
      <c r="E550410"/>
    </row>
    <row r="550411" spans="5:5">
      <c r="E550411"/>
    </row>
    <row r="550412" spans="5:5">
      <c r="E550412"/>
    </row>
    <row r="550413" spans="5:5">
      <c r="E550413"/>
    </row>
    <row r="550414" spans="5:5">
      <c r="E550414"/>
    </row>
    <row r="550415" spans="5:5">
      <c r="E550415"/>
    </row>
    <row r="550416" spans="5:5">
      <c r="E550416"/>
    </row>
    <row r="550417" spans="5:5">
      <c r="E550417"/>
    </row>
    <row r="550418" spans="5:5">
      <c r="E550418"/>
    </row>
    <row r="550419" spans="5:5">
      <c r="E550419"/>
    </row>
    <row r="550420" spans="5:5">
      <c r="E550420"/>
    </row>
    <row r="550421" spans="5:5">
      <c r="E550421"/>
    </row>
    <row r="550422" spans="5:5">
      <c r="E550422"/>
    </row>
    <row r="550423" spans="5:5">
      <c r="E550423"/>
    </row>
    <row r="550424" spans="5:5">
      <c r="E550424"/>
    </row>
    <row r="550425" spans="5:5">
      <c r="E550425"/>
    </row>
    <row r="550426" spans="5:5">
      <c r="E550426"/>
    </row>
    <row r="550427" spans="5:5">
      <c r="E550427"/>
    </row>
    <row r="550428" spans="5:5">
      <c r="E550428"/>
    </row>
    <row r="550429" spans="5:5">
      <c r="E550429"/>
    </row>
    <row r="550430" spans="5:5">
      <c r="E550430"/>
    </row>
    <row r="550431" spans="5:5">
      <c r="E550431"/>
    </row>
    <row r="550432" spans="5:5">
      <c r="E550432"/>
    </row>
    <row r="550433" spans="5:5">
      <c r="E550433"/>
    </row>
    <row r="550434" spans="5:5">
      <c r="E550434"/>
    </row>
    <row r="550435" spans="5:5">
      <c r="E550435"/>
    </row>
    <row r="550436" spans="5:5">
      <c r="E550436"/>
    </row>
    <row r="550437" spans="5:5">
      <c r="E550437"/>
    </row>
    <row r="550438" spans="5:5">
      <c r="E550438"/>
    </row>
    <row r="550439" spans="5:5">
      <c r="E550439"/>
    </row>
    <row r="550440" spans="5:5">
      <c r="E550440"/>
    </row>
    <row r="550441" spans="5:5">
      <c r="E550441"/>
    </row>
    <row r="550442" spans="5:5">
      <c r="E550442"/>
    </row>
    <row r="550443" spans="5:5">
      <c r="E550443"/>
    </row>
    <row r="550444" spans="5:5">
      <c r="E550444"/>
    </row>
    <row r="550445" spans="5:5">
      <c r="E550445"/>
    </row>
    <row r="550446" spans="5:5">
      <c r="E550446"/>
    </row>
    <row r="550447" spans="5:5">
      <c r="E550447"/>
    </row>
    <row r="550448" spans="5:5">
      <c r="E550448"/>
    </row>
    <row r="550449" spans="5:5">
      <c r="E550449"/>
    </row>
    <row r="550450" spans="5:5">
      <c r="E550450"/>
    </row>
    <row r="550451" spans="5:5">
      <c r="E550451"/>
    </row>
    <row r="550452" spans="5:5">
      <c r="E550452"/>
    </row>
    <row r="550453" spans="5:5">
      <c r="E550453"/>
    </row>
    <row r="550454" spans="5:5">
      <c r="E550454"/>
    </row>
    <row r="550455" spans="5:5">
      <c r="E550455"/>
    </row>
    <row r="550456" spans="5:5">
      <c r="E550456"/>
    </row>
    <row r="550457" spans="5:5">
      <c r="E550457"/>
    </row>
    <row r="550458" spans="5:5">
      <c r="E550458"/>
    </row>
    <row r="550459" spans="5:5">
      <c r="E550459"/>
    </row>
    <row r="550460" spans="5:5">
      <c r="E550460"/>
    </row>
    <row r="550461" spans="5:5">
      <c r="E550461"/>
    </row>
    <row r="550462" spans="5:5">
      <c r="E550462"/>
    </row>
    <row r="550463" spans="5:5">
      <c r="E550463"/>
    </row>
    <row r="550464" spans="5:5">
      <c r="E550464"/>
    </row>
    <row r="550465" spans="5:5">
      <c r="E550465"/>
    </row>
    <row r="550466" spans="5:5">
      <c r="E550466"/>
    </row>
    <row r="550467" spans="5:5">
      <c r="E550467"/>
    </row>
    <row r="550468" spans="5:5">
      <c r="E550468"/>
    </row>
    <row r="550469" spans="5:5">
      <c r="E550469"/>
    </row>
    <row r="550470" spans="5:5">
      <c r="E550470"/>
    </row>
    <row r="550471" spans="5:5">
      <c r="E550471"/>
    </row>
    <row r="550472" spans="5:5">
      <c r="E550472"/>
    </row>
    <row r="550473" spans="5:5">
      <c r="E550473"/>
    </row>
    <row r="550474" spans="5:5">
      <c r="E550474"/>
    </row>
    <row r="550475" spans="5:5">
      <c r="E550475"/>
    </row>
    <row r="550476" spans="5:5">
      <c r="E550476"/>
    </row>
    <row r="550477" spans="5:5">
      <c r="E550477"/>
    </row>
    <row r="550478" spans="5:5">
      <c r="E550478"/>
    </row>
    <row r="550479" spans="5:5">
      <c r="E550479"/>
    </row>
    <row r="550480" spans="5:5">
      <c r="E550480"/>
    </row>
    <row r="550481" spans="5:5">
      <c r="E550481"/>
    </row>
    <row r="550482" spans="5:5">
      <c r="E550482"/>
    </row>
    <row r="550483" spans="5:5">
      <c r="E550483"/>
    </row>
    <row r="550484" spans="5:5">
      <c r="E550484"/>
    </row>
    <row r="550485" spans="5:5">
      <c r="E550485"/>
    </row>
    <row r="550486" spans="5:5">
      <c r="E550486"/>
    </row>
    <row r="550487" spans="5:5">
      <c r="E550487"/>
    </row>
    <row r="550488" spans="5:5">
      <c r="E550488"/>
    </row>
    <row r="550489" spans="5:5">
      <c r="E550489"/>
    </row>
    <row r="550490" spans="5:5">
      <c r="E550490"/>
    </row>
    <row r="550491" spans="5:5">
      <c r="E550491"/>
    </row>
    <row r="550492" spans="5:5">
      <c r="E550492"/>
    </row>
    <row r="550493" spans="5:5">
      <c r="E550493"/>
    </row>
    <row r="550494" spans="5:5">
      <c r="E550494"/>
    </row>
    <row r="550495" spans="5:5">
      <c r="E550495"/>
    </row>
    <row r="550496" spans="5:5">
      <c r="E550496"/>
    </row>
    <row r="550497" spans="5:5">
      <c r="E550497"/>
    </row>
    <row r="550498" spans="5:5">
      <c r="E550498"/>
    </row>
    <row r="550499" spans="5:5">
      <c r="E550499"/>
    </row>
    <row r="550500" spans="5:5">
      <c r="E550500"/>
    </row>
    <row r="550501" spans="5:5">
      <c r="E550501"/>
    </row>
    <row r="550502" spans="5:5">
      <c r="E550502"/>
    </row>
    <row r="550503" spans="5:5">
      <c r="E550503"/>
    </row>
    <row r="550504" spans="5:5">
      <c r="E550504"/>
    </row>
    <row r="550505" spans="5:5">
      <c r="E550505"/>
    </row>
    <row r="550506" spans="5:5">
      <c r="E550506"/>
    </row>
    <row r="550507" spans="5:5">
      <c r="E550507"/>
    </row>
    <row r="550508" spans="5:5">
      <c r="E550508"/>
    </row>
    <row r="550509" spans="5:5">
      <c r="E550509"/>
    </row>
    <row r="550510" spans="5:5">
      <c r="E550510"/>
    </row>
    <row r="550511" spans="5:5">
      <c r="E550511"/>
    </row>
    <row r="550512" spans="5:5">
      <c r="E550512"/>
    </row>
    <row r="550513" spans="5:5">
      <c r="E550513"/>
    </row>
    <row r="550514" spans="5:5">
      <c r="E550514"/>
    </row>
    <row r="550515" spans="5:5">
      <c r="E550515"/>
    </row>
    <row r="550516" spans="5:5">
      <c r="E550516"/>
    </row>
    <row r="550517" spans="5:5">
      <c r="E550517"/>
    </row>
    <row r="550518" spans="5:5">
      <c r="E550518"/>
    </row>
    <row r="550519" spans="5:5">
      <c r="E550519"/>
    </row>
    <row r="550520" spans="5:5">
      <c r="E550520"/>
    </row>
    <row r="550521" spans="5:5">
      <c r="E550521"/>
    </row>
    <row r="550522" spans="5:5">
      <c r="E550522"/>
    </row>
    <row r="550523" spans="5:5">
      <c r="E550523"/>
    </row>
    <row r="550524" spans="5:5">
      <c r="E550524"/>
    </row>
    <row r="550525" spans="5:5">
      <c r="E550525"/>
    </row>
    <row r="550526" spans="5:5">
      <c r="E550526"/>
    </row>
    <row r="550527" spans="5:5">
      <c r="E550527"/>
    </row>
    <row r="550528" spans="5:5">
      <c r="E550528"/>
    </row>
    <row r="550529" spans="5:5">
      <c r="E550529"/>
    </row>
    <row r="550530" spans="5:5">
      <c r="E550530"/>
    </row>
    <row r="550531" spans="5:5">
      <c r="E550531"/>
    </row>
    <row r="550532" spans="5:5">
      <c r="E550532"/>
    </row>
    <row r="550533" spans="5:5">
      <c r="E550533"/>
    </row>
    <row r="550534" spans="5:5">
      <c r="E550534"/>
    </row>
    <row r="550535" spans="5:5">
      <c r="E550535"/>
    </row>
    <row r="550536" spans="5:5">
      <c r="E550536"/>
    </row>
    <row r="550537" spans="5:5">
      <c r="E550537"/>
    </row>
    <row r="550538" spans="5:5">
      <c r="E550538"/>
    </row>
    <row r="550539" spans="5:5">
      <c r="E550539"/>
    </row>
    <row r="550540" spans="5:5">
      <c r="E550540"/>
    </row>
    <row r="550541" spans="5:5">
      <c r="E550541"/>
    </row>
    <row r="550542" spans="5:5">
      <c r="E550542"/>
    </row>
    <row r="550543" spans="5:5">
      <c r="E550543"/>
    </row>
    <row r="550544" spans="5:5">
      <c r="E550544"/>
    </row>
    <row r="550545" spans="5:5">
      <c r="E550545"/>
    </row>
    <row r="550546" spans="5:5">
      <c r="E550546"/>
    </row>
    <row r="550547" spans="5:5">
      <c r="E550547"/>
    </row>
    <row r="550548" spans="5:5">
      <c r="E550548"/>
    </row>
    <row r="550549" spans="5:5">
      <c r="E550549"/>
    </row>
    <row r="550550" spans="5:5">
      <c r="E550550"/>
    </row>
    <row r="550551" spans="5:5">
      <c r="E550551"/>
    </row>
    <row r="550552" spans="5:5">
      <c r="E550552"/>
    </row>
    <row r="550553" spans="5:5">
      <c r="E550553"/>
    </row>
    <row r="550554" spans="5:5">
      <c r="E550554"/>
    </row>
    <row r="550555" spans="5:5">
      <c r="E550555"/>
    </row>
    <row r="550556" spans="5:5">
      <c r="E550556"/>
    </row>
    <row r="550557" spans="5:5">
      <c r="E550557"/>
    </row>
    <row r="550558" spans="5:5">
      <c r="E550558"/>
    </row>
    <row r="550559" spans="5:5">
      <c r="E550559"/>
    </row>
    <row r="550560" spans="5:5">
      <c r="E550560"/>
    </row>
    <row r="550561" spans="5:5">
      <c r="E550561"/>
    </row>
    <row r="550562" spans="5:5">
      <c r="E550562"/>
    </row>
    <row r="550563" spans="5:5">
      <c r="E550563"/>
    </row>
    <row r="550564" spans="5:5">
      <c r="E550564"/>
    </row>
    <row r="550565" spans="5:5">
      <c r="E550565"/>
    </row>
    <row r="550566" spans="5:5">
      <c r="E550566"/>
    </row>
    <row r="550567" spans="5:5">
      <c r="E550567"/>
    </row>
    <row r="550568" spans="5:5">
      <c r="E550568"/>
    </row>
    <row r="550569" spans="5:5">
      <c r="E550569"/>
    </row>
    <row r="550570" spans="5:5">
      <c r="E550570"/>
    </row>
    <row r="550571" spans="5:5">
      <c r="E550571"/>
    </row>
    <row r="550572" spans="5:5">
      <c r="E550572"/>
    </row>
    <row r="550573" spans="5:5">
      <c r="E550573"/>
    </row>
    <row r="550574" spans="5:5">
      <c r="E550574"/>
    </row>
    <row r="550575" spans="5:5">
      <c r="E550575"/>
    </row>
    <row r="550576" spans="5:5">
      <c r="E550576"/>
    </row>
    <row r="550577" spans="5:5">
      <c r="E550577"/>
    </row>
    <row r="550578" spans="5:5">
      <c r="E550578"/>
    </row>
    <row r="550579" spans="5:5">
      <c r="E550579"/>
    </row>
    <row r="550580" spans="5:5">
      <c r="E550580"/>
    </row>
    <row r="550581" spans="5:5">
      <c r="E550581"/>
    </row>
    <row r="550582" spans="5:5">
      <c r="E550582"/>
    </row>
    <row r="550583" spans="5:5">
      <c r="E550583"/>
    </row>
    <row r="550584" spans="5:5">
      <c r="E550584"/>
    </row>
    <row r="550585" spans="5:5">
      <c r="E550585"/>
    </row>
    <row r="550586" spans="5:5">
      <c r="E550586"/>
    </row>
    <row r="550587" spans="5:5">
      <c r="E550587"/>
    </row>
    <row r="550588" spans="5:5">
      <c r="E550588"/>
    </row>
    <row r="550589" spans="5:5">
      <c r="E550589"/>
    </row>
    <row r="550590" spans="5:5">
      <c r="E550590"/>
    </row>
    <row r="550591" spans="5:5">
      <c r="E550591"/>
    </row>
    <row r="550592" spans="5:5">
      <c r="E550592"/>
    </row>
    <row r="550593" spans="5:5">
      <c r="E550593"/>
    </row>
    <row r="550594" spans="5:5">
      <c r="E550594"/>
    </row>
    <row r="550595" spans="5:5">
      <c r="E550595"/>
    </row>
    <row r="550596" spans="5:5">
      <c r="E550596"/>
    </row>
    <row r="550597" spans="5:5">
      <c r="E550597"/>
    </row>
    <row r="550598" spans="5:5">
      <c r="E550598"/>
    </row>
    <row r="550599" spans="5:5">
      <c r="E550599"/>
    </row>
    <row r="550600" spans="5:5">
      <c r="E550600"/>
    </row>
    <row r="550601" spans="5:5">
      <c r="E550601"/>
    </row>
    <row r="550602" spans="5:5">
      <c r="E550602"/>
    </row>
    <row r="550603" spans="5:5">
      <c r="E550603"/>
    </row>
    <row r="550604" spans="5:5">
      <c r="E550604"/>
    </row>
    <row r="550605" spans="5:5">
      <c r="E550605"/>
    </row>
    <row r="550606" spans="5:5">
      <c r="E550606"/>
    </row>
    <row r="550607" spans="5:5">
      <c r="E550607"/>
    </row>
    <row r="550608" spans="5:5">
      <c r="E550608"/>
    </row>
    <row r="550609" spans="5:5">
      <c r="E550609"/>
    </row>
    <row r="550610" spans="5:5">
      <c r="E550610"/>
    </row>
    <row r="550611" spans="5:5">
      <c r="E550611"/>
    </row>
    <row r="550612" spans="5:5">
      <c r="E550612"/>
    </row>
    <row r="550613" spans="5:5">
      <c r="E550613"/>
    </row>
    <row r="550614" spans="5:5">
      <c r="E550614"/>
    </row>
    <row r="550615" spans="5:5">
      <c r="E550615"/>
    </row>
    <row r="550616" spans="5:5">
      <c r="E550616"/>
    </row>
    <row r="550617" spans="5:5">
      <c r="E550617"/>
    </row>
    <row r="550618" spans="5:5">
      <c r="E550618"/>
    </row>
    <row r="550619" spans="5:5">
      <c r="E550619"/>
    </row>
    <row r="550620" spans="5:5">
      <c r="E550620"/>
    </row>
    <row r="550621" spans="5:5">
      <c r="E550621"/>
    </row>
    <row r="550622" spans="5:5">
      <c r="E550622"/>
    </row>
    <row r="550623" spans="5:5">
      <c r="E550623"/>
    </row>
    <row r="550624" spans="5:5">
      <c r="E550624"/>
    </row>
    <row r="550625" spans="5:5">
      <c r="E550625"/>
    </row>
    <row r="550626" spans="5:5">
      <c r="E550626"/>
    </row>
    <row r="550627" spans="5:5">
      <c r="E550627"/>
    </row>
    <row r="550628" spans="5:5">
      <c r="E550628"/>
    </row>
    <row r="550629" spans="5:5">
      <c r="E550629"/>
    </row>
    <row r="550630" spans="5:5">
      <c r="E550630"/>
    </row>
    <row r="550631" spans="5:5">
      <c r="E550631"/>
    </row>
    <row r="550632" spans="5:5">
      <c r="E550632"/>
    </row>
    <row r="550633" spans="5:5">
      <c r="E550633"/>
    </row>
    <row r="550634" spans="5:5">
      <c r="E550634"/>
    </row>
    <row r="550635" spans="5:5">
      <c r="E550635"/>
    </row>
    <row r="550636" spans="5:5">
      <c r="E550636"/>
    </row>
    <row r="550637" spans="5:5">
      <c r="E550637"/>
    </row>
    <row r="550638" spans="5:5">
      <c r="E550638"/>
    </row>
    <row r="550639" spans="5:5">
      <c r="E550639"/>
    </row>
    <row r="550640" spans="5:5">
      <c r="E550640"/>
    </row>
    <row r="550641" spans="5:5">
      <c r="E550641"/>
    </row>
    <row r="550642" spans="5:5">
      <c r="E550642"/>
    </row>
    <row r="550643" spans="5:5">
      <c r="E550643"/>
    </row>
    <row r="550644" spans="5:5">
      <c r="E550644"/>
    </row>
    <row r="550645" spans="5:5">
      <c r="E550645"/>
    </row>
    <row r="550646" spans="5:5">
      <c r="E550646"/>
    </row>
    <row r="550647" spans="5:5">
      <c r="E550647"/>
    </row>
    <row r="550648" spans="5:5">
      <c r="E550648"/>
    </row>
    <row r="550649" spans="5:5">
      <c r="E550649"/>
    </row>
    <row r="550650" spans="5:5">
      <c r="E550650"/>
    </row>
    <row r="550651" spans="5:5">
      <c r="E550651"/>
    </row>
    <row r="550652" spans="5:5">
      <c r="E550652"/>
    </row>
    <row r="550653" spans="5:5">
      <c r="E550653"/>
    </row>
    <row r="550654" spans="5:5">
      <c r="E550654"/>
    </row>
    <row r="550655" spans="5:5">
      <c r="E550655"/>
    </row>
    <row r="550656" spans="5:5">
      <c r="E550656"/>
    </row>
    <row r="550657" spans="5:5">
      <c r="E550657"/>
    </row>
    <row r="550658" spans="5:5">
      <c r="E550658"/>
    </row>
    <row r="550659" spans="5:5">
      <c r="E550659"/>
    </row>
    <row r="550660" spans="5:5">
      <c r="E550660"/>
    </row>
    <row r="550661" spans="5:5">
      <c r="E550661"/>
    </row>
    <row r="550662" spans="5:5">
      <c r="E550662"/>
    </row>
    <row r="550663" spans="5:5">
      <c r="E550663"/>
    </row>
    <row r="550664" spans="5:5">
      <c r="E550664"/>
    </row>
    <row r="550665" spans="5:5">
      <c r="E550665"/>
    </row>
    <row r="550666" spans="5:5">
      <c r="E550666"/>
    </row>
    <row r="550667" spans="5:5">
      <c r="E550667"/>
    </row>
    <row r="550668" spans="5:5">
      <c r="E550668"/>
    </row>
    <row r="550669" spans="5:5">
      <c r="E550669"/>
    </row>
    <row r="550670" spans="5:5">
      <c r="E550670"/>
    </row>
    <row r="550671" spans="5:5">
      <c r="E550671"/>
    </row>
    <row r="550672" spans="5:5">
      <c r="E550672"/>
    </row>
    <row r="550673" spans="5:5">
      <c r="E550673"/>
    </row>
    <row r="550674" spans="5:5">
      <c r="E550674"/>
    </row>
    <row r="550675" spans="5:5">
      <c r="E550675"/>
    </row>
    <row r="550676" spans="5:5">
      <c r="E550676"/>
    </row>
    <row r="550677" spans="5:5">
      <c r="E550677"/>
    </row>
    <row r="550678" spans="5:5">
      <c r="E550678"/>
    </row>
    <row r="550679" spans="5:5">
      <c r="E550679"/>
    </row>
    <row r="550680" spans="5:5">
      <c r="E550680"/>
    </row>
    <row r="550681" spans="5:5">
      <c r="E550681"/>
    </row>
    <row r="550682" spans="5:5">
      <c r="E550682"/>
    </row>
    <row r="550683" spans="5:5">
      <c r="E550683"/>
    </row>
    <row r="550684" spans="5:5">
      <c r="E550684"/>
    </row>
    <row r="550685" spans="5:5">
      <c r="E550685"/>
    </row>
    <row r="550686" spans="5:5">
      <c r="E550686"/>
    </row>
    <row r="550687" spans="5:5">
      <c r="E550687"/>
    </row>
    <row r="550688" spans="5:5">
      <c r="E550688"/>
    </row>
    <row r="550689" spans="5:5">
      <c r="E550689"/>
    </row>
    <row r="550690" spans="5:5">
      <c r="E550690"/>
    </row>
    <row r="550691" spans="5:5">
      <c r="E550691"/>
    </row>
    <row r="550692" spans="5:5">
      <c r="E550692"/>
    </row>
    <row r="550693" spans="5:5">
      <c r="E550693"/>
    </row>
    <row r="550694" spans="5:5">
      <c r="E550694"/>
    </row>
    <row r="550695" spans="5:5">
      <c r="E550695"/>
    </row>
    <row r="550696" spans="5:5">
      <c r="E550696"/>
    </row>
    <row r="550697" spans="5:5">
      <c r="E550697"/>
    </row>
    <row r="550698" spans="5:5">
      <c r="E550698"/>
    </row>
    <row r="550699" spans="5:5">
      <c r="E550699"/>
    </row>
    <row r="550700" spans="5:5">
      <c r="E550700"/>
    </row>
    <row r="550701" spans="5:5">
      <c r="E550701"/>
    </row>
    <row r="550702" spans="5:5">
      <c r="E550702"/>
    </row>
    <row r="550703" spans="5:5">
      <c r="E550703"/>
    </row>
    <row r="550704" spans="5:5">
      <c r="E550704"/>
    </row>
    <row r="550705" spans="5:5">
      <c r="E550705"/>
    </row>
    <row r="550706" spans="5:5">
      <c r="E550706"/>
    </row>
    <row r="550707" spans="5:5">
      <c r="E550707"/>
    </row>
    <row r="550708" spans="5:5">
      <c r="E550708"/>
    </row>
    <row r="550709" spans="5:5">
      <c r="E550709"/>
    </row>
    <row r="550710" spans="5:5">
      <c r="E550710"/>
    </row>
    <row r="550711" spans="5:5">
      <c r="E550711"/>
    </row>
    <row r="550712" spans="5:5">
      <c r="E550712"/>
    </row>
    <row r="550713" spans="5:5">
      <c r="E550713"/>
    </row>
    <row r="550714" spans="5:5">
      <c r="E550714"/>
    </row>
    <row r="550715" spans="5:5">
      <c r="E550715"/>
    </row>
    <row r="550716" spans="5:5">
      <c r="E550716"/>
    </row>
    <row r="550717" spans="5:5">
      <c r="E550717"/>
    </row>
    <row r="550718" spans="5:5">
      <c r="E550718"/>
    </row>
    <row r="550719" spans="5:5">
      <c r="E550719"/>
    </row>
    <row r="550720" spans="5:5">
      <c r="E550720"/>
    </row>
    <row r="550721" spans="5:5">
      <c r="E550721"/>
    </row>
    <row r="550722" spans="5:5">
      <c r="E550722"/>
    </row>
    <row r="550723" spans="5:5">
      <c r="E550723"/>
    </row>
    <row r="550724" spans="5:5">
      <c r="E550724"/>
    </row>
    <row r="550725" spans="5:5">
      <c r="E550725"/>
    </row>
    <row r="550726" spans="5:5">
      <c r="E550726"/>
    </row>
    <row r="550727" spans="5:5">
      <c r="E550727"/>
    </row>
    <row r="550728" spans="5:5">
      <c r="E550728"/>
    </row>
    <row r="550729" spans="5:5">
      <c r="E550729"/>
    </row>
    <row r="550730" spans="5:5">
      <c r="E550730"/>
    </row>
    <row r="550731" spans="5:5">
      <c r="E550731"/>
    </row>
    <row r="550732" spans="5:5">
      <c r="E550732"/>
    </row>
    <row r="550733" spans="5:5">
      <c r="E550733"/>
    </row>
    <row r="550734" spans="5:5">
      <c r="E550734"/>
    </row>
    <row r="550735" spans="5:5">
      <c r="E550735"/>
    </row>
    <row r="550736" spans="5:5">
      <c r="E550736"/>
    </row>
    <row r="550737" spans="5:5">
      <c r="E550737"/>
    </row>
    <row r="550738" spans="5:5">
      <c r="E550738"/>
    </row>
    <row r="550739" spans="5:5">
      <c r="E550739"/>
    </row>
    <row r="550740" spans="5:5">
      <c r="E550740"/>
    </row>
    <row r="550741" spans="5:5">
      <c r="E550741"/>
    </row>
    <row r="550742" spans="5:5">
      <c r="E550742"/>
    </row>
    <row r="550743" spans="5:5">
      <c r="E550743"/>
    </row>
    <row r="550744" spans="5:5">
      <c r="E550744"/>
    </row>
    <row r="550745" spans="5:5">
      <c r="E550745"/>
    </row>
    <row r="550746" spans="5:5">
      <c r="E550746"/>
    </row>
    <row r="550747" spans="5:5">
      <c r="E550747"/>
    </row>
    <row r="550748" spans="5:5">
      <c r="E550748"/>
    </row>
    <row r="550749" spans="5:5">
      <c r="E550749"/>
    </row>
    <row r="550750" spans="5:5">
      <c r="E550750"/>
    </row>
    <row r="550751" spans="5:5">
      <c r="E550751"/>
    </row>
    <row r="550752" spans="5:5">
      <c r="E550752"/>
    </row>
    <row r="550753" spans="5:5">
      <c r="E550753"/>
    </row>
    <row r="550754" spans="5:5">
      <c r="E550754"/>
    </row>
    <row r="550755" spans="5:5">
      <c r="E550755"/>
    </row>
    <row r="550756" spans="5:5">
      <c r="E550756"/>
    </row>
    <row r="550757" spans="5:5">
      <c r="E550757"/>
    </row>
    <row r="550758" spans="5:5">
      <c r="E550758"/>
    </row>
    <row r="550759" spans="5:5">
      <c r="E550759"/>
    </row>
    <row r="550760" spans="5:5">
      <c r="E550760"/>
    </row>
    <row r="550761" spans="5:5">
      <c r="E550761"/>
    </row>
    <row r="550762" spans="5:5">
      <c r="E550762"/>
    </row>
    <row r="550763" spans="5:5">
      <c r="E550763"/>
    </row>
    <row r="550764" spans="5:5">
      <c r="E550764"/>
    </row>
    <row r="550765" spans="5:5">
      <c r="E550765"/>
    </row>
    <row r="550766" spans="5:5">
      <c r="E550766"/>
    </row>
    <row r="550767" spans="5:5">
      <c r="E550767"/>
    </row>
    <row r="550768" spans="5:5">
      <c r="E550768"/>
    </row>
    <row r="550769" spans="5:5">
      <c r="E550769"/>
    </row>
    <row r="550770" spans="5:5">
      <c r="E550770"/>
    </row>
    <row r="550771" spans="5:5">
      <c r="E550771"/>
    </row>
    <row r="550772" spans="5:5">
      <c r="E550772"/>
    </row>
    <row r="550773" spans="5:5">
      <c r="E550773"/>
    </row>
    <row r="550774" spans="5:5">
      <c r="E550774"/>
    </row>
    <row r="550775" spans="5:5">
      <c r="E550775"/>
    </row>
    <row r="550776" spans="5:5">
      <c r="E550776"/>
    </row>
    <row r="550777" spans="5:5">
      <c r="E550777"/>
    </row>
    <row r="550778" spans="5:5">
      <c r="E550778"/>
    </row>
    <row r="550779" spans="5:5">
      <c r="E550779"/>
    </row>
    <row r="550780" spans="5:5">
      <c r="E550780"/>
    </row>
    <row r="550781" spans="5:5">
      <c r="E550781"/>
    </row>
    <row r="550782" spans="5:5">
      <c r="E550782"/>
    </row>
    <row r="550783" spans="5:5">
      <c r="E550783"/>
    </row>
    <row r="550784" spans="5:5">
      <c r="E550784"/>
    </row>
    <row r="550785" spans="5:5">
      <c r="E550785"/>
    </row>
    <row r="550786" spans="5:5">
      <c r="E550786"/>
    </row>
    <row r="550787" spans="5:5">
      <c r="E550787"/>
    </row>
    <row r="550788" spans="5:5">
      <c r="E550788"/>
    </row>
    <row r="550789" spans="5:5">
      <c r="E550789"/>
    </row>
    <row r="550790" spans="5:5">
      <c r="E550790"/>
    </row>
    <row r="550791" spans="5:5">
      <c r="E550791"/>
    </row>
    <row r="550792" spans="5:5">
      <c r="E550792"/>
    </row>
    <row r="550793" spans="5:5">
      <c r="E550793"/>
    </row>
    <row r="550794" spans="5:5">
      <c r="E550794"/>
    </row>
    <row r="550795" spans="5:5">
      <c r="E550795"/>
    </row>
    <row r="550796" spans="5:5">
      <c r="E550796"/>
    </row>
    <row r="550797" spans="5:5">
      <c r="E550797"/>
    </row>
    <row r="550798" spans="5:5">
      <c r="E550798"/>
    </row>
    <row r="550799" spans="5:5">
      <c r="E550799"/>
    </row>
    <row r="550800" spans="5:5">
      <c r="E550800"/>
    </row>
    <row r="550801" spans="5:5">
      <c r="E550801"/>
    </row>
    <row r="550802" spans="5:5">
      <c r="E550802"/>
    </row>
    <row r="550803" spans="5:5">
      <c r="E550803"/>
    </row>
    <row r="550804" spans="5:5">
      <c r="E550804"/>
    </row>
    <row r="550805" spans="5:5">
      <c r="E550805"/>
    </row>
    <row r="550806" spans="5:5">
      <c r="E550806"/>
    </row>
    <row r="550807" spans="5:5">
      <c r="E550807"/>
    </row>
    <row r="550808" spans="5:5">
      <c r="E550808"/>
    </row>
    <row r="550809" spans="5:5">
      <c r="E550809"/>
    </row>
    <row r="550810" spans="5:5">
      <c r="E550810"/>
    </row>
    <row r="550811" spans="5:5">
      <c r="E550811"/>
    </row>
    <row r="550812" spans="5:5">
      <c r="E550812"/>
    </row>
    <row r="550813" spans="5:5">
      <c r="E550813"/>
    </row>
    <row r="550814" spans="5:5">
      <c r="E550814"/>
    </row>
    <row r="550815" spans="5:5">
      <c r="E550815"/>
    </row>
    <row r="550816" spans="5:5">
      <c r="E550816"/>
    </row>
    <row r="550817" spans="5:5">
      <c r="E550817"/>
    </row>
    <row r="550818" spans="5:5">
      <c r="E550818"/>
    </row>
    <row r="550819" spans="5:5">
      <c r="E550819"/>
    </row>
    <row r="550820" spans="5:5">
      <c r="E550820"/>
    </row>
    <row r="550821" spans="5:5">
      <c r="E550821"/>
    </row>
    <row r="550822" spans="5:5">
      <c r="E550822"/>
    </row>
    <row r="550823" spans="5:5">
      <c r="E550823"/>
    </row>
    <row r="550824" spans="5:5">
      <c r="E550824"/>
    </row>
    <row r="550825" spans="5:5">
      <c r="E550825"/>
    </row>
    <row r="550826" spans="5:5">
      <c r="E550826"/>
    </row>
    <row r="550827" spans="5:5">
      <c r="E550827"/>
    </row>
    <row r="550828" spans="5:5">
      <c r="E550828"/>
    </row>
    <row r="550829" spans="5:5">
      <c r="E550829"/>
    </row>
    <row r="550830" spans="5:5">
      <c r="E550830"/>
    </row>
    <row r="550831" spans="5:5">
      <c r="E550831"/>
    </row>
    <row r="550832" spans="5:5">
      <c r="E550832"/>
    </row>
    <row r="550833" spans="5:5">
      <c r="E550833"/>
    </row>
    <row r="550834" spans="5:5">
      <c r="E550834"/>
    </row>
    <row r="550835" spans="5:5">
      <c r="E550835"/>
    </row>
    <row r="550836" spans="5:5">
      <c r="E550836"/>
    </row>
    <row r="550837" spans="5:5">
      <c r="E550837"/>
    </row>
    <row r="550838" spans="5:5">
      <c r="E550838"/>
    </row>
    <row r="550839" spans="5:5">
      <c r="E550839"/>
    </row>
    <row r="550840" spans="5:5">
      <c r="E550840"/>
    </row>
    <row r="550841" spans="5:5">
      <c r="E550841"/>
    </row>
    <row r="550842" spans="5:5">
      <c r="E550842"/>
    </row>
    <row r="550843" spans="5:5">
      <c r="E550843"/>
    </row>
    <row r="550844" spans="5:5">
      <c r="E550844"/>
    </row>
    <row r="550845" spans="5:5">
      <c r="E550845"/>
    </row>
    <row r="550846" spans="5:5">
      <c r="E550846"/>
    </row>
    <row r="550847" spans="5:5">
      <c r="E550847"/>
    </row>
    <row r="550848" spans="5:5">
      <c r="E550848"/>
    </row>
    <row r="550849" spans="5:5">
      <c r="E550849"/>
    </row>
    <row r="550850" spans="5:5">
      <c r="E550850"/>
    </row>
    <row r="550851" spans="5:5">
      <c r="E550851"/>
    </row>
    <row r="550852" spans="5:5">
      <c r="E550852"/>
    </row>
    <row r="550853" spans="5:5">
      <c r="E550853"/>
    </row>
    <row r="550854" spans="5:5">
      <c r="E550854"/>
    </row>
    <row r="550855" spans="5:5">
      <c r="E550855"/>
    </row>
    <row r="550856" spans="5:5">
      <c r="E550856"/>
    </row>
    <row r="550857" spans="5:5">
      <c r="E550857"/>
    </row>
    <row r="550858" spans="5:5">
      <c r="E550858"/>
    </row>
    <row r="550859" spans="5:5">
      <c r="E550859"/>
    </row>
    <row r="550860" spans="5:5">
      <c r="E550860"/>
    </row>
    <row r="550861" spans="5:5">
      <c r="E550861"/>
    </row>
    <row r="550862" spans="5:5">
      <c r="E550862"/>
    </row>
    <row r="550863" spans="5:5">
      <c r="E550863"/>
    </row>
    <row r="550864" spans="5:5">
      <c r="E550864"/>
    </row>
    <row r="550865" spans="5:5">
      <c r="E550865"/>
    </row>
    <row r="550866" spans="5:5">
      <c r="E550866"/>
    </row>
    <row r="550867" spans="5:5">
      <c r="E550867"/>
    </row>
    <row r="550868" spans="5:5">
      <c r="E550868"/>
    </row>
    <row r="550869" spans="5:5">
      <c r="E550869"/>
    </row>
    <row r="550870" spans="5:5">
      <c r="E550870"/>
    </row>
    <row r="550871" spans="5:5">
      <c r="E550871"/>
    </row>
    <row r="550872" spans="5:5">
      <c r="E550872"/>
    </row>
    <row r="550873" spans="5:5">
      <c r="E550873"/>
    </row>
    <row r="550874" spans="5:5">
      <c r="E550874"/>
    </row>
    <row r="550875" spans="5:5">
      <c r="E550875"/>
    </row>
    <row r="550876" spans="5:5">
      <c r="E550876"/>
    </row>
    <row r="550877" spans="5:5">
      <c r="E550877"/>
    </row>
    <row r="550878" spans="5:5">
      <c r="E550878"/>
    </row>
    <row r="550879" spans="5:5">
      <c r="E550879"/>
    </row>
    <row r="550880" spans="5:5">
      <c r="E550880"/>
    </row>
    <row r="550881" spans="5:5">
      <c r="E550881"/>
    </row>
    <row r="550882" spans="5:5">
      <c r="E550882"/>
    </row>
    <row r="550883" spans="5:5">
      <c r="E550883"/>
    </row>
    <row r="550884" spans="5:5">
      <c r="E550884"/>
    </row>
    <row r="550885" spans="5:5">
      <c r="E550885"/>
    </row>
    <row r="550886" spans="5:5">
      <c r="E550886"/>
    </row>
    <row r="550887" spans="5:5">
      <c r="E550887"/>
    </row>
    <row r="550888" spans="5:5">
      <c r="E550888"/>
    </row>
    <row r="550889" spans="5:5">
      <c r="E550889"/>
    </row>
    <row r="550890" spans="5:5">
      <c r="E550890"/>
    </row>
    <row r="550891" spans="5:5">
      <c r="E550891"/>
    </row>
    <row r="550892" spans="5:5">
      <c r="E550892"/>
    </row>
    <row r="550893" spans="5:5">
      <c r="E550893"/>
    </row>
    <row r="550894" spans="5:5">
      <c r="E550894"/>
    </row>
    <row r="550895" spans="5:5">
      <c r="E550895"/>
    </row>
    <row r="550896" spans="5:5">
      <c r="E550896"/>
    </row>
    <row r="550897" spans="5:5">
      <c r="E550897"/>
    </row>
    <row r="550898" spans="5:5">
      <c r="E550898"/>
    </row>
    <row r="550899" spans="5:5">
      <c r="E550899"/>
    </row>
    <row r="550900" spans="5:5">
      <c r="E550900"/>
    </row>
    <row r="550901" spans="5:5">
      <c r="E550901"/>
    </row>
    <row r="550902" spans="5:5">
      <c r="E550902"/>
    </row>
    <row r="550903" spans="5:5">
      <c r="E550903"/>
    </row>
    <row r="550904" spans="5:5">
      <c r="E550904"/>
    </row>
    <row r="550905" spans="5:5">
      <c r="E550905"/>
    </row>
    <row r="550906" spans="5:5">
      <c r="E550906"/>
    </row>
    <row r="550907" spans="5:5">
      <c r="E550907"/>
    </row>
    <row r="550908" spans="5:5">
      <c r="E550908"/>
    </row>
    <row r="550909" spans="5:5">
      <c r="E550909"/>
    </row>
    <row r="550910" spans="5:5">
      <c r="E550910"/>
    </row>
    <row r="550911" spans="5:5">
      <c r="E550911"/>
    </row>
    <row r="550912" spans="5:5">
      <c r="E550912"/>
    </row>
    <row r="550913" spans="5:5">
      <c r="E550913"/>
    </row>
    <row r="550914" spans="5:5">
      <c r="E550914"/>
    </row>
    <row r="550915" spans="5:5">
      <c r="E550915"/>
    </row>
    <row r="550916" spans="5:5">
      <c r="E550916"/>
    </row>
    <row r="550917" spans="5:5">
      <c r="E550917"/>
    </row>
    <row r="550918" spans="5:5">
      <c r="E550918"/>
    </row>
    <row r="550919" spans="5:5">
      <c r="E550919"/>
    </row>
    <row r="550920" spans="5:5">
      <c r="E550920"/>
    </row>
    <row r="550921" spans="5:5">
      <c r="E550921"/>
    </row>
    <row r="550922" spans="5:5">
      <c r="E550922"/>
    </row>
    <row r="550923" spans="5:5">
      <c r="E550923"/>
    </row>
    <row r="550924" spans="5:5">
      <c r="E550924"/>
    </row>
    <row r="550925" spans="5:5">
      <c r="E550925"/>
    </row>
    <row r="550926" spans="5:5">
      <c r="E550926"/>
    </row>
    <row r="550927" spans="5:5">
      <c r="E550927"/>
    </row>
    <row r="550928" spans="5:5">
      <c r="E550928"/>
    </row>
    <row r="550929" spans="5:5">
      <c r="E550929"/>
    </row>
    <row r="550930" spans="5:5">
      <c r="E550930"/>
    </row>
    <row r="550931" spans="5:5">
      <c r="E550931"/>
    </row>
    <row r="550932" spans="5:5">
      <c r="E550932"/>
    </row>
    <row r="550933" spans="5:5">
      <c r="E550933"/>
    </row>
    <row r="550934" spans="5:5">
      <c r="E550934"/>
    </row>
    <row r="550935" spans="5:5">
      <c r="E550935"/>
    </row>
    <row r="550936" spans="5:5">
      <c r="E550936"/>
    </row>
    <row r="550937" spans="5:5">
      <c r="E550937"/>
    </row>
    <row r="550938" spans="5:5">
      <c r="E550938"/>
    </row>
    <row r="550939" spans="5:5">
      <c r="E550939"/>
    </row>
    <row r="550940" spans="5:5">
      <c r="E550940"/>
    </row>
    <row r="550941" spans="5:5">
      <c r="E550941"/>
    </row>
    <row r="550942" spans="5:5">
      <c r="E550942"/>
    </row>
    <row r="550943" spans="5:5">
      <c r="E550943"/>
    </row>
    <row r="550944" spans="5:5">
      <c r="E550944"/>
    </row>
    <row r="550945" spans="5:5">
      <c r="E550945"/>
    </row>
    <row r="550946" spans="5:5">
      <c r="E550946"/>
    </row>
    <row r="550947" spans="5:5">
      <c r="E550947"/>
    </row>
    <row r="550948" spans="5:5">
      <c r="E550948"/>
    </row>
    <row r="550949" spans="5:5">
      <c r="E550949"/>
    </row>
    <row r="550950" spans="5:5">
      <c r="E550950"/>
    </row>
    <row r="550951" spans="5:5">
      <c r="E550951"/>
    </row>
    <row r="550952" spans="5:5">
      <c r="E550952"/>
    </row>
    <row r="550953" spans="5:5">
      <c r="E550953"/>
    </row>
    <row r="550954" spans="5:5">
      <c r="E550954"/>
    </row>
    <row r="550955" spans="5:5">
      <c r="E550955"/>
    </row>
    <row r="550956" spans="5:5">
      <c r="E550956"/>
    </row>
    <row r="550957" spans="5:5">
      <c r="E550957"/>
    </row>
    <row r="550958" spans="5:5">
      <c r="E550958"/>
    </row>
    <row r="550959" spans="5:5">
      <c r="E550959"/>
    </row>
    <row r="550960" spans="5:5">
      <c r="E550960"/>
    </row>
    <row r="550961" spans="5:5">
      <c r="E550961"/>
    </row>
    <row r="550962" spans="5:5">
      <c r="E550962"/>
    </row>
    <row r="550963" spans="5:5">
      <c r="E550963"/>
    </row>
    <row r="550964" spans="5:5">
      <c r="E550964"/>
    </row>
    <row r="550965" spans="5:5">
      <c r="E550965"/>
    </row>
    <row r="550966" spans="5:5">
      <c r="E550966"/>
    </row>
    <row r="550967" spans="5:5">
      <c r="E550967"/>
    </row>
    <row r="550968" spans="5:5">
      <c r="E550968"/>
    </row>
    <row r="550969" spans="5:5">
      <c r="E550969"/>
    </row>
    <row r="550970" spans="5:5">
      <c r="E550970"/>
    </row>
    <row r="550971" spans="5:5">
      <c r="E550971"/>
    </row>
    <row r="550972" spans="5:5">
      <c r="E550972"/>
    </row>
    <row r="550973" spans="5:5">
      <c r="E550973"/>
    </row>
    <row r="550974" spans="5:5">
      <c r="E550974"/>
    </row>
    <row r="550975" spans="5:5">
      <c r="E550975"/>
    </row>
    <row r="550976" spans="5:5">
      <c r="E550976"/>
    </row>
    <row r="550977" spans="5:5">
      <c r="E550977"/>
    </row>
    <row r="550978" spans="5:5">
      <c r="E550978"/>
    </row>
    <row r="550979" spans="5:5">
      <c r="E550979"/>
    </row>
    <row r="550980" spans="5:5">
      <c r="E550980"/>
    </row>
    <row r="550981" spans="5:5">
      <c r="E550981"/>
    </row>
    <row r="550982" spans="5:5">
      <c r="E550982"/>
    </row>
    <row r="550983" spans="5:5">
      <c r="E550983"/>
    </row>
    <row r="550984" spans="5:5">
      <c r="E550984"/>
    </row>
    <row r="550985" spans="5:5">
      <c r="E550985"/>
    </row>
    <row r="550986" spans="5:5">
      <c r="E550986"/>
    </row>
    <row r="550987" spans="5:5">
      <c r="E550987"/>
    </row>
    <row r="550988" spans="5:5">
      <c r="E550988"/>
    </row>
    <row r="550989" spans="5:5">
      <c r="E550989"/>
    </row>
    <row r="550990" spans="5:5">
      <c r="E550990"/>
    </row>
    <row r="550991" spans="5:5">
      <c r="E550991"/>
    </row>
    <row r="550992" spans="5:5">
      <c r="E550992"/>
    </row>
    <row r="550993" spans="5:5">
      <c r="E550993"/>
    </row>
    <row r="550994" spans="5:5">
      <c r="E550994"/>
    </row>
    <row r="550995" spans="5:5">
      <c r="E550995"/>
    </row>
    <row r="550996" spans="5:5">
      <c r="E550996"/>
    </row>
    <row r="550997" spans="5:5">
      <c r="E550997"/>
    </row>
    <row r="550998" spans="5:5">
      <c r="E550998"/>
    </row>
    <row r="550999" spans="5:5">
      <c r="E550999"/>
    </row>
    <row r="551000" spans="5:5">
      <c r="E551000"/>
    </row>
    <row r="551001" spans="5:5">
      <c r="E551001"/>
    </row>
    <row r="551002" spans="5:5">
      <c r="E551002"/>
    </row>
    <row r="551003" spans="5:5">
      <c r="E551003"/>
    </row>
    <row r="551004" spans="5:5">
      <c r="E551004"/>
    </row>
    <row r="551005" spans="5:5">
      <c r="E551005"/>
    </row>
    <row r="551006" spans="5:5">
      <c r="E551006"/>
    </row>
    <row r="551007" spans="5:5">
      <c r="E551007"/>
    </row>
    <row r="551008" spans="5:5">
      <c r="E551008"/>
    </row>
    <row r="551009" spans="5:5">
      <c r="E551009"/>
    </row>
    <row r="551010" spans="5:5">
      <c r="E551010"/>
    </row>
    <row r="551011" spans="5:5">
      <c r="E551011"/>
    </row>
    <row r="551012" spans="5:5">
      <c r="E551012"/>
    </row>
    <row r="551013" spans="5:5">
      <c r="E551013"/>
    </row>
    <row r="551014" spans="5:5">
      <c r="E551014"/>
    </row>
    <row r="551015" spans="5:5">
      <c r="E551015"/>
    </row>
    <row r="551016" spans="5:5">
      <c r="E551016"/>
    </row>
    <row r="551017" spans="5:5">
      <c r="E551017"/>
    </row>
    <row r="551018" spans="5:5">
      <c r="E551018"/>
    </row>
    <row r="551019" spans="5:5">
      <c r="E551019"/>
    </row>
    <row r="551020" spans="5:5">
      <c r="E551020"/>
    </row>
    <row r="551021" spans="5:5">
      <c r="E551021"/>
    </row>
    <row r="551022" spans="5:5">
      <c r="E551022"/>
    </row>
    <row r="551023" spans="5:5">
      <c r="E551023"/>
    </row>
    <row r="551024" spans="5:5">
      <c r="E551024"/>
    </row>
    <row r="551025" spans="5:5">
      <c r="E551025"/>
    </row>
    <row r="551026" spans="5:5">
      <c r="E551026"/>
    </row>
    <row r="551027" spans="5:5">
      <c r="E551027"/>
    </row>
    <row r="551028" spans="5:5">
      <c r="E551028"/>
    </row>
    <row r="551029" spans="5:5">
      <c r="E551029"/>
    </row>
    <row r="551030" spans="5:5">
      <c r="E551030"/>
    </row>
    <row r="551031" spans="5:5">
      <c r="E551031"/>
    </row>
    <row r="551032" spans="5:5">
      <c r="E551032"/>
    </row>
    <row r="551033" spans="5:5">
      <c r="E551033"/>
    </row>
    <row r="551034" spans="5:5">
      <c r="E551034"/>
    </row>
    <row r="551035" spans="5:5">
      <c r="E551035"/>
    </row>
    <row r="551036" spans="5:5">
      <c r="E551036"/>
    </row>
    <row r="551037" spans="5:5">
      <c r="E551037"/>
    </row>
    <row r="551038" spans="5:5">
      <c r="E551038"/>
    </row>
    <row r="551039" spans="5:5">
      <c r="E551039"/>
    </row>
    <row r="551040" spans="5:5">
      <c r="E551040"/>
    </row>
    <row r="551041" spans="5:5">
      <c r="E551041"/>
    </row>
    <row r="551042" spans="5:5">
      <c r="E551042"/>
    </row>
    <row r="551043" spans="5:5">
      <c r="E551043"/>
    </row>
    <row r="551044" spans="5:5">
      <c r="E551044"/>
    </row>
    <row r="551045" spans="5:5">
      <c r="E551045"/>
    </row>
    <row r="551046" spans="5:5">
      <c r="E551046"/>
    </row>
    <row r="551047" spans="5:5">
      <c r="E551047"/>
    </row>
    <row r="551048" spans="5:5">
      <c r="E551048"/>
    </row>
    <row r="551049" spans="5:5">
      <c r="E551049"/>
    </row>
    <row r="551050" spans="5:5">
      <c r="E551050"/>
    </row>
    <row r="551051" spans="5:5">
      <c r="E551051"/>
    </row>
    <row r="551052" spans="5:5">
      <c r="E551052"/>
    </row>
    <row r="551053" spans="5:5">
      <c r="E551053"/>
    </row>
    <row r="551054" spans="5:5">
      <c r="E551054"/>
    </row>
    <row r="551055" spans="5:5">
      <c r="E551055"/>
    </row>
    <row r="551056" spans="5:5">
      <c r="E551056"/>
    </row>
    <row r="551057" spans="5:5">
      <c r="E551057"/>
    </row>
    <row r="551058" spans="5:5">
      <c r="E551058"/>
    </row>
    <row r="551059" spans="5:5">
      <c r="E551059"/>
    </row>
    <row r="551060" spans="5:5">
      <c r="E551060"/>
    </row>
    <row r="551061" spans="5:5">
      <c r="E551061"/>
    </row>
    <row r="551062" spans="5:5">
      <c r="E551062"/>
    </row>
    <row r="551063" spans="5:5">
      <c r="E551063"/>
    </row>
    <row r="551064" spans="5:5">
      <c r="E551064"/>
    </row>
    <row r="551065" spans="5:5">
      <c r="E551065"/>
    </row>
    <row r="551066" spans="5:5">
      <c r="E551066"/>
    </row>
    <row r="551067" spans="5:5">
      <c r="E551067"/>
    </row>
    <row r="551068" spans="5:5">
      <c r="E551068"/>
    </row>
    <row r="551069" spans="5:5">
      <c r="E551069"/>
    </row>
    <row r="551070" spans="5:5">
      <c r="E551070"/>
    </row>
    <row r="551071" spans="5:5">
      <c r="E551071"/>
    </row>
    <row r="551072" spans="5:5">
      <c r="E551072"/>
    </row>
    <row r="551073" spans="5:5">
      <c r="E551073"/>
    </row>
    <row r="551074" spans="5:5">
      <c r="E551074"/>
    </row>
    <row r="551075" spans="5:5">
      <c r="E551075"/>
    </row>
    <row r="551076" spans="5:5">
      <c r="E551076"/>
    </row>
    <row r="551077" spans="5:5">
      <c r="E551077"/>
    </row>
    <row r="551078" spans="5:5">
      <c r="E551078"/>
    </row>
    <row r="551079" spans="5:5">
      <c r="E551079"/>
    </row>
    <row r="551080" spans="5:5">
      <c r="E551080"/>
    </row>
    <row r="551081" spans="5:5">
      <c r="E551081"/>
    </row>
    <row r="551082" spans="5:5">
      <c r="E551082"/>
    </row>
    <row r="551083" spans="5:5">
      <c r="E551083"/>
    </row>
    <row r="551084" spans="5:5">
      <c r="E551084"/>
    </row>
    <row r="551085" spans="5:5">
      <c r="E551085"/>
    </row>
    <row r="551086" spans="5:5">
      <c r="E551086"/>
    </row>
    <row r="551087" spans="5:5">
      <c r="E551087"/>
    </row>
    <row r="551088" spans="5:5">
      <c r="E551088"/>
    </row>
    <row r="551089" spans="5:5">
      <c r="E551089"/>
    </row>
    <row r="551090" spans="5:5">
      <c r="E551090"/>
    </row>
    <row r="551091" spans="5:5">
      <c r="E551091"/>
    </row>
    <row r="551092" spans="5:5">
      <c r="E551092"/>
    </row>
    <row r="551093" spans="5:5">
      <c r="E551093"/>
    </row>
    <row r="551094" spans="5:5">
      <c r="E551094"/>
    </row>
    <row r="551095" spans="5:5">
      <c r="E551095"/>
    </row>
    <row r="551096" spans="5:5">
      <c r="E551096"/>
    </row>
    <row r="551097" spans="5:5">
      <c r="E551097"/>
    </row>
    <row r="551098" spans="5:5">
      <c r="E551098"/>
    </row>
    <row r="551099" spans="5:5">
      <c r="E551099"/>
    </row>
    <row r="551100" spans="5:5">
      <c r="E551100"/>
    </row>
    <row r="551101" spans="5:5">
      <c r="E551101"/>
    </row>
    <row r="551102" spans="5:5">
      <c r="E551102"/>
    </row>
    <row r="551103" spans="5:5">
      <c r="E551103"/>
    </row>
    <row r="551104" spans="5:5">
      <c r="E551104"/>
    </row>
    <row r="551105" spans="5:5">
      <c r="E551105"/>
    </row>
    <row r="551106" spans="5:5">
      <c r="E551106"/>
    </row>
    <row r="551107" spans="5:5">
      <c r="E551107"/>
    </row>
    <row r="551108" spans="5:5">
      <c r="E551108"/>
    </row>
    <row r="551109" spans="5:5">
      <c r="E551109"/>
    </row>
    <row r="551110" spans="5:5">
      <c r="E551110"/>
    </row>
    <row r="551111" spans="5:5">
      <c r="E551111"/>
    </row>
    <row r="551112" spans="5:5">
      <c r="E551112"/>
    </row>
    <row r="551113" spans="5:5">
      <c r="E551113"/>
    </row>
    <row r="551114" spans="5:5">
      <c r="E551114"/>
    </row>
    <row r="551115" spans="5:5">
      <c r="E551115"/>
    </row>
    <row r="551116" spans="5:5">
      <c r="E551116"/>
    </row>
    <row r="551117" spans="5:5">
      <c r="E551117"/>
    </row>
    <row r="551118" spans="5:5">
      <c r="E551118"/>
    </row>
    <row r="551119" spans="5:5">
      <c r="E551119"/>
    </row>
    <row r="551120" spans="5:5">
      <c r="E551120"/>
    </row>
    <row r="551121" spans="5:5">
      <c r="E551121"/>
    </row>
    <row r="551122" spans="5:5">
      <c r="E551122"/>
    </row>
    <row r="551123" spans="5:5">
      <c r="E551123"/>
    </row>
    <row r="551124" spans="5:5">
      <c r="E551124"/>
    </row>
    <row r="551125" spans="5:5">
      <c r="E551125"/>
    </row>
    <row r="551126" spans="5:5">
      <c r="E551126"/>
    </row>
    <row r="551127" spans="5:5">
      <c r="E551127"/>
    </row>
    <row r="551128" spans="5:5">
      <c r="E551128"/>
    </row>
    <row r="551129" spans="5:5">
      <c r="E551129"/>
    </row>
    <row r="551130" spans="5:5">
      <c r="E551130"/>
    </row>
    <row r="551131" spans="5:5">
      <c r="E551131"/>
    </row>
    <row r="551132" spans="5:5">
      <c r="E551132"/>
    </row>
    <row r="551133" spans="5:5">
      <c r="E551133"/>
    </row>
    <row r="551134" spans="5:5">
      <c r="E551134"/>
    </row>
    <row r="551135" spans="5:5">
      <c r="E551135"/>
    </row>
    <row r="551136" spans="5:5">
      <c r="E551136"/>
    </row>
    <row r="551137" spans="5:5">
      <c r="E551137"/>
    </row>
    <row r="551138" spans="5:5">
      <c r="E551138"/>
    </row>
    <row r="551139" spans="5:5">
      <c r="E551139"/>
    </row>
    <row r="551140" spans="5:5">
      <c r="E551140"/>
    </row>
    <row r="551141" spans="5:5">
      <c r="E551141"/>
    </row>
    <row r="551142" spans="5:5">
      <c r="E551142"/>
    </row>
    <row r="551143" spans="5:5">
      <c r="E551143"/>
    </row>
    <row r="551144" spans="5:5">
      <c r="E551144"/>
    </row>
    <row r="551145" spans="5:5">
      <c r="E551145"/>
    </row>
    <row r="551146" spans="5:5">
      <c r="E551146"/>
    </row>
    <row r="551147" spans="5:5">
      <c r="E551147"/>
    </row>
    <row r="551148" spans="5:5">
      <c r="E551148"/>
    </row>
    <row r="551149" spans="5:5">
      <c r="E551149"/>
    </row>
    <row r="551150" spans="5:5">
      <c r="E551150"/>
    </row>
    <row r="551151" spans="5:5">
      <c r="E551151"/>
    </row>
    <row r="551152" spans="5:5">
      <c r="E551152"/>
    </row>
    <row r="551153" spans="5:5">
      <c r="E551153"/>
    </row>
    <row r="551154" spans="5:5">
      <c r="E551154"/>
    </row>
    <row r="551155" spans="5:5">
      <c r="E551155"/>
    </row>
    <row r="551156" spans="5:5">
      <c r="E551156"/>
    </row>
    <row r="551157" spans="5:5">
      <c r="E551157"/>
    </row>
    <row r="551158" spans="5:5">
      <c r="E551158"/>
    </row>
    <row r="551159" spans="5:5">
      <c r="E551159"/>
    </row>
    <row r="551160" spans="5:5">
      <c r="E551160"/>
    </row>
    <row r="551161" spans="5:5">
      <c r="E551161"/>
    </row>
    <row r="551162" spans="5:5">
      <c r="E551162"/>
    </row>
    <row r="551163" spans="5:5">
      <c r="E551163"/>
    </row>
    <row r="551164" spans="5:5">
      <c r="E551164"/>
    </row>
    <row r="551165" spans="5:5">
      <c r="E551165"/>
    </row>
    <row r="551166" spans="5:5">
      <c r="E551166"/>
    </row>
    <row r="551167" spans="5:5">
      <c r="E551167"/>
    </row>
    <row r="551168" spans="5:5">
      <c r="E551168"/>
    </row>
    <row r="551169" spans="5:5">
      <c r="E551169"/>
    </row>
    <row r="551170" spans="5:5">
      <c r="E551170"/>
    </row>
    <row r="551171" spans="5:5">
      <c r="E551171"/>
    </row>
    <row r="551172" spans="5:5">
      <c r="E551172"/>
    </row>
    <row r="551173" spans="5:5">
      <c r="E551173"/>
    </row>
    <row r="551174" spans="5:5">
      <c r="E551174"/>
    </row>
    <row r="551175" spans="5:5">
      <c r="E551175"/>
    </row>
    <row r="551176" spans="5:5">
      <c r="E551176"/>
    </row>
    <row r="551177" spans="5:5">
      <c r="E551177"/>
    </row>
    <row r="551178" spans="5:5">
      <c r="E551178"/>
    </row>
    <row r="551179" spans="5:5">
      <c r="E551179"/>
    </row>
    <row r="551180" spans="5:5">
      <c r="E551180"/>
    </row>
    <row r="551181" spans="5:5">
      <c r="E551181"/>
    </row>
    <row r="551182" spans="5:5">
      <c r="E551182"/>
    </row>
    <row r="551183" spans="5:5">
      <c r="E551183"/>
    </row>
    <row r="551184" spans="5:5">
      <c r="E551184"/>
    </row>
    <row r="551185" spans="5:5">
      <c r="E551185"/>
    </row>
    <row r="551186" spans="5:5">
      <c r="E551186"/>
    </row>
    <row r="551187" spans="5:5">
      <c r="E551187"/>
    </row>
    <row r="551188" spans="5:5">
      <c r="E551188"/>
    </row>
    <row r="551189" spans="5:5">
      <c r="E551189"/>
    </row>
    <row r="551190" spans="5:5">
      <c r="E551190"/>
    </row>
    <row r="551191" spans="5:5">
      <c r="E551191"/>
    </row>
    <row r="551192" spans="5:5">
      <c r="E551192"/>
    </row>
    <row r="551193" spans="5:5">
      <c r="E551193"/>
    </row>
    <row r="551194" spans="5:5">
      <c r="E551194"/>
    </row>
    <row r="551195" spans="5:5">
      <c r="E551195"/>
    </row>
    <row r="551196" spans="5:5">
      <c r="E551196"/>
    </row>
    <row r="551197" spans="5:5">
      <c r="E551197"/>
    </row>
    <row r="551198" spans="5:5">
      <c r="E551198"/>
    </row>
    <row r="551199" spans="5:5">
      <c r="E551199"/>
    </row>
    <row r="551200" spans="5:5">
      <c r="E551200"/>
    </row>
    <row r="551201" spans="5:5">
      <c r="E551201"/>
    </row>
    <row r="551202" spans="5:5">
      <c r="E551202"/>
    </row>
    <row r="551203" spans="5:5">
      <c r="E551203"/>
    </row>
    <row r="551204" spans="5:5">
      <c r="E551204"/>
    </row>
    <row r="551205" spans="5:5">
      <c r="E551205"/>
    </row>
    <row r="551206" spans="5:5">
      <c r="E551206"/>
    </row>
    <row r="551207" spans="5:5">
      <c r="E551207"/>
    </row>
    <row r="551208" spans="5:5">
      <c r="E551208"/>
    </row>
    <row r="551209" spans="5:5">
      <c r="E551209"/>
    </row>
    <row r="551210" spans="5:5">
      <c r="E551210"/>
    </row>
    <row r="551211" spans="5:5">
      <c r="E551211"/>
    </row>
    <row r="551212" spans="5:5">
      <c r="E551212"/>
    </row>
    <row r="551213" spans="5:5">
      <c r="E551213"/>
    </row>
    <row r="551214" spans="5:5">
      <c r="E551214"/>
    </row>
    <row r="551215" spans="5:5">
      <c r="E551215"/>
    </row>
    <row r="551216" spans="5:5">
      <c r="E551216"/>
    </row>
    <row r="551217" spans="5:5">
      <c r="E551217"/>
    </row>
    <row r="551218" spans="5:5">
      <c r="E551218"/>
    </row>
    <row r="551219" spans="5:5">
      <c r="E551219"/>
    </row>
    <row r="551220" spans="5:5">
      <c r="E551220"/>
    </row>
    <row r="551221" spans="5:5">
      <c r="E551221"/>
    </row>
    <row r="551222" spans="5:5">
      <c r="E551222"/>
    </row>
    <row r="551223" spans="5:5">
      <c r="E551223"/>
    </row>
    <row r="551224" spans="5:5">
      <c r="E551224"/>
    </row>
    <row r="551225" spans="5:5">
      <c r="E551225"/>
    </row>
    <row r="551226" spans="5:5">
      <c r="E551226"/>
    </row>
    <row r="551227" spans="5:5">
      <c r="E551227"/>
    </row>
    <row r="551228" spans="5:5">
      <c r="E551228"/>
    </row>
    <row r="551229" spans="5:5">
      <c r="E551229"/>
    </row>
    <row r="551230" spans="5:5">
      <c r="E551230"/>
    </row>
    <row r="551231" spans="5:5">
      <c r="E551231"/>
    </row>
    <row r="551232" spans="5:5">
      <c r="E551232"/>
    </row>
    <row r="551233" spans="5:5">
      <c r="E551233"/>
    </row>
    <row r="551234" spans="5:5">
      <c r="E551234"/>
    </row>
    <row r="551235" spans="5:5">
      <c r="E551235"/>
    </row>
    <row r="551236" spans="5:5">
      <c r="E551236"/>
    </row>
    <row r="551237" spans="5:5">
      <c r="E551237"/>
    </row>
    <row r="551238" spans="5:5">
      <c r="E551238"/>
    </row>
    <row r="551239" spans="5:5">
      <c r="E551239"/>
    </row>
    <row r="551240" spans="5:5">
      <c r="E551240"/>
    </row>
    <row r="551241" spans="5:5">
      <c r="E551241"/>
    </row>
    <row r="551242" spans="5:5">
      <c r="E551242"/>
    </row>
    <row r="551243" spans="5:5">
      <c r="E551243"/>
    </row>
    <row r="551244" spans="5:5">
      <c r="E551244"/>
    </row>
    <row r="551245" spans="5:5">
      <c r="E551245"/>
    </row>
    <row r="551246" spans="5:5">
      <c r="E551246"/>
    </row>
    <row r="551247" spans="5:5">
      <c r="E551247"/>
    </row>
    <row r="551248" spans="5:5">
      <c r="E551248"/>
    </row>
    <row r="551249" spans="5:5">
      <c r="E551249"/>
    </row>
    <row r="551250" spans="5:5">
      <c r="E551250"/>
    </row>
    <row r="551251" spans="5:5">
      <c r="E551251"/>
    </row>
    <row r="551252" spans="5:5">
      <c r="E551252"/>
    </row>
    <row r="551253" spans="5:5">
      <c r="E551253"/>
    </row>
    <row r="551254" spans="5:5">
      <c r="E551254"/>
    </row>
    <row r="551255" spans="5:5">
      <c r="E551255"/>
    </row>
    <row r="551256" spans="5:5">
      <c r="E551256"/>
    </row>
    <row r="551257" spans="5:5">
      <c r="E551257"/>
    </row>
    <row r="551258" spans="5:5">
      <c r="E551258"/>
    </row>
    <row r="551259" spans="5:5">
      <c r="E551259"/>
    </row>
    <row r="551260" spans="5:5">
      <c r="E551260"/>
    </row>
    <row r="551261" spans="5:5">
      <c r="E551261"/>
    </row>
    <row r="551262" spans="5:5">
      <c r="E551262"/>
    </row>
    <row r="551263" spans="5:5">
      <c r="E551263"/>
    </row>
    <row r="551264" spans="5:5">
      <c r="E551264"/>
    </row>
    <row r="551265" spans="5:5">
      <c r="E551265"/>
    </row>
    <row r="551266" spans="5:5">
      <c r="E551266"/>
    </row>
    <row r="551267" spans="5:5">
      <c r="E551267"/>
    </row>
    <row r="551268" spans="5:5">
      <c r="E551268"/>
    </row>
    <row r="551269" spans="5:5">
      <c r="E551269"/>
    </row>
    <row r="551270" spans="5:5">
      <c r="E551270"/>
    </row>
    <row r="551271" spans="5:5">
      <c r="E551271"/>
    </row>
    <row r="551272" spans="5:5">
      <c r="E551272"/>
    </row>
    <row r="551273" spans="5:5">
      <c r="E551273"/>
    </row>
    <row r="551274" spans="5:5">
      <c r="E551274"/>
    </row>
    <row r="551275" spans="5:5">
      <c r="E551275"/>
    </row>
    <row r="551276" spans="5:5">
      <c r="E551276"/>
    </row>
    <row r="551277" spans="5:5">
      <c r="E551277"/>
    </row>
    <row r="551278" spans="5:5">
      <c r="E551278"/>
    </row>
    <row r="551279" spans="5:5">
      <c r="E551279"/>
    </row>
    <row r="551280" spans="5:5">
      <c r="E551280"/>
    </row>
    <row r="551281" spans="5:5">
      <c r="E551281"/>
    </row>
    <row r="551282" spans="5:5">
      <c r="E551282"/>
    </row>
    <row r="551283" spans="5:5">
      <c r="E551283"/>
    </row>
    <row r="551284" spans="5:5">
      <c r="E551284"/>
    </row>
    <row r="551285" spans="5:5">
      <c r="E551285"/>
    </row>
    <row r="551286" spans="5:5">
      <c r="E551286"/>
    </row>
    <row r="551287" spans="5:5">
      <c r="E551287"/>
    </row>
    <row r="551288" spans="5:5">
      <c r="E551288"/>
    </row>
    <row r="551289" spans="5:5">
      <c r="E551289"/>
    </row>
    <row r="551290" spans="5:5">
      <c r="E551290"/>
    </row>
    <row r="551291" spans="5:5">
      <c r="E551291"/>
    </row>
    <row r="551292" spans="5:5">
      <c r="E551292"/>
    </row>
    <row r="551293" spans="5:5">
      <c r="E551293"/>
    </row>
    <row r="551294" spans="5:5">
      <c r="E551294"/>
    </row>
    <row r="551295" spans="5:5">
      <c r="E551295"/>
    </row>
    <row r="551296" spans="5:5">
      <c r="E551296"/>
    </row>
    <row r="551297" spans="5:5">
      <c r="E551297"/>
    </row>
    <row r="551298" spans="5:5">
      <c r="E551298"/>
    </row>
    <row r="551299" spans="5:5">
      <c r="E551299"/>
    </row>
    <row r="551300" spans="5:5">
      <c r="E551300"/>
    </row>
    <row r="551301" spans="5:5">
      <c r="E551301"/>
    </row>
    <row r="551302" spans="5:5">
      <c r="E551302"/>
    </row>
    <row r="551303" spans="5:5">
      <c r="E551303"/>
    </row>
    <row r="551304" spans="5:5">
      <c r="E551304"/>
    </row>
    <row r="551305" spans="5:5">
      <c r="E551305"/>
    </row>
    <row r="551306" spans="5:5">
      <c r="E551306"/>
    </row>
    <row r="551307" spans="5:5">
      <c r="E551307"/>
    </row>
    <row r="551308" spans="5:5">
      <c r="E551308"/>
    </row>
    <row r="551309" spans="5:5">
      <c r="E551309"/>
    </row>
    <row r="551310" spans="5:5">
      <c r="E551310"/>
    </row>
    <row r="551311" spans="5:5">
      <c r="E551311"/>
    </row>
    <row r="551312" spans="5:5">
      <c r="E551312"/>
    </row>
    <row r="551313" spans="5:5">
      <c r="E551313"/>
    </row>
    <row r="551314" spans="5:5">
      <c r="E551314"/>
    </row>
    <row r="551315" spans="5:5">
      <c r="E551315"/>
    </row>
    <row r="551316" spans="5:5">
      <c r="E551316"/>
    </row>
    <row r="551317" spans="5:5">
      <c r="E551317"/>
    </row>
    <row r="551318" spans="5:5">
      <c r="E551318"/>
    </row>
    <row r="551319" spans="5:5">
      <c r="E551319"/>
    </row>
    <row r="551320" spans="5:5">
      <c r="E551320"/>
    </row>
    <row r="551321" spans="5:5">
      <c r="E551321"/>
    </row>
    <row r="551322" spans="5:5">
      <c r="E551322"/>
    </row>
    <row r="551323" spans="5:5">
      <c r="E551323"/>
    </row>
    <row r="551324" spans="5:5">
      <c r="E551324"/>
    </row>
    <row r="551325" spans="5:5">
      <c r="E551325"/>
    </row>
    <row r="551326" spans="5:5">
      <c r="E551326"/>
    </row>
    <row r="551327" spans="5:5">
      <c r="E551327"/>
    </row>
    <row r="551328" spans="5:5">
      <c r="E551328"/>
    </row>
    <row r="551329" spans="5:5">
      <c r="E551329"/>
    </row>
    <row r="551330" spans="5:5">
      <c r="E551330"/>
    </row>
    <row r="551331" spans="5:5">
      <c r="E551331"/>
    </row>
    <row r="551332" spans="5:5">
      <c r="E551332"/>
    </row>
    <row r="551333" spans="5:5">
      <c r="E551333"/>
    </row>
    <row r="551334" spans="5:5">
      <c r="E551334"/>
    </row>
    <row r="551335" spans="5:5">
      <c r="E551335"/>
    </row>
    <row r="551336" spans="5:5">
      <c r="E551336"/>
    </row>
    <row r="551337" spans="5:5">
      <c r="E551337"/>
    </row>
    <row r="551338" spans="5:5">
      <c r="E551338"/>
    </row>
    <row r="551339" spans="5:5">
      <c r="E551339"/>
    </row>
    <row r="551340" spans="5:5">
      <c r="E551340"/>
    </row>
    <row r="551341" spans="5:5">
      <c r="E551341"/>
    </row>
    <row r="551342" spans="5:5">
      <c r="E551342"/>
    </row>
    <row r="551343" spans="5:5">
      <c r="E551343"/>
    </row>
    <row r="551344" spans="5:5">
      <c r="E551344"/>
    </row>
    <row r="551345" spans="5:5">
      <c r="E551345"/>
    </row>
    <row r="551346" spans="5:5">
      <c r="E551346"/>
    </row>
    <row r="551347" spans="5:5">
      <c r="E551347"/>
    </row>
    <row r="551348" spans="5:5">
      <c r="E551348"/>
    </row>
    <row r="551349" spans="5:5">
      <c r="E551349"/>
    </row>
    <row r="551350" spans="5:5">
      <c r="E551350"/>
    </row>
    <row r="551351" spans="5:5">
      <c r="E551351"/>
    </row>
    <row r="551352" spans="5:5">
      <c r="E551352"/>
    </row>
    <row r="551353" spans="5:5">
      <c r="E551353"/>
    </row>
    <row r="551354" spans="5:5">
      <c r="E551354"/>
    </row>
    <row r="551355" spans="5:5">
      <c r="E551355"/>
    </row>
    <row r="551356" spans="5:5">
      <c r="E551356"/>
    </row>
    <row r="551357" spans="5:5">
      <c r="E551357"/>
    </row>
    <row r="551358" spans="5:5">
      <c r="E551358"/>
    </row>
    <row r="551359" spans="5:5">
      <c r="E551359"/>
    </row>
    <row r="551360" spans="5:5">
      <c r="E551360"/>
    </row>
    <row r="551361" spans="5:5">
      <c r="E551361"/>
    </row>
    <row r="551362" spans="5:5">
      <c r="E551362"/>
    </row>
    <row r="551363" spans="5:5">
      <c r="E551363"/>
    </row>
    <row r="551364" spans="5:5">
      <c r="E551364"/>
    </row>
    <row r="551365" spans="5:5">
      <c r="E551365"/>
    </row>
    <row r="551366" spans="5:5">
      <c r="E551366"/>
    </row>
    <row r="551367" spans="5:5">
      <c r="E551367"/>
    </row>
    <row r="551368" spans="5:5">
      <c r="E551368"/>
    </row>
    <row r="551369" spans="5:5">
      <c r="E551369"/>
    </row>
    <row r="551370" spans="5:5">
      <c r="E551370"/>
    </row>
    <row r="551371" spans="5:5">
      <c r="E551371"/>
    </row>
    <row r="551372" spans="5:5">
      <c r="E551372"/>
    </row>
    <row r="551373" spans="5:5">
      <c r="E551373"/>
    </row>
    <row r="551374" spans="5:5">
      <c r="E551374"/>
    </row>
    <row r="551375" spans="5:5">
      <c r="E551375"/>
    </row>
    <row r="551376" spans="5:5">
      <c r="E551376"/>
    </row>
    <row r="551377" spans="5:5">
      <c r="E551377"/>
    </row>
    <row r="551378" spans="5:5">
      <c r="E551378"/>
    </row>
    <row r="551379" spans="5:5">
      <c r="E551379"/>
    </row>
    <row r="551380" spans="5:5">
      <c r="E551380"/>
    </row>
    <row r="551381" spans="5:5">
      <c r="E551381"/>
    </row>
    <row r="551382" spans="5:5">
      <c r="E551382"/>
    </row>
    <row r="551383" spans="5:5">
      <c r="E551383"/>
    </row>
    <row r="551384" spans="5:5">
      <c r="E551384"/>
    </row>
    <row r="551385" spans="5:5">
      <c r="E551385"/>
    </row>
    <row r="551386" spans="5:5">
      <c r="E551386"/>
    </row>
    <row r="551387" spans="5:5">
      <c r="E551387"/>
    </row>
    <row r="551388" spans="5:5">
      <c r="E551388"/>
    </row>
    <row r="551389" spans="5:5">
      <c r="E551389"/>
    </row>
    <row r="551390" spans="5:5">
      <c r="E551390"/>
    </row>
    <row r="551391" spans="5:5">
      <c r="E551391"/>
    </row>
    <row r="551392" spans="5:5">
      <c r="E551392"/>
    </row>
    <row r="551393" spans="5:5">
      <c r="E551393"/>
    </row>
    <row r="551394" spans="5:5">
      <c r="E551394"/>
    </row>
    <row r="551395" spans="5:5">
      <c r="E551395"/>
    </row>
    <row r="551396" spans="5:5">
      <c r="E551396"/>
    </row>
    <row r="551397" spans="5:5">
      <c r="E551397"/>
    </row>
    <row r="551398" spans="5:5">
      <c r="E551398"/>
    </row>
    <row r="551399" spans="5:5">
      <c r="E551399"/>
    </row>
    <row r="551400" spans="5:5">
      <c r="E551400"/>
    </row>
    <row r="551401" spans="5:5">
      <c r="E551401"/>
    </row>
    <row r="551402" spans="5:5">
      <c r="E551402"/>
    </row>
    <row r="551403" spans="5:5">
      <c r="E551403"/>
    </row>
    <row r="551404" spans="5:5">
      <c r="E551404"/>
    </row>
    <row r="551405" spans="5:5">
      <c r="E551405"/>
    </row>
    <row r="551406" spans="5:5">
      <c r="E551406"/>
    </row>
    <row r="551407" spans="5:5">
      <c r="E551407"/>
    </row>
    <row r="551408" spans="5:5">
      <c r="E551408"/>
    </row>
    <row r="551409" spans="5:5">
      <c r="E551409"/>
    </row>
    <row r="551410" spans="5:5">
      <c r="E551410"/>
    </row>
    <row r="551411" spans="5:5">
      <c r="E551411"/>
    </row>
    <row r="551412" spans="5:5">
      <c r="E551412"/>
    </row>
    <row r="551413" spans="5:5">
      <c r="E551413"/>
    </row>
    <row r="551414" spans="5:5">
      <c r="E551414"/>
    </row>
    <row r="551415" spans="5:5">
      <c r="E551415"/>
    </row>
    <row r="551416" spans="5:5">
      <c r="E551416"/>
    </row>
    <row r="551417" spans="5:5">
      <c r="E551417"/>
    </row>
    <row r="551418" spans="5:5">
      <c r="E551418"/>
    </row>
    <row r="551419" spans="5:5">
      <c r="E551419"/>
    </row>
    <row r="551420" spans="5:5">
      <c r="E551420"/>
    </row>
    <row r="551421" spans="5:5">
      <c r="E551421"/>
    </row>
    <row r="551422" spans="5:5">
      <c r="E551422"/>
    </row>
    <row r="551423" spans="5:5">
      <c r="E551423"/>
    </row>
    <row r="551424" spans="5:5">
      <c r="E551424"/>
    </row>
    <row r="551425" spans="5:5">
      <c r="E551425"/>
    </row>
    <row r="551426" spans="5:5">
      <c r="E551426"/>
    </row>
    <row r="551427" spans="5:5">
      <c r="E551427"/>
    </row>
    <row r="551428" spans="5:5">
      <c r="E551428"/>
    </row>
    <row r="551429" spans="5:5">
      <c r="E551429"/>
    </row>
    <row r="551430" spans="5:5">
      <c r="E551430"/>
    </row>
    <row r="551431" spans="5:5">
      <c r="E551431"/>
    </row>
    <row r="551432" spans="5:5">
      <c r="E551432"/>
    </row>
    <row r="551433" spans="5:5">
      <c r="E551433"/>
    </row>
    <row r="551434" spans="5:5">
      <c r="E551434"/>
    </row>
    <row r="551435" spans="5:5">
      <c r="E551435"/>
    </row>
    <row r="551436" spans="5:5">
      <c r="E551436"/>
    </row>
    <row r="551437" spans="5:5">
      <c r="E551437"/>
    </row>
    <row r="551438" spans="5:5">
      <c r="E551438"/>
    </row>
    <row r="551439" spans="5:5">
      <c r="E551439"/>
    </row>
    <row r="551440" spans="5:5">
      <c r="E551440"/>
    </row>
    <row r="551441" spans="5:5">
      <c r="E551441"/>
    </row>
    <row r="551442" spans="5:5">
      <c r="E551442"/>
    </row>
    <row r="551443" spans="5:5">
      <c r="E551443"/>
    </row>
    <row r="551444" spans="5:5">
      <c r="E551444"/>
    </row>
    <row r="551445" spans="5:5">
      <c r="E551445"/>
    </row>
    <row r="551446" spans="5:5">
      <c r="E551446"/>
    </row>
    <row r="551447" spans="5:5">
      <c r="E551447"/>
    </row>
    <row r="551448" spans="5:5">
      <c r="E551448"/>
    </row>
    <row r="551449" spans="5:5">
      <c r="E551449"/>
    </row>
    <row r="551450" spans="5:5">
      <c r="E551450"/>
    </row>
    <row r="551451" spans="5:5">
      <c r="E551451"/>
    </row>
    <row r="551452" spans="5:5">
      <c r="E551452"/>
    </row>
    <row r="551453" spans="5:5">
      <c r="E551453"/>
    </row>
    <row r="551454" spans="5:5">
      <c r="E551454"/>
    </row>
    <row r="551455" spans="5:5">
      <c r="E551455"/>
    </row>
    <row r="551456" spans="5:5">
      <c r="E551456"/>
    </row>
    <row r="551457" spans="5:5">
      <c r="E551457"/>
    </row>
    <row r="551458" spans="5:5">
      <c r="E551458"/>
    </row>
    <row r="551459" spans="5:5">
      <c r="E551459"/>
    </row>
    <row r="551460" spans="5:5">
      <c r="E551460"/>
    </row>
    <row r="551461" spans="5:5">
      <c r="E551461"/>
    </row>
    <row r="551462" spans="5:5">
      <c r="E551462"/>
    </row>
    <row r="551463" spans="5:5">
      <c r="E551463"/>
    </row>
    <row r="551464" spans="5:5">
      <c r="E551464"/>
    </row>
    <row r="551465" spans="5:5">
      <c r="E551465"/>
    </row>
    <row r="551466" spans="5:5">
      <c r="E551466"/>
    </row>
    <row r="551467" spans="5:5">
      <c r="E551467"/>
    </row>
    <row r="551468" spans="5:5">
      <c r="E551468"/>
    </row>
    <row r="551469" spans="5:5">
      <c r="E551469"/>
    </row>
    <row r="551470" spans="5:5">
      <c r="E551470"/>
    </row>
    <row r="551471" spans="5:5">
      <c r="E551471"/>
    </row>
    <row r="551472" spans="5:5">
      <c r="E551472"/>
    </row>
    <row r="551473" spans="5:5">
      <c r="E551473"/>
    </row>
    <row r="551474" spans="5:5">
      <c r="E551474"/>
    </row>
    <row r="551475" spans="5:5">
      <c r="E551475"/>
    </row>
    <row r="551476" spans="5:5">
      <c r="E551476"/>
    </row>
    <row r="551477" spans="5:5">
      <c r="E551477"/>
    </row>
    <row r="551478" spans="5:5">
      <c r="E551478"/>
    </row>
    <row r="551479" spans="5:5">
      <c r="E551479"/>
    </row>
    <row r="551480" spans="5:5">
      <c r="E551480"/>
    </row>
    <row r="551481" spans="5:5">
      <c r="E551481"/>
    </row>
    <row r="551482" spans="5:5">
      <c r="E551482"/>
    </row>
    <row r="551483" spans="5:5">
      <c r="E551483"/>
    </row>
    <row r="551484" spans="5:5">
      <c r="E551484"/>
    </row>
    <row r="551485" spans="5:5">
      <c r="E551485"/>
    </row>
    <row r="551486" spans="5:5">
      <c r="E551486"/>
    </row>
    <row r="551487" spans="5:5">
      <c r="E551487"/>
    </row>
    <row r="551488" spans="5:5">
      <c r="E551488"/>
    </row>
    <row r="551489" spans="5:5">
      <c r="E551489"/>
    </row>
    <row r="551490" spans="5:5">
      <c r="E551490"/>
    </row>
    <row r="551491" spans="5:5">
      <c r="E551491"/>
    </row>
    <row r="551492" spans="5:5">
      <c r="E551492"/>
    </row>
    <row r="551493" spans="5:5">
      <c r="E551493"/>
    </row>
    <row r="551494" spans="5:5">
      <c r="E551494"/>
    </row>
    <row r="551495" spans="5:5">
      <c r="E551495"/>
    </row>
    <row r="551496" spans="5:5">
      <c r="E551496"/>
    </row>
    <row r="551497" spans="5:5">
      <c r="E551497"/>
    </row>
    <row r="551498" spans="5:5">
      <c r="E551498"/>
    </row>
    <row r="551499" spans="5:5">
      <c r="E551499"/>
    </row>
    <row r="551500" spans="5:5">
      <c r="E551500"/>
    </row>
    <row r="551501" spans="5:5">
      <c r="E551501"/>
    </row>
    <row r="551502" spans="5:5">
      <c r="E551502"/>
    </row>
    <row r="551503" spans="5:5">
      <c r="E551503"/>
    </row>
    <row r="551504" spans="5:5">
      <c r="E551504"/>
    </row>
    <row r="551505" spans="5:5">
      <c r="E551505"/>
    </row>
    <row r="551506" spans="5:5">
      <c r="E551506"/>
    </row>
    <row r="551507" spans="5:5">
      <c r="E551507"/>
    </row>
    <row r="551508" spans="5:5">
      <c r="E551508"/>
    </row>
    <row r="551509" spans="5:5">
      <c r="E551509"/>
    </row>
    <row r="551510" spans="5:5">
      <c r="E551510"/>
    </row>
    <row r="551511" spans="5:5">
      <c r="E551511"/>
    </row>
    <row r="551512" spans="5:5">
      <c r="E551512"/>
    </row>
    <row r="551513" spans="5:5">
      <c r="E551513"/>
    </row>
    <row r="551514" spans="5:5">
      <c r="E551514"/>
    </row>
    <row r="551515" spans="5:5">
      <c r="E551515"/>
    </row>
    <row r="551516" spans="5:5">
      <c r="E551516"/>
    </row>
    <row r="551517" spans="5:5">
      <c r="E551517"/>
    </row>
    <row r="551518" spans="5:5">
      <c r="E551518"/>
    </row>
    <row r="551519" spans="5:5">
      <c r="E551519"/>
    </row>
    <row r="551520" spans="5:5">
      <c r="E551520"/>
    </row>
    <row r="551521" spans="5:5">
      <c r="E551521"/>
    </row>
    <row r="551522" spans="5:5">
      <c r="E551522"/>
    </row>
    <row r="551523" spans="5:5">
      <c r="E551523"/>
    </row>
    <row r="551524" spans="5:5">
      <c r="E551524"/>
    </row>
    <row r="551525" spans="5:5">
      <c r="E551525"/>
    </row>
    <row r="551526" spans="5:5">
      <c r="E551526"/>
    </row>
    <row r="551527" spans="5:5">
      <c r="E551527"/>
    </row>
    <row r="551528" spans="5:5">
      <c r="E551528"/>
    </row>
    <row r="551529" spans="5:5">
      <c r="E551529"/>
    </row>
    <row r="551530" spans="5:5">
      <c r="E551530"/>
    </row>
    <row r="551531" spans="5:5">
      <c r="E551531"/>
    </row>
    <row r="551532" spans="5:5">
      <c r="E551532"/>
    </row>
    <row r="551533" spans="5:5">
      <c r="E551533"/>
    </row>
    <row r="551534" spans="5:5">
      <c r="E551534"/>
    </row>
    <row r="551535" spans="5:5">
      <c r="E551535"/>
    </row>
    <row r="551536" spans="5:5">
      <c r="E551536"/>
    </row>
    <row r="551537" spans="5:5">
      <c r="E551537"/>
    </row>
    <row r="551538" spans="5:5">
      <c r="E551538"/>
    </row>
    <row r="551539" spans="5:5">
      <c r="E551539"/>
    </row>
    <row r="551540" spans="5:5">
      <c r="E551540"/>
    </row>
    <row r="551541" spans="5:5">
      <c r="E551541"/>
    </row>
    <row r="551542" spans="5:5">
      <c r="E551542"/>
    </row>
    <row r="551543" spans="5:5">
      <c r="E551543"/>
    </row>
    <row r="551544" spans="5:5">
      <c r="E551544"/>
    </row>
    <row r="551545" spans="5:5">
      <c r="E551545"/>
    </row>
    <row r="551546" spans="5:5">
      <c r="E551546"/>
    </row>
    <row r="551547" spans="5:5">
      <c r="E551547"/>
    </row>
    <row r="551548" spans="5:5">
      <c r="E551548"/>
    </row>
    <row r="551549" spans="5:5">
      <c r="E551549"/>
    </row>
    <row r="551550" spans="5:5">
      <c r="E551550"/>
    </row>
    <row r="551551" spans="5:5">
      <c r="E551551"/>
    </row>
    <row r="551552" spans="5:5">
      <c r="E551552"/>
    </row>
    <row r="551553" spans="5:5">
      <c r="E551553"/>
    </row>
    <row r="551554" spans="5:5">
      <c r="E551554"/>
    </row>
    <row r="551555" spans="5:5">
      <c r="E551555"/>
    </row>
    <row r="551556" spans="5:5">
      <c r="E551556"/>
    </row>
    <row r="551557" spans="5:5">
      <c r="E551557"/>
    </row>
    <row r="551558" spans="5:5">
      <c r="E551558"/>
    </row>
    <row r="551559" spans="5:5">
      <c r="E551559"/>
    </row>
    <row r="551560" spans="5:5">
      <c r="E551560"/>
    </row>
    <row r="551561" spans="5:5">
      <c r="E551561"/>
    </row>
    <row r="551562" spans="5:5">
      <c r="E551562"/>
    </row>
    <row r="551563" spans="5:5">
      <c r="E551563"/>
    </row>
    <row r="551564" spans="5:5">
      <c r="E551564"/>
    </row>
    <row r="551565" spans="5:5">
      <c r="E551565"/>
    </row>
    <row r="551566" spans="5:5">
      <c r="E551566"/>
    </row>
    <row r="551567" spans="5:5">
      <c r="E551567"/>
    </row>
    <row r="551568" spans="5:5">
      <c r="E551568"/>
    </row>
    <row r="551569" spans="5:5">
      <c r="E551569"/>
    </row>
    <row r="551570" spans="5:5">
      <c r="E551570"/>
    </row>
    <row r="551571" spans="5:5">
      <c r="E551571"/>
    </row>
    <row r="551572" spans="5:5">
      <c r="E551572"/>
    </row>
    <row r="551573" spans="5:5">
      <c r="E551573"/>
    </row>
    <row r="551574" spans="5:5">
      <c r="E551574"/>
    </row>
    <row r="551575" spans="5:5">
      <c r="E551575"/>
    </row>
    <row r="551576" spans="5:5">
      <c r="E551576"/>
    </row>
    <row r="551577" spans="5:5">
      <c r="E551577"/>
    </row>
    <row r="551578" spans="5:5">
      <c r="E551578"/>
    </row>
    <row r="551579" spans="5:5">
      <c r="E551579"/>
    </row>
    <row r="551580" spans="5:5">
      <c r="E551580"/>
    </row>
    <row r="551581" spans="5:5">
      <c r="E551581"/>
    </row>
    <row r="551582" spans="5:5">
      <c r="E551582"/>
    </row>
    <row r="551583" spans="5:5">
      <c r="E551583"/>
    </row>
    <row r="551584" spans="5:5">
      <c r="E551584"/>
    </row>
    <row r="551585" spans="5:5">
      <c r="E551585"/>
    </row>
    <row r="551586" spans="5:5">
      <c r="E551586"/>
    </row>
    <row r="551587" spans="5:5">
      <c r="E551587"/>
    </row>
    <row r="551588" spans="5:5">
      <c r="E551588"/>
    </row>
    <row r="551589" spans="5:5">
      <c r="E551589"/>
    </row>
    <row r="551590" spans="5:5">
      <c r="E551590"/>
    </row>
    <row r="551591" spans="5:5">
      <c r="E551591"/>
    </row>
    <row r="551592" spans="5:5">
      <c r="E551592"/>
    </row>
    <row r="551593" spans="5:5">
      <c r="E551593"/>
    </row>
    <row r="551594" spans="5:5">
      <c r="E551594"/>
    </row>
    <row r="551595" spans="5:5">
      <c r="E551595"/>
    </row>
    <row r="551596" spans="5:5">
      <c r="E551596"/>
    </row>
    <row r="551597" spans="5:5">
      <c r="E551597"/>
    </row>
    <row r="551598" spans="5:5">
      <c r="E551598"/>
    </row>
    <row r="551599" spans="5:5">
      <c r="E551599"/>
    </row>
    <row r="551600" spans="5:5">
      <c r="E551600"/>
    </row>
    <row r="551601" spans="5:5">
      <c r="E551601"/>
    </row>
    <row r="551602" spans="5:5">
      <c r="E551602"/>
    </row>
    <row r="551603" spans="5:5">
      <c r="E551603"/>
    </row>
    <row r="551604" spans="5:5">
      <c r="E551604"/>
    </row>
    <row r="551605" spans="5:5">
      <c r="E551605"/>
    </row>
    <row r="551606" spans="5:5">
      <c r="E551606"/>
    </row>
    <row r="551607" spans="5:5">
      <c r="E551607"/>
    </row>
    <row r="551608" spans="5:5">
      <c r="E551608"/>
    </row>
    <row r="551609" spans="5:5">
      <c r="E551609"/>
    </row>
    <row r="551610" spans="5:5">
      <c r="E551610"/>
    </row>
    <row r="551611" spans="5:5">
      <c r="E551611"/>
    </row>
    <row r="551612" spans="5:5">
      <c r="E551612"/>
    </row>
    <row r="551613" spans="5:5">
      <c r="E551613"/>
    </row>
    <row r="551614" spans="5:5">
      <c r="E551614"/>
    </row>
    <row r="551615" spans="5:5">
      <c r="E551615"/>
    </row>
    <row r="551616" spans="5:5">
      <c r="E551616"/>
    </row>
    <row r="551617" spans="5:5">
      <c r="E551617"/>
    </row>
    <row r="551618" spans="5:5">
      <c r="E551618"/>
    </row>
    <row r="551619" spans="5:5">
      <c r="E551619"/>
    </row>
    <row r="551620" spans="5:5">
      <c r="E551620"/>
    </row>
    <row r="551621" spans="5:5">
      <c r="E551621"/>
    </row>
    <row r="551622" spans="5:5">
      <c r="E551622"/>
    </row>
    <row r="551623" spans="5:5">
      <c r="E551623"/>
    </row>
    <row r="551624" spans="5:5">
      <c r="E551624"/>
    </row>
    <row r="551625" spans="5:5">
      <c r="E551625"/>
    </row>
    <row r="551626" spans="5:5">
      <c r="E551626"/>
    </row>
    <row r="551627" spans="5:5">
      <c r="E551627"/>
    </row>
    <row r="551628" spans="5:5">
      <c r="E551628"/>
    </row>
    <row r="551629" spans="5:5">
      <c r="E551629"/>
    </row>
    <row r="551630" spans="5:5">
      <c r="E551630"/>
    </row>
    <row r="551631" spans="5:5">
      <c r="E551631"/>
    </row>
    <row r="551632" spans="5:5">
      <c r="E551632"/>
    </row>
    <row r="551633" spans="5:5">
      <c r="E551633"/>
    </row>
    <row r="551634" spans="5:5">
      <c r="E551634"/>
    </row>
    <row r="551635" spans="5:5">
      <c r="E551635"/>
    </row>
    <row r="551636" spans="5:5">
      <c r="E551636"/>
    </row>
    <row r="551637" spans="5:5">
      <c r="E551637"/>
    </row>
    <row r="551638" spans="5:5">
      <c r="E551638"/>
    </row>
    <row r="551639" spans="5:5">
      <c r="E551639"/>
    </row>
    <row r="551640" spans="5:5">
      <c r="E551640"/>
    </row>
    <row r="551641" spans="5:5">
      <c r="E551641"/>
    </row>
    <row r="551642" spans="5:5">
      <c r="E551642"/>
    </row>
    <row r="551643" spans="5:5">
      <c r="E551643"/>
    </row>
    <row r="551644" spans="5:5">
      <c r="E551644"/>
    </row>
    <row r="551645" spans="5:5">
      <c r="E551645"/>
    </row>
    <row r="551646" spans="5:5">
      <c r="E551646"/>
    </row>
    <row r="551647" spans="5:5">
      <c r="E551647"/>
    </row>
    <row r="551648" spans="5:5">
      <c r="E551648"/>
    </row>
    <row r="551649" spans="5:5">
      <c r="E551649"/>
    </row>
    <row r="551650" spans="5:5">
      <c r="E551650"/>
    </row>
    <row r="551651" spans="5:5">
      <c r="E551651"/>
    </row>
    <row r="551652" spans="5:5">
      <c r="E551652"/>
    </row>
    <row r="551653" spans="5:5">
      <c r="E551653"/>
    </row>
    <row r="551654" spans="5:5">
      <c r="E551654"/>
    </row>
    <row r="551655" spans="5:5">
      <c r="E551655"/>
    </row>
    <row r="551656" spans="5:5">
      <c r="E551656"/>
    </row>
    <row r="551657" spans="5:5">
      <c r="E551657"/>
    </row>
    <row r="551658" spans="5:5">
      <c r="E551658"/>
    </row>
    <row r="551659" spans="5:5">
      <c r="E551659"/>
    </row>
    <row r="551660" spans="5:5">
      <c r="E551660"/>
    </row>
    <row r="551661" spans="5:5">
      <c r="E551661"/>
    </row>
    <row r="551662" spans="5:5">
      <c r="E551662"/>
    </row>
    <row r="551663" spans="5:5">
      <c r="E551663"/>
    </row>
    <row r="551664" spans="5:5">
      <c r="E551664"/>
    </row>
    <row r="551665" spans="5:5">
      <c r="E551665"/>
    </row>
    <row r="551666" spans="5:5">
      <c r="E551666"/>
    </row>
    <row r="551667" spans="5:5">
      <c r="E551667"/>
    </row>
    <row r="551668" spans="5:5">
      <c r="E551668"/>
    </row>
    <row r="551669" spans="5:5">
      <c r="E551669"/>
    </row>
    <row r="551670" spans="5:5">
      <c r="E551670"/>
    </row>
    <row r="551671" spans="5:5">
      <c r="E551671"/>
    </row>
    <row r="551672" spans="5:5">
      <c r="E551672"/>
    </row>
    <row r="551673" spans="5:5">
      <c r="E551673"/>
    </row>
    <row r="551674" spans="5:5">
      <c r="E551674"/>
    </row>
    <row r="551675" spans="5:5">
      <c r="E551675"/>
    </row>
    <row r="551676" spans="5:5">
      <c r="E551676"/>
    </row>
    <row r="551677" spans="5:5">
      <c r="E551677"/>
    </row>
    <row r="551678" spans="5:5">
      <c r="E551678"/>
    </row>
    <row r="551679" spans="5:5">
      <c r="E551679"/>
    </row>
    <row r="551680" spans="5:5">
      <c r="E551680"/>
    </row>
    <row r="551681" spans="5:5">
      <c r="E551681"/>
    </row>
    <row r="551682" spans="5:5">
      <c r="E551682"/>
    </row>
    <row r="551683" spans="5:5">
      <c r="E551683"/>
    </row>
    <row r="551684" spans="5:5">
      <c r="E551684"/>
    </row>
    <row r="551685" spans="5:5">
      <c r="E551685"/>
    </row>
    <row r="551686" spans="5:5">
      <c r="E551686"/>
    </row>
    <row r="551687" spans="5:5">
      <c r="E551687"/>
    </row>
    <row r="551688" spans="5:5">
      <c r="E551688"/>
    </row>
    <row r="551689" spans="5:5">
      <c r="E551689"/>
    </row>
    <row r="551690" spans="5:5">
      <c r="E551690"/>
    </row>
    <row r="551691" spans="5:5">
      <c r="E551691"/>
    </row>
    <row r="551692" spans="5:5">
      <c r="E551692"/>
    </row>
    <row r="551693" spans="5:5">
      <c r="E551693"/>
    </row>
    <row r="551694" spans="5:5">
      <c r="E551694"/>
    </row>
    <row r="551695" spans="5:5">
      <c r="E551695"/>
    </row>
    <row r="551696" spans="5:5">
      <c r="E551696"/>
    </row>
    <row r="551697" spans="5:5">
      <c r="E551697"/>
    </row>
    <row r="551698" spans="5:5">
      <c r="E551698"/>
    </row>
    <row r="551699" spans="5:5">
      <c r="E551699"/>
    </row>
    <row r="551700" spans="5:5">
      <c r="E551700"/>
    </row>
    <row r="551701" spans="5:5">
      <c r="E551701"/>
    </row>
    <row r="551702" spans="5:5">
      <c r="E551702"/>
    </row>
    <row r="551703" spans="5:5">
      <c r="E551703"/>
    </row>
    <row r="551704" spans="5:5">
      <c r="E551704"/>
    </row>
    <row r="551705" spans="5:5">
      <c r="E551705"/>
    </row>
    <row r="551706" spans="5:5">
      <c r="E551706"/>
    </row>
    <row r="551707" spans="5:5">
      <c r="E551707"/>
    </row>
    <row r="551708" spans="5:5">
      <c r="E551708"/>
    </row>
    <row r="551709" spans="5:5">
      <c r="E551709"/>
    </row>
    <row r="551710" spans="5:5">
      <c r="E551710"/>
    </row>
    <row r="551711" spans="5:5">
      <c r="E551711"/>
    </row>
    <row r="551712" spans="5:5">
      <c r="E551712"/>
    </row>
    <row r="551713" spans="5:5">
      <c r="E551713"/>
    </row>
    <row r="551714" spans="5:5">
      <c r="E551714"/>
    </row>
    <row r="551715" spans="5:5">
      <c r="E551715"/>
    </row>
    <row r="551716" spans="5:5">
      <c r="E551716"/>
    </row>
    <row r="551717" spans="5:5">
      <c r="E551717"/>
    </row>
    <row r="551718" spans="5:5">
      <c r="E551718"/>
    </row>
    <row r="551719" spans="5:5">
      <c r="E551719"/>
    </row>
    <row r="551720" spans="5:5">
      <c r="E551720"/>
    </row>
    <row r="551721" spans="5:5">
      <c r="E551721"/>
    </row>
    <row r="551722" spans="5:5">
      <c r="E551722"/>
    </row>
    <row r="551723" spans="5:5">
      <c r="E551723"/>
    </row>
    <row r="551724" spans="5:5">
      <c r="E551724"/>
    </row>
    <row r="551725" spans="5:5">
      <c r="E551725"/>
    </row>
    <row r="551726" spans="5:5">
      <c r="E551726"/>
    </row>
    <row r="551727" spans="5:5">
      <c r="E551727"/>
    </row>
    <row r="551728" spans="5:5">
      <c r="E551728"/>
    </row>
    <row r="551729" spans="5:5">
      <c r="E551729"/>
    </row>
    <row r="551730" spans="5:5">
      <c r="E551730"/>
    </row>
    <row r="551731" spans="5:5">
      <c r="E551731"/>
    </row>
    <row r="551732" spans="5:5">
      <c r="E551732"/>
    </row>
    <row r="551733" spans="5:5">
      <c r="E551733"/>
    </row>
    <row r="551734" spans="5:5">
      <c r="E551734"/>
    </row>
    <row r="551735" spans="5:5">
      <c r="E551735"/>
    </row>
    <row r="551736" spans="5:5">
      <c r="E551736"/>
    </row>
    <row r="551737" spans="5:5">
      <c r="E551737"/>
    </row>
    <row r="551738" spans="5:5">
      <c r="E551738"/>
    </row>
    <row r="551739" spans="5:5">
      <c r="E551739"/>
    </row>
    <row r="551740" spans="5:5">
      <c r="E551740"/>
    </row>
    <row r="551741" spans="5:5">
      <c r="E551741"/>
    </row>
    <row r="551742" spans="5:5">
      <c r="E551742"/>
    </row>
    <row r="551743" spans="5:5">
      <c r="E551743"/>
    </row>
    <row r="551744" spans="5:5">
      <c r="E551744"/>
    </row>
    <row r="551745" spans="5:5">
      <c r="E551745"/>
    </row>
    <row r="551746" spans="5:5">
      <c r="E551746"/>
    </row>
    <row r="551747" spans="5:5">
      <c r="E551747"/>
    </row>
    <row r="551748" spans="5:5">
      <c r="E551748"/>
    </row>
    <row r="551749" spans="5:5">
      <c r="E551749"/>
    </row>
    <row r="551750" spans="5:5">
      <c r="E551750"/>
    </row>
    <row r="551751" spans="5:5">
      <c r="E551751"/>
    </row>
    <row r="551752" spans="5:5">
      <c r="E551752"/>
    </row>
    <row r="551753" spans="5:5">
      <c r="E551753"/>
    </row>
    <row r="551754" spans="5:5">
      <c r="E551754"/>
    </row>
    <row r="551755" spans="5:5">
      <c r="E551755"/>
    </row>
    <row r="551756" spans="5:5">
      <c r="E551756"/>
    </row>
    <row r="551757" spans="5:5">
      <c r="E551757"/>
    </row>
    <row r="551758" spans="5:5">
      <c r="E551758"/>
    </row>
    <row r="551759" spans="5:5">
      <c r="E551759"/>
    </row>
    <row r="551760" spans="5:5">
      <c r="E551760"/>
    </row>
    <row r="551761" spans="5:5">
      <c r="E551761"/>
    </row>
    <row r="551762" spans="5:5">
      <c r="E551762"/>
    </row>
    <row r="551763" spans="5:5">
      <c r="E551763"/>
    </row>
    <row r="551764" spans="5:5">
      <c r="E551764"/>
    </row>
    <row r="551765" spans="5:5">
      <c r="E551765"/>
    </row>
    <row r="551766" spans="5:5">
      <c r="E551766"/>
    </row>
    <row r="551767" spans="5:5">
      <c r="E551767"/>
    </row>
    <row r="551768" spans="5:5">
      <c r="E551768"/>
    </row>
    <row r="551769" spans="5:5">
      <c r="E551769"/>
    </row>
    <row r="551770" spans="5:5">
      <c r="E551770"/>
    </row>
    <row r="551771" spans="5:5">
      <c r="E551771"/>
    </row>
    <row r="551772" spans="5:5">
      <c r="E551772"/>
    </row>
    <row r="551773" spans="5:5">
      <c r="E551773"/>
    </row>
    <row r="551774" spans="5:5">
      <c r="E551774"/>
    </row>
    <row r="551775" spans="5:5">
      <c r="E551775"/>
    </row>
    <row r="551776" spans="5:5">
      <c r="E551776"/>
    </row>
    <row r="551777" spans="5:5">
      <c r="E551777"/>
    </row>
    <row r="551778" spans="5:5">
      <c r="E551778"/>
    </row>
    <row r="551779" spans="5:5">
      <c r="E551779"/>
    </row>
    <row r="551780" spans="5:5">
      <c r="E551780"/>
    </row>
    <row r="551781" spans="5:5">
      <c r="E551781"/>
    </row>
    <row r="551782" spans="5:5">
      <c r="E551782"/>
    </row>
    <row r="551783" spans="5:5">
      <c r="E551783"/>
    </row>
    <row r="551784" spans="5:5">
      <c r="E551784"/>
    </row>
    <row r="551785" spans="5:5">
      <c r="E551785"/>
    </row>
    <row r="551786" spans="5:5">
      <c r="E551786"/>
    </row>
    <row r="551787" spans="5:5">
      <c r="E551787"/>
    </row>
    <row r="551788" spans="5:5">
      <c r="E551788"/>
    </row>
    <row r="551789" spans="5:5">
      <c r="E551789"/>
    </row>
    <row r="551790" spans="5:5">
      <c r="E551790"/>
    </row>
    <row r="551791" spans="5:5">
      <c r="E551791"/>
    </row>
    <row r="551792" spans="5:5">
      <c r="E551792"/>
    </row>
    <row r="551793" spans="5:5">
      <c r="E551793"/>
    </row>
    <row r="551794" spans="5:5">
      <c r="E551794"/>
    </row>
    <row r="551795" spans="5:5">
      <c r="E551795"/>
    </row>
    <row r="551796" spans="5:5">
      <c r="E551796"/>
    </row>
    <row r="551797" spans="5:5">
      <c r="E551797"/>
    </row>
    <row r="551798" spans="5:5">
      <c r="E551798"/>
    </row>
    <row r="551799" spans="5:5">
      <c r="E551799"/>
    </row>
    <row r="551800" spans="5:5">
      <c r="E551800"/>
    </row>
    <row r="551801" spans="5:5">
      <c r="E551801"/>
    </row>
    <row r="551802" spans="5:5">
      <c r="E551802"/>
    </row>
    <row r="551803" spans="5:5">
      <c r="E551803"/>
    </row>
    <row r="551804" spans="5:5">
      <c r="E551804"/>
    </row>
    <row r="551805" spans="5:5">
      <c r="E551805"/>
    </row>
    <row r="551806" spans="5:5">
      <c r="E551806"/>
    </row>
    <row r="551807" spans="5:5">
      <c r="E551807"/>
    </row>
    <row r="551808" spans="5:5">
      <c r="E551808"/>
    </row>
    <row r="551809" spans="5:5">
      <c r="E551809"/>
    </row>
    <row r="551810" spans="5:5">
      <c r="E551810"/>
    </row>
    <row r="551811" spans="5:5">
      <c r="E551811"/>
    </row>
    <row r="551812" spans="5:5">
      <c r="E551812"/>
    </row>
    <row r="551813" spans="5:5">
      <c r="E551813"/>
    </row>
    <row r="551814" spans="5:5">
      <c r="E551814"/>
    </row>
    <row r="551815" spans="5:5">
      <c r="E551815"/>
    </row>
    <row r="551816" spans="5:5">
      <c r="E551816"/>
    </row>
    <row r="551817" spans="5:5">
      <c r="E551817"/>
    </row>
    <row r="551818" spans="5:5">
      <c r="E551818"/>
    </row>
    <row r="551819" spans="5:5">
      <c r="E551819"/>
    </row>
    <row r="551820" spans="5:5">
      <c r="E551820"/>
    </row>
    <row r="551821" spans="5:5">
      <c r="E551821"/>
    </row>
    <row r="551822" spans="5:5">
      <c r="E551822"/>
    </row>
    <row r="551823" spans="5:5">
      <c r="E551823"/>
    </row>
    <row r="551824" spans="5:5">
      <c r="E551824"/>
    </row>
    <row r="551825" spans="5:5">
      <c r="E551825"/>
    </row>
    <row r="551826" spans="5:5">
      <c r="E551826"/>
    </row>
    <row r="551827" spans="5:5">
      <c r="E551827"/>
    </row>
    <row r="551828" spans="5:5">
      <c r="E551828"/>
    </row>
    <row r="551829" spans="5:5">
      <c r="E551829"/>
    </row>
    <row r="551830" spans="5:5">
      <c r="E551830"/>
    </row>
    <row r="551831" spans="5:5">
      <c r="E551831"/>
    </row>
    <row r="551832" spans="5:5">
      <c r="E551832"/>
    </row>
    <row r="551833" spans="5:5">
      <c r="E551833"/>
    </row>
    <row r="551834" spans="5:5">
      <c r="E551834"/>
    </row>
    <row r="551835" spans="5:5">
      <c r="E551835"/>
    </row>
    <row r="551836" spans="5:5">
      <c r="E551836"/>
    </row>
    <row r="551837" spans="5:5">
      <c r="E551837"/>
    </row>
    <row r="551838" spans="5:5">
      <c r="E551838"/>
    </row>
    <row r="551839" spans="5:5">
      <c r="E551839"/>
    </row>
    <row r="551840" spans="5:5">
      <c r="E551840"/>
    </row>
    <row r="551841" spans="5:5">
      <c r="E551841"/>
    </row>
    <row r="551842" spans="5:5">
      <c r="E551842"/>
    </row>
    <row r="551843" spans="5:5">
      <c r="E551843"/>
    </row>
    <row r="551844" spans="5:5">
      <c r="E551844"/>
    </row>
    <row r="551845" spans="5:5">
      <c r="E551845"/>
    </row>
    <row r="551846" spans="5:5">
      <c r="E551846"/>
    </row>
    <row r="551847" spans="5:5">
      <c r="E551847"/>
    </row>
    <row r="551848" spans="5:5">
      <c r="E551848"/>
    </row>
    <row r="551849" spans="5:5">
      <c r="E551849"/>
    </row>
    <row r="551850" spans="5:5">
      <c r="E551850"/>
    </row>
    <row r="551851" spans="5:5">
      <c r="E551851"/>
    </row>
    <row r="551852" spans="5:5">
      <c r="E551852"/>
    </row>
    <row r="551853" spans="5:5">
      <c r="E551853"/>
    </row>
    <row r="551854" spans="5:5">
      <c r="E551854"/>
    </row>
    <row r="551855" spans="5:5">
      <c r="E551855"/>
    </row>
    <row r="551856" spans="5:5">
      <c r="E551856"/>
    </row>
    <row r="551857" spans="5:5">
      <c r="E551857"/>
    </row>
    <row r="551858" spans="5:5">
      <c r="E551858"/>
    </row>
    <row r="551859" spans="5:5">
      <c r="E551859"/>
    </row>
    <row r="551860" spans="5:5">
      <c r="E551860"/>
    </row>
    <row r="551861" spans="5:5">
      <c r="E551861"/>
    </row>
    <row r="551862" spans="5:5">
      <c r="E551862"/>
    </row>
    <row r="551863" spans="5:5">
      <c r="E551863"/>
    </row>
    <row r="551864" spans="5:5">
      <c r="E551864"/>
    </row>
    <row r="551865" spans="5:5">
      <c r="E551865"/>
    </row>
    <row r="551866" spans="5:5">
      <c r="E551866"/>
    </row>
    <row r="551867" spans="5:5">
      <c r="E551867"/>
    </row>
    <row r="551868" spans="5:5">
      <c r="E551868"/>
    </row>
    <row r="551869" spans="5:5">
      <c r="E551869"/>
    </row>
    <row r="551870" spans="5:5">
      <c r="E551870"/>
    </row>
    <row r="551871" spans="5:5">
      <c r="E551871"/>
    </row>
    <row r="551872" spans="5:5">
      <c r="E551872"/>
    </row>
    <row r="551873" spans="5:5">
      <c r="E551873"/>
    </row>
    <row r="551874" spans="5:5">
      <c r="E551874"/>
    </row>
    <row r="551875" spans="5:5">
      <c r="E551875"/>
    </row>
    <row r="551876" spans="5:5">
      <c r="E551876"/>
    </row>
    <row r="551877" spans="5:5">
      <c r="E551877"/>
    </row>
    <row r="551878" spans="5:5">
      <c r="E551878"/>
    </row>
    <row r="551879" spans="5:5">
      <c r="E551879"/>
    </row>
    <row r="551880" spans="5:5">
      <c r="E551880"/>
    </row>
    <row r="551881" spans="5:5">
      <c r="E551881"/>
    </row>
    <row r="551882" spans="5:5">
      <c r="E551882"/>
    </row>
    <row r="551883" spans="5:5">
      <c r="E551883"/>
    </row>
    <row r="551884" spans="5:5">
      <c r="E551884"/>
    </row>
    <row r="551885" spans="5:5">
      <c r="E551885"/>
    </row>
    <row r="551886" spans="5:5">
      <c r="E551886"/>
    </row>
    <row r="551887" spans="5:5">
      <c r="E551887"/>
    </row>
    <row r="551888" spans="5:5">
      <c r="E551888"/>
    </row>
    <row r="551889" spans="5:5">
      <c r="E551889"/>
    </row>
    <row r="551890" spans="5:5">
      <c r="E551890"/>
    </row>
    <row r="551891" spans="5:5">
      <c r="E551891"/>
    </row>
    <row r="551892" spans="5:5">
      <c r="E551892"/>
    </row>
    <row r="551893" spans="5:5">
      <c r="E551893"/>
    </row>
    <row r="551894" spans="5:5">
      <c r="E551894"/>
    </row>
    <row r="551895" spans="5:5">
      <c r="E551895"/>
    </row>
    <row r="551896" spans="5:5">
      <c r="E551896"/>
    </row>
    <row r="551897" spans="5:5">
      <c r="E551897"/>
    </row>
    <row r="551898" spans="5:5">
      <c r="E551898"/>
    </row>
    <row r="551899" spans="5:5">
      <c r="E551899"/>
    </row>
    <row r="551900" spans="5:5">
      <c r="E551900"/>
    </row>
    <row r="551901" spans="5:5">
      <c r="E551901"/>
    </row>
    <row r="551902" spans="5:5">
      <c r="E551902"/>
    </row>
    <row r="551903" spans="5:5">
      <c r="E551903"/>
    </row>
    <row r="551904" spans="5:5">
      <c r="E551904"/>
    </row>
    <row r="551905" spans="5:5">
      <c r="E551905"/>
    </row>
    <row r="551906" spans="5:5">
      <c r="E551906"/>
    </row>
    <row r="551907" spans="5:5">
      <c r="E551907"/>
    </row>
    <row r="551908" spans="5:5">
      <c r="E551908"/>
    </row>
    <row r="551909" spans="5:5">
      <c r="E551909"/>
    </row>
    <row r="551910" spans="5:5">
      <c r="E551910"/>
    </row>
    <row r="551911" spans="5:5">
      <c r="E551911"/>
    </row>
    <row r="551912" spans="5:5">
      <c r="E551912"/>
    </row>
    <row r="551913" spans="5:5">
      <c r="E551913"/>
    </row>
    <row r="551914" spans="5:5">
      <c r="E551914"/>
    </row>
    <row r="551915" spans="5:5">
      <c r="E551915"/>
    </row>
    <row r="551916" spans="5:5">
      <c r="E551916"/>
    </row>
    <row r="551917" spans="5:5">
      <c r="E551917"/>
    </row>
    <row r="551918" spans="5:5">
      <c r="E551918"/>
    </row>
    <row r="551919" spans="5:5">
      <c r="E551919"/>
    </row>
    <row r="551920" spans="5:5">
      <c r="E551920"/>
    </row>
    <row r="551921" spans="5:5">
      <c r="E551921"/>
    </row>
    <row r="551922" spans="5:5">
      <c r="E551922"/>
    </row>
    <row r="551923" spans="5:5">
      <c r="E551923"/>
    </row>
    <row r="551924" spans="5:5">
      <c r="E551924"/>
    </row>
    <row r="551925" spans="5:5">
      <c r="E551925"/>
    </row>
    <row r="551926" spans="5:5">
      <c r="E551926"/>
    </row>
    <row r="551927" spans="5:5">
      <c r="E551927"/>
    </row>
    <row r="551928" spans="5:5">
      <c r="E551928"/>
    </row>
    <row r="551929" spans="5:5">
      <c r="E551929"/>
    </row>
    <row r="551930" spans="5:5">
      <c r="E551930"/>
    </row>
    <row r="551931" spans="5:5">
      <c r="E551931"/>
    </row>
    <row r="551932" spans="5:5">
      <c r="E551932"/>
    </row>
    <row r="551933" spans="5:5">
      <c r="E551933"/>
    </row>
    <row r="551934" spans="5:5">
      <c r="E551934"/>
    </row>
    <row r="551935" spans="5:5">
      <c r="E551935"/>
    </row>
    <row r="551936" spans="5:5">
      <c r="E551936"/>
    </row>
    <row r="551937" spans="5:5">
      <c r="E551937"/>
    </row>
    <row r="551938" spans="5:5">
      <c r="E551938"/>
    </row>
    <row r="551939" spans="5:5">
      <c r="E551939"/>
    </row>
    <row r="551940" spans="5:5">
      <c r="E551940"/>
    </row>
    <row r="551941" spans="5:5">
      <c r="E551941"/>
    </row>
    <row r="551942" spans="5:5">
      <c r="E551942"/>
    </row>
    <row r="551943" spans="5:5">
      <c r="E551943"/>
    </row>
    <row r="551944" spans="5:5">
      <c r="E551944"/>
    </row>
    <row r="551945" spans="5:5">
      <c r="E551945"/>
    </row>
    <row r="551946" spans="5:5">
      <c r="E551946"/>
    </row>
    <row r="551947" spans="5:5">
      <c r="E551947"/>
    </row>
    <row r="551948" spans="5:5">
      <c r="E551948"/>
    </row>
    <row r="551949" spans="5:5">
      <c r="E551949"/>
    </row>
    <row r="551950" spans="5:5">
      <c r="E551950"/>
    </row>
    <row r="551951" spans="5:5">
      <c r="E551951"/>
    </row>
    <row r="551952" spans="5:5">
      <c r="E551952"/>
    </row>
    <row r="551953" spans="5:5">
      <c r="E551953"/>
    </row>
    <row r="551954" spans="5:5">
      <c r="E551954"/>
    </row>
    <row r="551955" spans="5:5">
      <c r="E551955"/>
    </row>
    <row r="551956" spans="5:5">
      <c r="E551956"/>
    </row>
    <row r="551957" spans="5:5">
      <c r="E551957"/>
    </row>
    <row r="551958" spans="5:5">
      <c r="E551958"/>
    </row>
    <row r="551959" spans="5:5">
      <c r="E551959"/>
    </row>
    <row r="551960" spans="5:5">
      <c r="E551960"/>
    </row>
    <row r="551961" spans="5:5">
      <c r="E551961"/>
    </row>
    <row r="551962" spans="5:5">
      <c r="E551962"/>
    </row>
    <row r="551963" spans="5:5">
      <c r="E551963"/>
    </row>
    <row r="551964" spans="5:5">
      <c r="E551964"/>
    </row>
    <row r="551965" spans="5:5">
      <c r="E551965"/>
    </row>
    <row r="551966" spans="5:5">
      <c r="E551966"/>
    </row>
    <row r="551967" spans="5:5">
      <c r="E551967"/>
    </row>
    <row r="551968" spans="5:5">
      <c r="E551968"/>
    </row>
    <row r="551969" spans="5:5">
      <c r="E551969"/>
    </row>
    <row r="551970" spans="5:5">
      <c r="E551970"/>
    </row>
    <row r="551971" spans="5:5">
      <c r="E551971"/>
    </row>
    <row r="551972" spans="5:5">
      <c r="E551972"/>
    </row>
    <row r="551973" spans="5:5">
      <c r="E551973"/>
    </row>
    <row r="551974" spans="5:5">
      <c r="E551974"/>
    </row>
    <row r="551975" spans="5:5">
      <c r="E551975"/>
    </row>
    <row r="551976" spans="5:5">
      <c r="E551976"/>
    </row>
    <row r="551977" spans="5:5">
      <c r="E551977"/>
    </row>
    <row r="551978" spans="5:5">
      <c r="E551978"/>
    </row>
    <row r="551979" spans="5:5">
      <c r="E551979"/>
    </row>
    <row r="551980" spans="5:5">
      <c r="E551980"/>
    </row>
    <row r="551981" spans="5:5">
      <c r="E551981"/>
    </row>
    <row r="551982" spans="5:5">
      <c r="E551982"/>
    </row>
    <row r="551983" spans="5:5">
      <c r="E551983"/>
    </row>
    <row r="551984" spans="5:5">
      <c r="E551984"/>
    </row>
    <row r="551985" spans="5:5">
      <c r="E551985"/>
    </row>
    <row r="551986" spans="5:5">
      <c r="E551986"/>
    </row>
    <row r="551987" spans="5:5">
      <c r="E551987"/>
    </row>
    <row r="551988" spans="5:5">
      <c r="E551988"/>
    </row>
    <row r="551989" spans="5:5">
      <c r="E551989"/>
    </row>
    <row r="551990" spans="5:5">
      <c r="E551990"/>
    </row>
    <row r="551991" spans="5:5">
      <c r="E551991"/>
    </row>
    <row r="551992" spans="5:5">
      <c r="E551992"/>
    </row>
    <row r="551993" spans="5:5">
      <c r="E551993"/>
    </row>
    <row r="551994" spans="5:5">
      <c r="E551994"/>
    </row>
    <row r="551995" spans="5:5">
      <c r="E551995"/>
    </row>
    <row r="551996" spans="5:5">
      <c r="E551996"/>
    </row>
    <row r="551997" spans="5:5">
      <c r="E551997"/>
    </row>
    <row r="551998" spans="5:5">
      <c r="E551998"/>
    </row>
    <row r="551999" spans="5:5">
      <c r="E551999"/>
    </row>
    <row r="552000" spans="5:5">
      <c r="E552000"/>
    </row>
    <row r="552001" spans="5:5">
      <c r="E552001"/>
    </row>
    <row r="552002" spans="5:5">
      <c r="E552002"/>
    </row>
    <row r="552003" spans="5:5">
      <c r="E552003"/>
    </row>
    <row r="552004" spans="5:5">
      <c r="E552004"/>
    </row>
    <row r="552005" spans="5:5">
      <c r="E552005"/>
    </row>
    <row r="552006" spans="5:5">
      <c r="E552006"/>
    </row>
    <row r="552007" spans="5:5">
      <c r="E552007"/>
    </row>
    <row r="552008" spans="5:5">
      <c r="E552008"/>
    </row>
    <row r="552009" spans="5:5">
      <c r="E552009"/>
    </row>
    <row r="552010" spans="5:5">
      <c r="E552010"/>
    </row>
    <row r="552011" spans="5:5">
      <c r="E552011"/>
    </row>
    <row r="552012" spans="5:5">
      <c r="E552012"/>
    </row>
    <row r="552013" spans="5:5">
      <c r="E552013"/>
    </row>
    <row r="552014" spans="5:5">
      <c r="E552014"/>
    </row>
    <row r="552015" spans="5:5">
      <c r="E552015"/>
    </row>
    <row r="552016" spans="5:5">
      <c r="E552016"/>
    </row>
    <row r="552017" spans="5:5">
      <c r="E552017"/>
    </row>
    <row r="552018" spans="5:5">
      <c r="E552018"/>
    </row>
    <row r="552019" spans="5:5">
      <c r="E552019"/>
    </row>
    <row r="552020" spans="5:5">
      <c r="E552020"/>
    </row>
    <row r="552021" spans="5:5">
      <c r="E552021"/>
    </row>
    <row r="552022" spans="5:5">
      <c r="E552022"/>
    </row>
    <row r="552023" spans="5:5">
      <c r="E552023"/>
    </row>
    <row r="552024" spans="5:5">
      <c r="E552024"/>
    </row>
    <row r="552025" spans="5:5">
      <c r="E552025"/>
    </row>
    <row r="552026" spans="5:5">
      <c r="E552026"/>
    </row>
    <row r="552027" spans="5:5">
      <c r="E552027"/>
    </row>
    <row r="552028" spans="5:5">
      <c r="E552028"/>
    </row>
    <row r="552029" spans="5:5">
      <c r="E552029"/>
    </row>
    <row r="552030" spans="5:5">
      <c r="E552030"/>
    </row>
    <row r="552031" spans="5:5">
      <c r="E552031"/>
    </row>
    <row r="552032" spans="5:5">
      <c r="E552032"/>
    </row>
    <row r="552033" spans="5:5">
      <c r="E552033"/>
    </row>
    <row r="552034" spans="5:5">
      <c r="E552034"/>
    </row>
    <row r="552035" spans="5:5">
      <c r="E552035"/>
    </row>
    <row r="552036" spans="5:5">
      <c r="E552036"/>
    </row>
    <row r="552037" spans="5:5">
      <c r="E552037"/>
    </row>
    <row r="552038" spans="5:5">
      <c r="E552038"/>
    </row>
    <row r="552039" spans="5:5">
      <c r="E552039"/>
    </row>
    <row r="552040" spans="5:5">
      <c r="E552040"/>
    </row>
    <row r="552041" spans="5:5">
      <c r="E552041"/>
    </row>
    <row r="552042" spans="5:5">
      <c r="E552042"/>
    </row>
    <row r="552043" spans="5:5">
      <c r="E552043"/>
    </row>
    <row r="552044" spans="5:5">
      <c r="E552044"/>
    </row>
    <row r="552045" spans="5:5">
      <c r="E552045"/>
    </row>
    <row r="552046" spans="5:5">
      <c r="E552046"/>
    </row>
    <row r="552047" spans="5:5">
      <c r="E552047"/>
    </row>
    <row r="552048" spans="5:5">
      <c r="E552048"/>
    </row>
    <row r="552049" spans="5:5">
      <c r="E552049"/>
    </row>
    <row r="552050" spans="5:5">
      <c r="E552050"/>
    </row>
    <row r="552051" spans="5:5">
      <c r="E552051"/>
    </row>
    <row r="552052" spans="5:5">
      <c r="E552052"/>
    </row>
    <row r="552053" spans="5:5">
      <c r="E552053"/>
    </row>
    <row r="552054" spans="5:5">
      <c r="E552054"/>
    </row>
    <row r="552055" spans="5:5">
      <c r="E552055"/>
    </row>
    <row r="552056" spans="5:5">
      <c r="E552056"/>
    </row>
    <row r="552057" spans="5:5">
      <c r="E552057"/>
    </row>
    <row r="552058" spans="5:5">
      <c r="E552058"/>
    </row>
    <row r="552059" spans="5:5">
      <c r="E552059"/>
    </row>
    <row r="552060" spans="5:5">
      <c r="E552060"/>
    </row>
    <row r="552061" spans="5:5">
      <c r="E552061"/>
    </row>
    <row r="552062" spans="5:5">
      <c r="E552062"/>
    </row>
    <row r="552063" spans="5:5">
      <c r="E552063"/>
    </row>
    <row r="552064" spans="5:5">
      <c r="E552064"/>
    </row>
    <row r="552065" spans="5:5">
      <c r="E552065"/>
    </row>
    <row r="552066" spans="5:5">
      <c r="E552066"/>
    </row>
    <row r="552067" spans="5:5">
      <c r="E552067"/>
    </row>
    <row r="552068" spans="5:5">
      <c r="E552068"/>
    </row>
    <row r="552069" spans="5:5">
      <c r="E552069"/>
    </row>
    <row r="552070" spans="5:5">
      <c r="E552070"/>
    </row>
    <row r="552071" spans="5:5">
      <c r="E552071"/>
    </row>
    <row r="552072" spans="5:5">
      <c r="E552072"/>
    </row>
    <row r="552073" spans="5:5">
      <c r="E552073"/>
    </row>
    <row r="552074" spans="5:5">
      <c r="E552074"/>
    </row>
    <row r="552075" spans="5:5">
      <c r="E552075"/>
    </row>
    <row r="552076" spans="5:5">
      <c r="E552076"/>
    </row>
    <row r="552077" spans="5:5">
      <c r="E552077"/>
    </row>
    <row r="552078" spans="5:5">
      <c r="E552078"/>
    </row>
    <row r="552079" spans="5:5">
      <c r="E552079"/>
    </row>
    <row r="552080" spans="5:5">
      <c r="E552080"/>
    </row>
    <row r="552081" spans="5:5">
      <c r="E552081"/>
    </row>
    <row r="552082" spans="5:5">
      <c r="E552082"/>
    </row>
    <row r="552083" spans="5:5">
      <c r="E552083"/>
    </row>
    <row r="552084" spans="5:5">
      <c r="E552084"/>
    </row>
    <row r="552085" spans="5:5">
      <c r="E552085"/>
    </row>
    <row r="552086" spans="5:5">
      <c r="E552086"/>
    </row>
    <row r="552087" spans="5:5">
      <c r="E552087"/>
    </row>
    <row r="552088" spans="5:5">
      <c r="E552088"/>
    </row>
    <row r="552089" spans="5:5">
      <c r="E552089"/>
    </row>
    <row r="552090" spans="5:5">
      <c r="E552090"/>
    </row>
    <row r="552091" spans="5:5">
      <c r="E552091"/>
    </row>
    <row r="552092" spans="5:5">
      <c r="E552092"/>
    </row>
    <row r="552093" spans="5:5">
      <c r="E552093"/>
    </row>
    <row r="552094" spans="5:5">
      <c r="E552094"/>
    </row>
    <row r="552095" spans="5:5">
      <c r="E552095"/>
    </row>
    <row r="552096" spans="5:5">
      <c r="E552096"/>
    </row>
    <row r="552097" spans="5:5">
      <c r="E552097"/>
    </row>
    <row r="552098" spans="5:5">
      <c r="E552098"/>
    </row>
    <row r="552099" spans="5:5">
      <c r="E552099"/>
    </row>
    <row r="552100" spans="5:5">
      <c r="E552100"/>
    </row>
    <row r="552101" spans="5:5">
      <c r="E552101"/>
    </row>
    <row r="552102" spans="5:5">
      <c r="E552102"/>
    </row>
    <row r="552103" spans="5:5">
      <c r="E552103"/>
    </row>
    <row r="552104" spans="5:5">
      <c r="E552104"/>
    </row>
    <row r="552105" spans="5:5">
      <c r="E552105"/>
    </row>
    <row r="552106" spans="5:5">
      <c r="E552106"/>
    </row>
    <row r="552107" spans="5:5">
      <c r="E552107"/>
    </row>
    <row r="552108" spans="5:5">
      <c r="E552108"/>
    </row>
    <row r="552109" spans="5:5">
      <c r="E552109"/>
    </row>
    <row r="552110" spans="5:5">
      <c r="E552110"/>
    </row>
    <row r="552111" spans="5:5">
      <c r="E552111"/>
    </row>
    <row r="552112" spans="5:5">
      <c r="E552112"/>
    </row>
    <row r="552113" spans="5:5">
      <c r="E552113"/>
    </row>
    <row r="552114" spans="5:5">
      <c r="E552114"/>
    </row>
    <row r="552115" spans="5:5">
      <c r="E552115"/>
    </row>
    <row r="552116" spans="5:5">
      <c r="E552116"/>
    </row>
    <row r="552117" spans="5:5">
      <c r="E552117"/>
    </row>
    <row r="552118" spans="5:5">
      <c r="E552118"/>
    </row>
    <row r="552119" spans="5:5">
      <c r="E552119"/>
    </row>
    <row r="552120" spans="5:5">
      <c r="E552120"/>
    </row>
    <row r="552121" spans="5:5">
      <c r="E552121"/>
    </row>
    <row r="552122" spans="5:5">
      <c r="E552122"/>
    </row>
    <row r="552123" spans="5:5">
      <c r="E552123"/>
    </row>
    <row r="552124" spans="5:5">
      <c r="E552124"/>
    </row>
    <row r="552125" spans="5:5">
      <c r="E552125"/>
    </row>
    <row r="552126" spans="5:5">
      <c r="E552126"/>
    </row>
    <row r="552127" spans="5:5">
      <c r="E552127"/>
    </row>
    <row r="552128" spans="5:5">
      <c r="E552128"/>
    </row>
    <row r="552129" spans="5:5">
      <c r="E552129"/>
    </row>
    <row r="552130" spans="5:5">
      <c r="E552130"/>
    </row>
    <row r="552131" spans="5:5">
      <c r="E552131"/>
    </row>
    <row r="552132" spans="5:5">
      <c r="E552132"/>
    </row>
    <row r="552133" spans="5:5">
      <c r="E552133"/>
    </row>
    <row r="552134" spans="5:5">
      <c r="E552134"/>
    </row>
    <row r="552135" spans="5:5">
      <c r="E552135"/>
    </row>
    <row r="552136" spans="5:5">
      <c r="E552136"/>
    </row>
    <row r="552137" spans="5:5">
      <c r="E552137"/>
    </row>
    <row r="552138" spans="5:5">
      <c r="E552138"/>
    </row>
    <row r="552139" spans="5:5">
      <c r="E552139"/>
    </row>
    <row r="552140" spans="5:5">
      <c r="E552140"/>
    </row>
    <row r="552141" spans="5:5">
      <c r="E552141"/>
    </row>
    <row r="552142" spans="5:5">
      <c r="E552142"/>
    </row>
    <row r="552143" spans="5:5">
      <c r="E552143"/>
    </row>
    <row r="552144" spans="5:5">
      <c r="E552144"/>
    </row>
    <row r="552145" spans="5:5">
      <c r="E552145"/>
    </row>
    <row r="552146" spans="5:5">
      <c r="E552146"/>
    </row>
    <row r="552147" spans="5:5">
      <c r="E552147"/>
    </row>
    <row r="552148" spans="5:5">
      <c r="E552148"/>
    </row>
    <row r="552149" spans="5:5">
      <c r="E552149"/>
    </row>
    <row r="552150" spans="5:5">
      <c r="E552150"/>
    </row>
    <row r="552151" spans="5:5">
      <c r="E552151"/>
    </row>
    <row r="552152" spans="5:5">
      <c r="E552152"/>
    </row>
    <row r="552153" spans="5:5">
      <c r="E552153"/>
    </row>
    <row r="552154" spans="5:5">
      <c r="E552154"/>
    </row>
    <row r="552155" spans="5:5">
      <c r="E552155"/>
    </row>
    <row r="552156" spans="5:5">
      <c r="E552156"/>
    </row>
    <row r="552157" spans="5:5">
      <c r="E552157"/>
    </row>
    <row r="552158" spans="5:5">
      <c r="E552158"/>
    </row>
    <row r="552159" spans="5:5">
      <c r="E552159"/>
    </row>
    <row r="552160" spans="5:5">
      <c r="E552160"/>
    </row>
    <row r="552161" spans="5:5">
      <c r="E552161"/>
    </row>
    <row r="552162" spans="5:5">
      <c r="E552162"/>
    </row>
    <row r="552163" spans="5:5">
      <c r="E552163"/>
    </row>
    <row r="552164" spans="5:5">
      <c r="E552164"/>
    </row>
    <row r="552165" spans="5:5">
      <c r="E552165"/>
    </row>
    <row r="552166" spans="5:5">
      <c r="E552166"/>
    </row>
    <row r="552167" spans="5:5">
      <c r="E552167"/>
    </row>
    <row r="552168" spans="5:5">
      <c r="E552168"/>
    </row>
    <row r="552169" spans="5:5">
      <c r="E552169"/>
    </row>
    <row r="552170" spans="5:5">
      <c r="E552170"/>
    </row>
    <row r="552171" spans="5:5">
      <c r="E552171"/>
    </row>
    <row r="552172" spans="5:5">
      <c r="E552172"/>
    </row>
    <row r="552173" spans="5:5">
      <c r="E552173"/>
    </row>
    <row r="552174" spans="5:5">
      <c r="E552174"/>
    </row>
    <row r="552175" spans="5:5">
      <c r="E552175"/>
    </row>
    <row r="552176" spans="5:5">
      <c r="E552176"/>
    </row>
    <row r="552177" spans="5:5">
      <c r="E552177"/>
    </row>
    <row r="552178" spans="5:5">
      <c r="E552178"/>
    </row>
    <row r="552179" spans="5:5">
      <c r="E552179"/>
    </row>
    <row r="552180" spans="5:5">
      <c r="E552180"/>
    </row>
    <row r="552181" spans="5:5">
      <c r="E552181"/>
    </row>
    <row r="552182" spans="5:5">
      <c r="E552182"/>
    </row>
    <row r="552183" spans="5:5">
      <c r="E552183"/>
    </row>
    <row r="552184" spans="5:5">
      <c r="E552184"/>
    </row>
    <row r="552185" spans="5:5">
      <c r="E552185"/>
    </row>
    <row r="552186" spans="5:5">
      <c r="E552186"/>
    </row>
    <row r="552187" spans="5:5">
      <c r="E552187"/>
    </row>
    <row r="552188" spans="5:5">
      <c r="E552188"/>
    </row>
    <row r="552189" spans="5:5">
      <c r="E552189"/>
    </row>
    <row r="552190" spans="5:5">
      <c r="E552190"/>
    </row>
    <row r="552191" spans="5:5">
      <c r="E552191"/>
    </row>
    <row r="552192" spans="5:5">
      <c r="E552192"/>
    </row>
    <row r="552193" spans="5:5">
      <c r="E552193"/>
    </row>
    <row r="552194" spans="5:5">
      <c r="E552194"/>
    </row>
    <row r="552195" spans="5:5">
      <c r="E552195"/>
    </row>
    <row r="552196" spans="5:5">
      <c r="E552196"/>
    </row>
    <row r="552197" spans="5:5">
      <c r="E552197"/>
    </row>
    <row r="552198" spans="5:5">
      <c r="E552198"/>
    </row>
    <row r="552199" spans="5:5">
      <c r="E552199"/>
    </row>
    <row r="552200" spans="5:5">
      <c r="E552200"/>
    </row>
    <row r="552201" spans="5:5">
      <c r="E552201"/>
    </row>
    <row r="552202" spans="5:5">
      <c r="E552202"/>
    </row>
    <row r="552203" spans="5:5">
      <c r="E552203"/>
    </row>
    <row r="552204" spans="5:5">
      <c r="E552204"/>
    </row>
    <row r="552205" spans="5:5">
      <c r="E552205"/>
    </row>
    <row r="552206" spans="5:5">
      <c r="E552206"/>
    </row>
    <row r="552207" spans="5:5">
      <c r="E552207"/>
    </row>
    <row r="552208" spans="5:5">
      <c r="E552208"/>
    </row>
    <row r="552209" spans="5:5">
      <c r="E552209"/>
    </row>
    <row r="552210" spans="5:5">
      <c r="E552210"/>
    </row>
    <row r="552211" spans="5:5">
      <c r="E552211"/>
    </row>
    <row r="552212" spans="5:5">
      <c r="E552212"/>
    </row>
    <row r="552213" spans="5:5">
      <c r="E552213"/>
    </row>
    <row r="552214" spans="5:5">
      <c r="E552214"/>
    </row>
    <row r="552215" spans="5:5">
      <c r="E552215"/>
    </row>
    <row r="552216" spans="5:5">
      <c r="E552216"/>
    </row>
    <row r="552217" spans="5:5">
      <c r="E552217"/>
    </row>
    <row r="552218" spans="5:5">
      <c r="E552218"/>
    </row>
    <row r="552219" spans="5:5">
      <c r="E552219"/>
    </row>
    <row r="552220" spans="5:5">
      <c r="E552220"/>
    </row>
    <row r="552221" spans="5:5">
      <c r="E552221"/>
    </row>
    <row r="552222" spans="5:5">
      <c r="E552222"/>
    </row>
    <row r="552223" spans="5:5">
      <c r="E552223"/>
    </row>
    <row r="552224" spans="5:5">
      <c r="E552224"/>
    </row>
    <row r="552225" spans="5:5">
      <c r="E552225"/>
    </row>
    <row r="552226" spans="5:5">
      <c r="E552226"/>
    </row>
    <row r="552227" spans="5:5">
      <c r="E552227"/>
    </row>
    <row r="552228" spans="5:5">
      <c r="E552228"/>
    </row>
    <row r="552229" spans="5:5">
      <c r="E552229"/>
    </row>
    <row r="552230" spans="5:5">
      <c r="E552230"/>
    </row>
    <row r="552231" spans="5:5">
      <c r="E552231"/>
    </row>
    <row r="552232" spans="5:5">
      <c r="E552232"/>
    </row>
    <row r="552233" spans="5:5">
      <c r="E552233"/>
    </row>
    <row r="552234" spans="5:5">
      <c r="E552234"/>
    </row>
    <row r="552235" spans="5:5">
      <c r="E552235"/>
    </row>
    <row r="552236" spans="5:5">
      <c r="E552236"/>
    </row>
    <row r="552237" spans="5:5">
      <c r="E552237"/>
    </row>
    <row r="552238" spans="5:5">
      <c r="E552238"/>
    </row>
    <row r="552239" spans="5:5">
      <c r="E552239"/>
    </row>
    <row r="552240" spans="5:5">
      <c r="E552240"/>
    </row>
    <row r="552241" spans="5:5">
      <c r="E552241"/>
    </row>
    <row r="552242" spans="5:5">
      <c r="E552242"/>
    </row>
    <row r="552243" spans="5:5">
      <c r="E552243"/>
    </row>
    <row r="552244" spans="5:5">
      <c r="E552244"/>
    </row>
    <row r="552245" spans="5:5">
      <c r="E552245"/>
    </row>
    <row r="552246" spans="5:5">
      <c r="E552246"/>
    </row>
    <row r="552247" spans="5:5">
      <c r="E552247"/>
    </row>
    <row r="552248" spans="5:5">
      <c r="E552248"/>
    </row>
    <row r="552249" spans="5:5">
      <c r="E552249"/>
    </row>
    <row r="552250" spans="5:5">
      <c r="E552250"/>
    </row>
    <row r="552251" spans="5:5">
      <c r="E552251"/>
    </row>
    <row r="552252" spans="5:5">
      <c r="E552252"/>
    </row>
    <row r="552253" spans="5:5">
      <c r="E552253"/>
    </row>
    <row r="552254" spans="5:5">
      <c r="E552254"/>
    </row>
    <row r="552255" spans="5:5">
      <c r="E552255"/>
    </row>
    <row r="552256" spans="5:5">
      <c r="E552256"/>
    </row>
    <row r="552257" spans="5:5">
      <c r="E552257"/>
    </row>
    <row r="552258" spans="5:5">
      <c r="E552258"/>
    </row>
    <row r="552259" spans="5:5">
      <c r="E552259"/>
    </row>
    <row r="552260" spans="5:5">
      <c r="E552260"/>
    </row>
    <row r="552261" spans="5:5">
      <c r="E552261"/>
    </row>
    <row r="552262" spans="5:5">
      <c r="E552262"/>
    </row>
    <row r="552263" spans="5:5">
      <c r="E552263"/>
    </row>
    <row r="552264" spans="5:5">
      <c r="E552264"/>
    </row>
    <row r="552265" spans="5:5">
      <c r="E552265"/>
    </row>
    <row r="552266" spans="5:5">
      <c r="E552266"/>
    </row>
    <row r="552267" spans="5:5">
      <c r="E552267"/>
    </row>
    <row r="552268" spans="5:5">
      <c r="E552268"/>
    </row>
    <row r="552269" spans="5:5">
      <c r="E552269"/>
    </row>
    <row r="552270" spans="5:5">
      <c r="E552270"/>
    </row>
    <row r="552271" spans="5:5">
      <c r="E552271"/>
    </row>
    <row r="552272" spans="5:5">
      <c r="E552272"/>
    </row>
    <row r="552273" spans="5:5">
      <c r="E552273"/>
    </row>
    <row r="552274" spans="5:5">
      <c r="E552274"/>
    </row>
    <row r="552275" spans="5:5">
      <c r="E552275"/>
    </row>
    <row r="552276" spans="5:5">
      <c r="E552276"/>
    </row>
    <row r="552277" spans="5:5">
      <c r="E552277"/>
    </row>
    <row r="552278" spans="5:5">
      <c r="E552278"/>
    </row>
    <row r="552279" spans="5:5">
      <c r="E552279"/>
    </row>
    <row r="552280" spans="5:5">
      <c r="E552280"/>
    </row>
    <row r="552281" spans="5:5">
      <c r="E552281"/>
    </row>
    <row r="552282" spans="5:5">
      <c r="E552282"/>
    </row>
    <row r="552283" spans="5:5">
      <c r="E552283"/>
    </row>
    <row r="552284" spans="5:5">
      <c r="E552284"/>
    </row>
    <row r="552285" spans="5:5">
      <c r="E552285"/>
    </row>
    <row r="552286" spans="5:5">
      <c r="E552286"/>
    </row>
    <row r="552287" spans="5:5">
      <c r="E552287"/>
    </row>
    <row r="552288" spans="5:5">
      <c r="E552288"/>
    </row>
    <row r="552289" spans="5:5">
      <c r="E552289"/>
    </row>
    <row r="552290" spans="5:5">
      <c r="E552290"/>
    </row>
    <row r="552291" spans="5:5">
      <c r="E552291"/>
    </row>
    <row r="552292" spans="5:5">
      <c r="E552292"/>
    </row>
    <row r="552293" spans="5:5">
      <c r="E552293"/>
    </row>
    <row r="552294" spans="5:5">
      <c r="E552294"/>
    </row>
    <row r="552295" spans="5:5">
      <c r="E552295"/>
    </row>
    <row r="552296" spans="5:5">
      <c r="E552296"/>
    </row>
    <row r="552297" spans="5:5">
      <c r="E552297"/>
    </row>
    <row r="552298" spans="5:5">
      <c r="E552298"/>
    </row>
    <row r="552299" spans="5:5">
      <c r="E552299"/>
    </row>
    <row r="552300" spans="5:5">
      <c r="E552300"/>
    </row>
    <row r="552301" spans="5:5">
      <c r="E552301"/>
    </row>
    <row r="552302" spans="5:5">
      <c r="E552302"/>
    </row>
    <row r="552303" spans="5:5">
      <c r="E552303"/>
    </row>
    <row r="552304" spans="5:5">
      <c r="E552304"/>
    </row>
    <row r="552305" spans="5:5">
      <c r="E552305"/>
    </row>
    <row r="552306" spans="5:5">
      <c r="E552306"/>
    </row>
    <row r="552307" spans="5:5">
      <c r="E552307"/>
    </row>
    <row r="552308" spans="5:5">
      <c r="E552308"/>
    </row>
    <row r="552309" spans="5:5">
      <c r="E552309"/>
    </row>
    <row r="552310" spans="5:5">
      <c r="E552310"/>
    </row>
    <row r="552311" spans="5:5">
      <c r="E552311"/>
    </row>
    <row r="552312" spans="5:5">
      <c r="E552312"/>
    </row>
    <row r="552313" spans="5:5">
      <c r="E552313"/>
    </row>
    <row r="552314" spans="5:5">
      <c r="E552314"/>
    </row>
    <row r="552315" spans="5:5">
      <c r="E552315"/>
    </row>
    <row r="552316" spans="5:5">
      <c r="E552316"/>
    </row>
    <row r="552317" spans="5:5">
      <c r="E552317"/>
    </row>
    <row r="552318" spans="5:5">
      <c r="E552318"/>
    </row>
    <row r="552319" spans="5:5">
      <c r="E552319"/>
    </row>
    <row r="552320" spans="5:5">
      <c r="E552320"/>
    </row>
    <row r="552321" spans="5:5">
      <c r="E552321"/>
    </row>
    <row r="552322" spans="5:5">
      <c r="E552322"/>
    </row>
    <row r="552323" spans="5:5">
      <c r="E552323"/>
    </row>
    <row r="552324" spans="5:5">
      <c r="E552324"/>
    </row>
    <row r="552325" spans="5:5">
      <c r="E552325"/>
    </row>
    <row r="552326" spans="5:5">
      <c r="E552326"/>
    </row>
    <row r="552327" spans="5:5">
      <c r="E552327"/>
    </row>
    <row r="552328" spans="5:5">
      <c r="E552328"/>
    </row>
    <row r="552329" spans="5:5">
      <c r="E552329"/>
    </row>
    <row r="552330" spans="5:5">
      <c r="E552330"/>
    </row>
    <row r="552331" spans="5:5">
      <c r="E552331"/>
    </row>
    <row r="552332" spans="5:5">
      <c r="E552332"/>
    </row>
    <row r="552333" spans="5:5">
      <c r="E552333"/>
    </row>
    <row r="552334" spans="5:5">
      <c r="E552334"/>
    </row>
    <row r="552335" spans="5:5">
      <c r="E552335"/>
    </row>
    <row r="552336" spans="5:5">
      <c r="E552336"/>
    </row>
    <row r="552337" spans="5:5">
      <c r="E552337"/>
    </row>
    <row r="552338" spans="5:5">
      <c r="E552338"/>
    </row>
    <row r="552339" spans="5:5">
      <c r="E552339"/>
    </row>
    <row r="552340" spans="5:5">
      <c r="E552340"/>
    </row>
    <row r="552341" spans="5:5">
      <c r="E552341"/>
    </row>
    <row r="552342" spans="5:5">
      <c r="E552342"/>
    </row>
    <row r="552343" spans="5:5">
      <c r="E552343"/>
    </row>
    <row r="552344" spans="5:5">
      <c r="E552344"/>
    </row>
    <row r="552345" spans="5:5">
      <c r="E552345"/>
    </row>
    <row r="552346" spans="5:5">
      <c r="E552346"/>
    </row>
    <row r="552347" spans="5:5">
      <c r="E552347"/>
    </row>
    <row r="552348" spans="5:5">
      <c r="E552348"/>
    </row>
    <row r="552349" spans="5:5">
      <c r="E552349"/>
    </row>
    <row r="552350" spans="5:5">
      <c r="E552350"/>
    </row>
    <row r="552351" spans="5:5">
      <c r="E552351"/>
    </row>
    <row r="552352" spans="5:5">
      <c r="E552352"/>
    </row>
    <row r="552353" spans="5:5">
      <c r="E552353"/>
    </row>
    <row r="552354" spans="5:5">
      <c r="E552354"/>
    </row>
    <row r="552355" spans="5:5">
      <c r="E552355"/>
    </row>
    <row r="552356" spans="5:5">
      <c r="E552356"/>
    </row>
    <row r="552357" spans="5:5">
      <c r="E552357"/>
    </row>
    <row r="552358" spans="5:5">
      <c r="E552358"/>
    </row>
    <row r="552359" spans="5:5">
      <c r="E552359"/>
    </row>
    <row r="552360" spans="5:5">
      <c r="E552360"/>
    </row>
    <row r="552361" spans="5:5">
      <c r="E552361"/>
    </row>
    <row r="552362" spans="5:5">
      <c r="E552362"/>
    </row>
    <row r="552363" spans="5:5">
      <c r="E552363"/>
    </row>
    <row r="552364" spans="5:5">
      <c r="E552364"/>
    </row>
    <row r="552365" spans="5:5">
      <c r="E552365"/>
    </row>
    <row r="552366" spans="5:5">
      <c r="E552366"/>
    </row>
    <row r="552367" spans="5:5">
      <c r="E552367"/>
    </row>
    <row r="552368" spans="5:5">
      <c r="E552368"/>
    </row>
    <row r="552369" spans="5:5">
      <c r="E552369"/>
    </row>
    <row r="552370" spans="5:5">
      <c r="E552370"/>
    </row>
    <row r="552371" spans="5:5">
      <c r="E552371"/>
    </row>
    <row r="552372" spans="5:5">
      <c r="E552372"/>
    </row>
    <row r="552373" spans="5:5">
      <c r="E552373"/>
    </row>
    <row r="552374" spans="5:5">
      <c r="E552374"/>
    </row>
    <row r="552375" spans="5:5">
      <c r="E552375"/>
    </row>
    <row r="552376" spans="5:5">
      <c r="E552376"/>
    </row>
    <row r="552377" spans="5:5">
      <c r="E552377"/>
    </row>
    <row r="552378" spans="5:5">
      <c r="E552378"/>
    </row>
    <row r="552379" spans="5:5">
      <c r="E552379"/>
    </row>
    <row r="552380" spans="5:5">
      <c r="E552380"/>
    </row>
    <row r="552381" spans="5:5">
      <c r="E552381"/>
    </row>
    <row r="552382" spans="5:5">
      <c r="E552382"/>
    </row>
    <row r="552383" spans="5:5">
      <c r="E552383"/>
    </row>
    <row r="552384" spans="5:5">
      <c r="E552384"/>
    </row>
    <row r="552385" spans="5:5">
      <c r="E552385"/>
    </row>
    <row r="552386" spans="5:5">
      <c r="E552386"/>
    </row>
    <row r="552387" spans="5:5">
      <c r="E552387"/>
    </row>
    <row r="552388" spans="5:5">
      <c r="E552388"/>
    </row>
    <row r="552389" spans="5:5">
      <c r="E552389"/>
    </row>
    <row r="552390" spans="5:5">
      <c r="E552390"/>
    </row>
    <row r="552391" spans="5:5">
      <c r="E552391"/>
    </row>
    <row r="552392" spans="5:5">
      <c r="E552392"/>
    </row>
    <row r="552393" spans="5:5">
      <c r="E552393"/>
    </row>
    <row r="552394" spans="5:5">
      <c r="E552394"/>
    </row>
    <row r="552395" spans="5:5">
      <c r="E552395"/>
    </row>
    <row r="552396" spans="5:5">
      <c r="E552396"/>
    </row>
    <row r="552397" spans="5:5">
      <c r="E552397"/>
    </row>
    <row r="552398" spans="5:5">
      <c r="E552398"/>
    </row>
    <row r="552399" spans="5:5">
      <c r="E552399"/>
    </row>
    <row r="552400" spans="5:5">
      <c r="E552400"/>
    </row>
    <row r="552401" spans="5:5">
      <c r="E552401"/>
    </row>
    <row r="552402" spans="5:5">
      <c r="E552402"/>
    </row>
    <row r="552403" spans="5:5">
      <c r="E552403"/>
    </row>
    <row r="552404" spans="5:5">
      <c r="E552404"/>
    </row>
    <row r="552405" spans="5:5">
      <c r="E552405"/>
    </row>
    <row r="552406" spans="5:5">
      <c r="E552406"/>
    </row>
    <row r="552407" spans="5:5">
      <c r="E552407"/>
    </row>
    <row r="552408" spans="5:5">
      <c r="E552408"/>
    </row>
    <row r="552409" spans="5:5">
      <c r="E552409"/>
    </row>
    <row r="552410" spans="5:5">
      <c r="E552410"/>
    </row>
    <row r="552411" spans="5:5">
      <c r="E552411"/>
    </row>
    <row r="552412" spans="5:5">
      <c r="E552412"/>
    </row>
    <row r="552413" spans="5:5">
      <c r="E552413"/>
    </row>
    <row r="552414" spans="5:5">
      <c r="E552414"/>
    </row>
    <row r="552415" spans="5:5">
      <c r="E552415"/>
    </row>
    <row r="552416" spans="5:5">
      <c r="E552416"/>
    </row>
    <row r="552417" spans="5:5">
      <c r="E552417"/>
    </row>
    <row r="552418" spans="5:5">
      <c r="E552418"/>
    </row>
    <row r="552419" spans="5:5">
      <c r="E552419"/>
    </row>
    <row r="552420" spans="5:5">
      <c r="E552420"/>
    </row>
    <row r="552421" spans="5:5">
      <c r="E552421"/>
    </row>
    <row r="552422" spans="5:5">
      <c r="E552422"/>
    </row>
    <row r="552423" spans="5:5">
      <c r="E552423"/>
    </row>
    <row r="552424" spans="5:5">
      <c r="E552424"/>
    </row>
    <row r="552425" spans="5:5">
      <c r="E552425"/>
    </row>
    <row r="552426" spans="5:5">
      <c r="E552426"/>
    </row>
    <row r="552427" spans="5:5">
      <c r="E552427"/>
    </row>
    <row r="552428" spans="5:5">
      <c r="E552428"/>
    </row>
    <row r="552429" spans="5:5">
      <c r="E552429"/>
    </row>
    <row r="552430" spans="5:5">
      <c r="E552430"/>
    </row>
    <row r="552431" spans="5:5">
      <c r="E552431"/>
    </row>
    <row r="552432" spans="5:5">
      <c r="E552432"/>
    </row>
    <row r="552433" spans="5:5">
      <c r="E552433"/>
    </row>
    <row r="552434" spans="5:5">
      <c r="E552434"/>
    </row>
    <row r="552435" spans="5:5">
      <c r="E552435"/>
    </row>
    <row r="552436" spans="5:5">
      <c r="E552436"/>
    </row>
    <row r="552437" spans="5:5">
      <c r="E552437"/>
    </row>
    <row r="552438" spans="5:5">
      <c r="E552438"/>
    </row>
    <row r="552439" spans="5:5">
      <c r="E552439"/>
    </row>
    <row r="552440" spans="5:5">
      <c r="E552440"/>
    </row>
    <row r="552441" spans="5:5">
      <c r="E552441"/>
    </row>
    <row r="552442" spans="5:5">
      <c r="E552442"/>
    </row>
    <row r="552443" spans="5:5">
      <c r="E552443"/>
    </row>
    <row r="552444" spans="5:5">
      <c r="E552444"/>
    </row>
    <row r="552445" spans="5:5">
      <c r="E552445"/>
    </row>
    <row r="552446" spans="5:5">
      <c r="E552446"/>
    </row>
    <row r="552447" spans="5:5">
      <c r="E552447"/>
    </row>
    <row r="552448" spans="5:5">
      <c r="E552448"/>
    </row>
    <row r="552449" spans="5:5">
      <c r="E552449"/>
    </row>
    <row r="552450" spans="5:5">
      <c r="E552450"/>
    </row>
    <row r="552451" spans="5:5">
      <c r="E552451"/>
    </row>
    <row r="552452" spans="5:5">
      <c r="E552452"/>
    </row>
    <row r="552453" spans="5:5">
      <c r="E552453"/>
    </row>
    <row r="552454" spans="5:5">
      <c r="E552454"/>
    </row>
    <row r="552455" spans="5:5">
      <c r="E552455"/>
    </row>
    <row r="552456" spans="5:5">
      <c r="E552456"/>
    </row>
    <row r="552457" spans="5:5">
      <c r="E552457"/>
    </row>
    <row r="552458" spans="5:5">
      <c r="E552458"/>
    </row>
    <row r="552459" spans="5:5">
      <c r="E552459"/>
    </row>
    <row r="552460" spans="5:5">
      <c r="E552460"/>
    </row>
    <row r="552461" spans="5:5">
      <c r="E552461"/>
    </row>
    <row r="552462" spans="5:5">
      <c r="E552462"/>
    </row>
    <row r="552463" spans="5:5">
      <c r="E552463"/>
    </row>
    <row r="552464" spans="5:5">
      <c r="E552464"/>
    </row>
    <row r="552465" spans="5:5">
      <c r="E552465"/>
    </row>
    <row r="552466" spans="5:5">
      <c r="E552466"/>
    </row>
    <row r="552467" spans="5:5">
      <c r="E552467"/>
    </row>
    <row r="552468" spans="5:5">
      <c r="E552468"/>
    </row>
    <row r="552469" spans="5:5">
      <c r="E552469"/>
    </row>
    <row r="552470" spans="5:5">
      <c r="E552470"/>
    </row>
    <row r="552471" spans="5:5">
      <c r="E552471"/>
    </row>
    <row r="552472" spans="5:5">
      <c r="E552472"/>
    </row>
    <row r="552473" spans="5:5">
      <c r="E552473"/>
    </row>
    <row r="552474" spans="5:5">
      <c r="E552474"/>
    </row>
    <row r="552475" spans="5:5">
      <c r="E552475"/>
    </row>
    <row r="552476" spans="5:5">
      <c r="E552476"/>
    </row>
    <row r="552477" spans="5:5">
      <c r="E552477"/>
    </row>
    <row r="552478" spans="5:5">
      <c r="E552478"/>
    </row>
    <row r="552479" spans="5:5">
      <c r="E552479"/>
    </row>
    <row r="552480" spans="5:5">
      <c r="E552480"/>
    </row>
    <row r="552481" spans="5:5">
      <c r="E552481"/>
    </row>
    <row r="552482" spans="5:5">
      <c r="E552482"/>
    </row>
    <row r="552483" spans="5:5">
      <c r="E552483"/>
    </row>
    <row r="552484" spans="5:5">
      <c r="E552484"/>
    </row>
    <row r="552485" spans="5:5">
      <c r="E552485"/>
    </row>
    <row r="552486" spans="5:5">
      <c r="E552486"/>
    </row>
    <row r="552487" spans="5:5">
      <c r="E552487"/>
    </row>
    <row r="552488" spans="5:5">
      <c r="E552488"/>
    </row>
    <row r="552489" spans="5:5">
      <c r="E552489"/>
    </row>
    <row r="552490" spans="5:5">
      <c r="E552490"/>
    </row>
    <row r="552491" spans="5:5">
      <c r="E552491"/>
    </row>
    <row r="552492" spans="5:5">
      <c r="E552492"/>
    </row>
    <row r="552493" spans="5:5">
      <c r="E552493"/>
    </row>
    <row r="552494" spans="5:5">
      <c r="E552494"/>
    </row>
    <row r="552495" spans="5:5">
      <c r="E552495"/>
    </row>
    <row r="552496" spans="5:5">
      <c r="E552496"/>
    </row>
    <row r="552497" spans="5:5">
      <c r="E552497"/>
    </row>
    <row r="552498" spans="5:5">
      <c r="E552498"/>
    </row>
    <row r="552499" spans="5:5">
      <c r="E552499"/>
    </row>
    <row r="552500" spans="5:5">
      <c r="E552500"/>
    </row>
    <row r="552501" spans="5:5">
      <c r="E552501"/>
    </row>
    <row r="552502" spans="5:5">
      <c r="E552502"/>
    </row>
    <row r="552503" spans="5:5">
      <c r="E552503"/>
    </row>
    <row r="552504" spans="5:5">
      <c r="E552504"/>
    </row>
    <row r="552505" spans="5:5">
      <c r="E552505"/>
    </row>
    <row r="552506" spans="5:5">
      <c r="E552506"/>
    </row>
    <row r="552507" spans="5:5">
      <c r="E552507"/>
    </row>
    <row r="552508" spans="5:5">
      <c r="E552508"/>
    </row>
    <row r="552509" spans="5:5">
      <c r="E552509"/>
    </row>
    <row r="552510" spans="5:5">
      <c r="E552510"/>
    </row>
    <row r="552511" spans="5:5">
      <c r="E552511"/>
    </row>
    <row r="552512" spans="5:5">
      <c r="E552512"/>
    </row>
    <row r="552513" spans="5:5">
      <c r="E552513"/>
    </row>
    <row r="552514" spans="5:5">
      <c r="E552514"/>
    </row>
    <row r="552515" spans="5:5">
      <c r="E552515"/>
    </row>
    <row r="552516" spans="5:5">
      <c r="E552516"/>
    </row>
    <row r="552517" spans="5:5">
      <c r="E552517"/>
    </row>
    <row r="552518" spans="5:5">
      <c r="E552518"/>
    </row>
    <row r="552519" spans="5:5">
      <c r="E552519"/>
    </row>
    <row r="552520" spans="5:5">
      <c r="E552520"/>
    </row>
    <row r="552521" spans="5:5">
      <c r="E552521"/>
    </row>
    <row r="552522" spans="5:5">
      <c r="E552522"/>
    </row>
    <row r="552523" spans="5:5">
      <c r="E552523"/>
    </row>
    <row r="552524" spans="5:5">
      <c r="E552524"/>
    </row>
    <row r="552525" spans="5:5">
      <c r="E552525"/>
    </row>
    <row r="552526" spans="5:5">
      <c r="E552526"/>
    </row>
    <row r="552527" spans="5:5">
      <c r="E552527"/>
    </row>
    <row r="552528" spans="5:5">
      <c r="E552528"/>
    </row>
    <row r="552529" spans="5:5">
      <c r="E552529"/>
    </row>
    <row r="552530" spans="5:5">
      <c r="E552530"/>
    </row>
    <row r="552531" spans="5:5">
      <c r="E552531"/>
    </row>
    <row r="552532" spans="5:5">
      <c r="E552532"/>
    </row>
    <row r="552533" spans="5:5">
      <c r="E552533"/>
    </row>
    <row r="552534" spans="5:5">
      <c r="E552534"/>
    </row>
    <row r="552535" spans="5:5">
      <c r="E552535"/>
    </row>
    <row r="552536" spans="5:5">
      <c r="E552536"/>
    </row>
    <row r="552537" spans="5:5">
      <c r="E552537"/>
    </row>
    <row r="552538" spans="5:5">
      <c r="E552538"/>
    </row>
    <row r="552539" spans="5:5">
      <c r="E552539"/>
    </row>
    <row r="552540" spans="5:5">
      <c r="E552540"/>
    </row>
    <row r="552541" spans="5:5">
      <c r="E552541"/>
    </row>
    <row r="552542" spans="5:5">
      <c r="E552542"/>
    </row>
    <row r="552543" spans="5:5">
      <c r="E552543"/>
    </row>
    <row r="552544" spans="5:5">
      <c r="E552544"/>
    </row>
    <row r="552545" spans="5:5">
      <c r="E552545"/>
    </row>
    <row r="552546" spans="5:5">
      <c r="E552546"/>
    </row>
    <row r="552547" spans="5:5">
      <c r="E552547"/>
    </row>
    <row r="552548" spans="5:5">
      <c r="E552548"/>
    </row>
    <row r="552549" spans="5:5">
      <c r="E552549"/>
    </row>
    <row r="552550" spans="5:5">
      <c r="E552550"/>
    </row>
    <row r="552551" spans="5:5">
      <c r="E552551"/>
    </row>
    <row r="552552" spans="5:5">
      <c r="E552552"/>
    </row>
    <row r="552553" spans="5:5">
      <c r="E552553"/>
    </row>
    <row r="552554" spans="5:5">
      <c r="E552554"/>
    </row>
    <row r="552555" spans="5:5">
      <c r="E552555"/>
    </row>
    <row r="552556" spans="5:5">
      <c r="E552556"/>
    </row>
    <row r="552557" spans="5:5">
      <c r="E552557"/>
    </row>
    <row r="552558" spans="5:5">
      <c r="E552558"/>
    </row>
    <row r="552559" spans="5:5">
      <c r="E552559"/>
    </row>
    <row r="552560" spans="5:5">
      <c r="E552560"/>
    </row>
    <row r="552561" spans="5:5">
      <c r="E552561"/>
    </row>
    <row r="552562" spans="5:5">
      <c r="E552562"/>
    </row>
    <row r="552563" spans="5:5">
      <c r="E552563"/>
    </row>
    <row r="552564" spans="5:5">
      <c r="E552564"/>
    </row>
    <row r="552565" spans="5:5">
      <c r="E552565"/>
    </row>
    <row r="552566" spans="5:5">
      <c r="E552566"/>
    </row>
    <row r="552567" spans="5:5">
      <c r="E552567"/>
    </row>
    <row r="552568" spans="5:5">
      <c r="E552568"/>
    </row>
    <row r="552569" spans="5:5">
      <c r="E552569"/>
    </row>
    <row r="552570" spans="5:5">
      <c r="E552570"/>
    </row>
    <row r="552571" spans="5:5">
      <c r="E552571"/>
    </row>
    <row r="552572" spans="5:5">
      <c r="E552572"/>
    </row>
    <row r="552573" spans="5:5">
      <c r="E552573"/>
    </row>
    <row r="552574" spans="5:5">
      <c r="E552574"/>
    </row>
    <row r="552575" spans="5:5">
      <c r="E552575"/>
    </row>
    <row r="552576" spans="5:5">
      <c r="E552576"/>
    </row>
    <row r="552577" spans="5:5">
      <c r="E552577"/>
    </row>
    <row r="552578" spans="5:5">
      <c r="E552578"/>
    </row>
    <row r="552579" spans="5:5">
      <c r="E552579"/>
    </row>
    <row r="552580" spans="5:5">
      <c r="E552580"/>
    </row>
    <row r="552581" spans="5:5">
      <c r="E552581"/>
    </row>
    <row r="552582" spans="5:5">
      <c r="E552582"/>
    </row>
    <row r="552583" spans="5:5">
      <c r="E552583"/>
    </row>
    <row r="552584" spans="5:5">
      <c r="E552584"/>
    </row>
    <row r="552585" spans="5:5">
      <c r="E552585"/>
    </row>
    <row r="552586" spans="5:5">
      <c r="E552586"/>
    </row>
    <row r="552587" spans="5:5">
      <c r="E552587"/>
    </row>
    <row r="552588" spans="5:5">
      <c r="E552588"/>
    </row>
    <row r="552589" spans="5:5">
      <c r="E552589"/>
    </row>
    <row r="552590" spans="5:5">
      <c r="E552590"/>
    </row>
    <row r="552591" spans="5:5">
      <c r="E552591"/>
    </row>
    <row r="552592" spans="5:5">
      <c r="E552592"/>
    </row>
    <row r="552593" spans="5:5">
      <c r="E552593"/>
    </row>
    <row r="552594" spans="5:5">
      <c r="E552594"/>
    </row>
    <row r="552595" spans="5:5">
      <c r="E552595"/>
    </row>
    <row r="552596" spans="5:5">
      <c r="E552596"/>
    </row>
    <row r="552597" spans="5:5">
      <c r="E552597"/>
    </row>
    <row r="552598" spans="5:5">
      <c r="E552598"/>
    </row>
    <row r="552599" spans="5:5">
      <c r="E552599"/>
    </row>
    <row r="552600" spans="5:5">
      <c r="E552600"/>
    </row>
    <row r="552601" spans="5:5">
      <c r="E552601"/>
    </row>
    <row r="552602" spans="5:5">
      <c r="E552602"/>
    </row>
    <row r="552603" spans="5:5">
      <c r="E552603"/>
    </row>
    <row r="552604" spans="5:5">
      <c r="E552604"/>
    </row>
    <row r="552605" spans="5:5">
      <c r="E552605"/>
    </row>
    <row r="552606" spans="5:5">
      <c r="E552606"/>
    </row>
    <row r="552607" spans="5:5">
      <c r="E552607"/>
    </row>
    <row r="552608" spans="5:5">
      <c r="E552608"/>
    </row>
    <row r="552609" spans="5:5">
      <c r="E552609"/>
    </row>
    <row r="552610" spans="5:5">
      <c r="E552610"/>
    </row>
    <row r="552611" spans="5:5">
      <c r="E552611"/>
    </row>
    <row r="552612" spans="5:5">
      <c r="E552612"/>
    </row>
    <row r="552613" spans="5:5">
      <c r="E552613"/>
    </row>
    <row r="552614" spans="5:5">
      <c r="E552614"/>
    </row>
    <row r="552615" spans="5:5">
      <c r="E552615"/>
    </row>
    <row r="552616" spans="5:5">
      <c r="E552616"/>
    </row>
    <row r="552617" spans="5:5">
      <c r="E552617"/>
    </row>
    <row r="552618" spans="5:5">
      <c r="E552618"/>
    </row>
    <row r="552619" spans="5:5">
      <c r="E552619"/>
    </row>
    <row r="552620" spans="5:5">
      <c r="E552620"/>
    </row>
    <row r="552621" spans="5:5">
      <c r="E552621"/>
    </row>
    <row r="552622" spans="5:5">
      <c r="E552622"/>
    </row>
    <row r="552623" spans="5:5">
      <c r="E552623"/>
    </row>
    <row r="552624" spans="5:5">
      <c r="E552624"/>
    </row>
    <row r="552625" spans="5:5">
      <c r="E552625"/>
    </row>
    <row r="552626" spans="5:5">
      <c r="E552626"/>
    </row>
    <row r="552627" spans="5:5">
      <c r="E552627"/>
    </row>
    <row r="552628" spans="5:5">
      <c r="E552628"/>
    </row>
    <row r="552629" spans="5:5">
      <c r="E552629"/>
    </row>
    <row r="552630" spans="5:5">
      <c r="E552630"/>
    </row>
    <row r="552631" spans="5:5">
      <c r="E552631"/>
    </row>
    <row r="552632" spans="5:5">
      <c r="E552632"/>
    </row>
    <row r="552633" spans="5:5">
      <c r="E552633"/>
    </row>
    <row r="552634" spans="5:5">
      <c r="E552634"/>
    </row>
    <row r="552635" spans="5:5">
      <c r="E552635"/>
    </row>
    <row r="552636" spans="5:5">
      <c r="E552636"/>
    </row>
    <row r="552637" spans="5:5">
      <c r="E552637"/>
    </row>
    <row r="552638" spans="5:5">
      <c r="E552638"/>
    </row>
    <row r="552639" spans="5:5">
      <c r="E552639"/>
    </row>
    <row r="552640" spans="5:5">
      <c r="E552640"/>
    </row>
    <row r="552641" spans="5:5">
      <c r="E552641"/>
    </row>
    <row r="552642" spans="5:5">
      <c r="E552642"/>
    </row>
    <row r="552643" spans="5:5">
      <c r="E552643"/>
    </row>
    <row r="552644" spans="5:5">
      <c r="E552644"/>
    </row>
    <row r="552645" spans="5:5">
      <c r="E552645"/>
    </row>
    <row r="552646" spans="5:5">
      <c r="E552646"/>
    </row>
    <row r="552647" spans="5:5">
      <c r="E552647"/>
    </row>
    <row r="552648" spans="5:5">
      <c r="E552648"/>
    </row>
    <row r="552649" spans="5:5">
      <c r="E552649"/>
    </row>
    <row r="552650" spans="5:5">
      <c r="E552650"/>
    </row>
    <row r="552651" spans="5:5">
      <c r="E552651"/>
    </row>
    <row r="552652" spans="5:5">
      <c r="E552652"/>
    </row>
    <row r="552653" spans="5:5">
      <c r="E552653"/>
    </row>
    <row r="552654" spans="5:5">
      <c r="E552654"/>
    </row>
    <row r="552655" spans="5:5">
      <c r="E552655"/>
    </row>
    <row r="552656" spans="5:5">
      <c r="E552656"/>
    </row>
    <row r="552657" spans="5:5">
      <c r="E552657"/>
    </row>
    <row r="552658" spans="5:5">
      <c r="E552658"/>
    </row>
    <row r="552659" spans="5:5">
      <c r="E552659"/>
    </row>
    <row r="552660" spans="5:5">
      <c r="E552660"/>
    </row>
    <row r="552661" spans="5:5">
      <c r="E552661"/>
    </row>
    <row r="552662" spans="5:5">
      <c r="E552662"/>
    </row>
    <row r="552663" spans="5:5">
      <c r="E552663"/>
    </row>
    <row r="552664" spans="5:5">
      <c r="E552664"/>
    </row>
    <row r="552665" spans="5:5">
      <c r="E552665"/>
    </row>
    <row r="552666" spans="5:5">
      <c r="E552666"/>
    </row>
    <row r="552667" spans="5:5">
      <c r="E552667"/>
    </row>
    <row r="552668" spans="5:5">
      <c r="E552668"/>
    </row>
    <row r="552669" spans="5:5">
      <c r="E552669"/>
    </row>
    <row r="552670" spans="5:5">
      <c r="E552670"/>
    </row>
    <row r="552671" spans="5:5">
      <c r="E552671"/>
    </row>
    <row r="552672" spans="5:5">
      <c r="E552672"/>
    </row>
    <row r="552673" spans="5:5">
      <c r="E552673"/>
    </row>
    <row r="552674" spans="5:5">
      <c r="E552674"/>
    </row>
    <row r="552675" spans="5:5">
      <c r="E552675"/>
    </row>
    <row r="552676" spans="5:5">
      <c r="E552676"/>
    </row>
    <row r="552677" spans="5:5">
      <c r="E552677"/>
    </row>
    <row r="552678" spans="5:5">
      <c r="E552678"/>
    </row>
    <row r="552679" spans="5:5">
      <c r="E552679"/>
    </row>
    <row r="552680" spans="5:5">
      <c r="E552680"/>
    </row>
    <row r="552681" spans="5:5">
      <c r="E552681"/>
    </row>
    <row r="552682" spans="5:5">
      <c r="E552682"/>
    </row>
    <row r="552683" spans="5:5">
      <c r="E552683"/>
    </row>
    <row r="552684" spans="5:5">
      <c r="E552684"/>
    </row>
    <row r="552685" spans="5:5">
      <c r="E552685"/>
    </row>
    <row r="552686" spans="5:5">
      <c r="E552686"/>
    </row>
    <row r="552687" spans="5:5">
      <c r="E552687"/>
    </row>
    <row r="552688" spans="5:5">
      <c r="E552688"/>
    </row>
    <row r="552689" spans="5:5">
      <c r="E552689"/>
    </row>
    <row r="552690" spans="5:5">
      <c r="E552690"/>
    </row>
    <row r="552691" spans="5:5">
      <c r="E552691"/>
    </row>
    <row r="552692" spans="5:5">
      <c r="E552692"/>
    </row>
    <row r="552693" spans="5:5">
      <c r="E552693"/>
    </row>
    <row r="552694" spans="5:5">
      <c r="E552694"/>
    </row>
    <row r="552695" spans="5:5">
      <c r="E552695"/>
    </row>
    <row r="552696" spans="5:5">
      <c r="E552696"/>
    </row>
    <row r="552697" spans="5:5">
      <c r="E552697"/>
    </row>
    <row r="552698" spans="5:5">
      <c r="E552698"/>
    </row>
    <row r="552699" spans="5:5">
      <c r="E552699"/>
    </row>
    <row r="552700" spans="5:5">
      <c r="E552700"/>
    </row>
    <row r="552701" spans="5:5">
      <c r="E552701"/>
    </row>
    <row r="552702" spans="5:5">
      <c r="E552702"/>
    </row>
    <row r="552703" spans="5:5">
      <c r="E552703"/>
    </row>
    <row r="552704" spans="5:5">
      <c r="E552704"/>
    </row>
    <row r="552705" spans="5:5">
      <c r="E552705"/>
    </row>
    <row r="552706" spans="5:5">
      <c r="E552706"/>
    </row>
    <row r="552707" spans="5:5">
      <c r="E552707"/>
    </row>
    <row r="552708" spans="5:5">
      <c r="E552708"/>
    </row>
    <row r="552709" spans="5:5">
      <c r="E552709"/>
    </row>
    <row r="552710" spans="5:5">
      <c r="E552710"/>
    </row>
    <row r="552711" spans="5:5">
      <c r="E552711"/>
    </row>
    <row r="552712" spans="5:5">
      <c r="E552712"/>
    </row>
    <row r="552713" spans="5:5">
      <c r="E552713"/>
    </row>
    <row r="552714" spans="5:5">
      <c r="E552714"/>
    </row>
    <row r="552715" spans="5:5">
      <c r="E552715"/>
    </row>
    <row r="552716" spans="5:5">
      <c r="E552716"/>
    </row>
    <row r="552717" spans="5:5">
      <c r="E552717"/>
    </row>
    <row r="552718" spans="5:5">
      <c r="E552718"/>
    </row>
    <row r="552719" spans="5:5">
      <c r="E552719"/>
    </row>
    <row r="552720" spans="5:5">
      <c r="E552720"/>
    </row>
    <row r="552721" spans="5:5">
      <c r="E552721"/>
    </row>
    <row r="552722" spans="5:5">
      <c r="E552722"/>
    </row>
    <row r="552723" spans="5:5">
      <c r="E552723"/>
    </row>
    <row r="552724" spans="5:5">
      <c r="E552724"/>
    </row>
    <row r="552725" spans="5:5">
      <c r="E552725"/>
    </row>
    <row r="552726" spans="5:5">
      <c r="E552726"/>
    </row>
    <row r="552727" spans="5:5">
      <c r="E552727"/>
    </row>
    <row r="552728" spans="5:5">
      <c r="E552728"/>
    </row>
    <row r="552729" spans="5:5">
      <c r="E552729"/>
    </row>
    <row r="552730" spans="5:5">
      <c r="E552730"/>
    </row>
    <row r="552731" spans="5:5">
      <c r="E552731"/>
    </row>
    <row r="552732" spans="5:5">
      <c r="E552732"/>
    </row>
    <row r="552733" spans="5:5">
      <c r="E552733"/>
    </row>
    <row r="552734" spans="5:5">
      <c r="E552734"/>
    </row>
    <row r="552735" spans="5:5">
      <c r="E552735"/>
    </row>
    <row r="552736" spans="5:5">
      <c r="E552736"/>
    </row>
    <row r="552737" spans="5:5">
      <c r="E552737"/>
    </row>
    <row r="552738" spans="5:5">
      <c r="E552738"/>
    </row>
    <row r="552739" spans="5:5">
      <c r="E552739"/>
    </row>
    <row r="552740" spans="5:5">
      <c r="E552740"/>
    </row>
    <row r="552741" spans="5:5">
      <c r="E552741"/>
    </row>
    <row r="552742" spans="5:5">
      <c r="E552742"/>
    </row>
    <row r="552743" spans="5:5">
      <c r="E552743"/>
    </row>
    <row r="552744" spans="5:5">
      <c r="E552744"/>
    </row>
    <row r="552745" spans="5:5">
      <c r="E552745"/>
    </row>
    <row r="552746" spans="5:5">
      <c r="E552746"/>
    </row>
    <row r="552747" spans="5:5">
      <c r="E552747"/>
    </row>
    <row r="552748" spans="5:5">
      <c r="E552748"/>
    </row>
    <row r="552749" spans="5:5">
      <c r="E552749"/>
    </row>
    <row r="552750" spans="5:5">
      <c r="E552750"/>
    </row>
    <row r="552751" spans="5:5">
      <c r="E552751"/>
    </row>
    <row r="552752" spans="5:5">
      <c r="E552752"/>
    </row>
    <row r="552753" spans="5:5">
      <c r="E552753"/>
    </row>
    <row r="552754" spans="5:5">
      <c r="E552754"/>
    </row>
    <row r="552755" spans="5:5">
      <c r="E552755"/>
    </row>
    <row r="552756" spans="5:5">
      <c r="E552756"/>
    </row>
    <row r="552757" spans="5:5">
      <c r="E552757"/>
    </row>
    <row r="552758" spans="5:5">
      <c r="E552758"/>
    </row>
    <row r="552759" spans="5:5">
      <c r="E552759"/>
    </row>
    <row r="552760" spans="5:5">
      <c r="E552760"/>
    </row>
    <row r="552761" spans="5:5">
      <c r="E552761"/>
    </row>
    <row r="552762" spans="5:5">
      <c r="E552762"/>
    </row>
    <row r="552763" spans="5:5">
      <c r="E552763"/>
    </row>
    <row r="552764" spans="5:5">
      <c r="E552764"/>
    </row>
    <row r="552765" spans="5:5">
      <c r="E552765"/>
    </row>
    <row r="552766" spans="5:5">
      <c r="E552766"/>
    </row>
    <row r="552767" spans="5:5">
      <c r="E552767"/>
    </row>
    <row r="552768" spans="5:5">
      <c r="E552768"/>
    </row>
    <row r="552769" spans="5:5">
      <c r="E552769"/>
    </row>
    <row r="552770" spans="5:5">
      <c r="E552770"/>
    </row>
    <row r="552771" spans="5:5">
      <c r="E552771"/>
    </row>
    <row r="552772" spans="5:5">
      <c r="E552772"/>
    </row>
    <row r="552773" spans="5:5">
      <c r="E552773"/>
    </row>
    <row r="552774" spans="5:5">
      <c r="E552774"/>
    </row>
    <row r="552775" spans="5:5">
      <c r="E552775"/>
    </row>
    <row r="552776" spans="5:5">
      <c r="E552776"/>
    </row>
    <row r="552777" spans="5:5">
      <c r="E552777"/>
    </row>
    <row r="552778" spans="5:5">
      <c r="E552778"/>
    </row>
    <row r="552779" spans="5:5">
      <c r="E552779"/>
    </row>
    <row r="552780" spans="5:5">
      <c r="E552780"/>
    </row>
    <row r="552781" spans="5:5">
      <c r="E552781"/>
    </row>
    <row r="552782" spans="5:5">
      <c r="E552782"/>
    </row>
    <row r="552783" spans="5:5">
      <c r="E552783"/>
    </row>
    <row r="552784" spans="5:5">
      <c r="E552784"/>
    </row>
    <row r="552785" spans="5:5">
      <c r="E552785"/>
    </row>
    <row r="552786" spans="5:5">
      <c r="E552786"/>
    </row>
    <row r="552787" spans="5:5">
      <c r="E552787"/>
    </row>
    <row r="552788" spans="5:5">
      <c r="E552788"/>
    </row>
    <row r="552789" spans="5:5">
      <c r="E552789"/>
    </row>
    <row r="552790" spans="5:5">
      <c r="E552790"/>
    </row>
    <row r="552791" spans="5:5">
      <c r="E552791"/>
    </row>
    <row r="552792" spans="5:5">
      <c r="E552792"/>
    </row>
    <row r="552793" spans="5:5">
      <c r="E552793"/>
    </row>
    <row r="552794" spans="5:5">
      <c r="E552794"/>
    </row>
    <row r="552795" spans="5:5">
      <c r="E552795"/>
    </row>
    <row r="552796" spans="5:5">
      <c r="E552796"/>
    </row>
    <row r="552797" spans="5:5">
      <c r="E552797"/>
    </row>
    <row r="552798" spans="5:5">
      <c r="E552798"/>
    </row>
    <row r="552799" spans="5:5">
      <c r="E552799"/>
    </row>
    <row r="552800" spans="5:5">
      <c r="E552800"/>
    </row>
    <row r="552801" spans="5:5">
      <c r="E552801"/>
    </row>
    <row r="552802" spans="5:5">
      <c r="E552802"/>
    </row>
    <row r="552803" spans="5:5">
      <c r="E552803"/>
    </row>
    <row r="552804" spans="5:5">
      <c r="E552804"/>
    </row>
    <row r="552805" spans="5:5">
      <c r="E552805"/>
    </row>
    <row r="552806" spans="5:5">
      <c r="E552806"/>
    </row>
    <row r="552807" spans="5:5">
      <c r="E552807"/>
    </row>
    <row r="552808" spans="5:5">
      <c r="E552808"/>
    </row>
    <row r="552809" spans="5:5">
      <c r="E552809"/>
    </row>
    <row r="552810" spans="5:5">
      <c r="E552810"/>
    </row>
    <row r="552811" spans="5:5">
      <c r="E552811"/>
    </row>
    <row r="552812" spans="5:5">
      <c r="E552812"/>
    </row>
    <row r="552813" spans="5:5">
      <c r="E552813"/>
    </row>
    <row r="552814" spans="5:5">
      <c r="E552814"/>
    </row>
    <row r="552815" spans="5:5">
      <c r="E552815"/>
    </row>
    <row r="552816" spans="5:5">
      <c r="E552816"/>
    </row>
    <row r="552817" spans="5:5">
      <c r="E552817"/>
    </row>
    <row r="552818" spans="5:5">
      <c r="E552818"/>
    </row>
    <row r="552819" spans="5:5">
      <c r="E552819"/>
    </row>
    <row r="552820" spans="5:5">
      <c r="E552820"/>
    </row>
    <row r="552821" spans="5:5">
      <c r="E552821"/>
    </row>
    <row r="552822" spans="5:5">
      <c r="E552822"/>
    </row>
    <row r="552823" spans="5:5">
      <c r="E552823"/>
    </row>
    <row r="552824" spans="5:5">
      <c r="E552824"/>
    </row>
    <row r="552825" spans="5:5">
      <c r="E552825"/>
    </row>
    <row r="552826" spans="5:5">
      <c r="E552826"/>
    </row>
    <row r="552827" spans="5:5">
      <c r="E552827"/>
    </row>
    <row r="552828" spans="5:5">
      <c r="E552828"/>
    </row>
    <row r="552829" spans="5:5">
      <c r="E552829"/>
    </row>
    <row r="552830" spans="5:5">
      <c r="E552830"/>
    </row>
    <row r="552831" spans="5:5">
      <c r="E552831"/>
    </row>
    <row r="552832" spans="5:5">
      <c r="E552832"/>
    </row>
    <row r="552833" spans="5:5">
      <c r="E552833"/>
    </row>
    <row r="552834" spans="5:5">
      <c r="E552834"/>
    </row>
    <row r="552835" spans="5:5">
      <c r="E552835"/>
    </row>
    <row r="552836" spans="5:5">
      <c r="E552836"/>
    </row>
    <row r="552837" spans="5:5">
      <c r="E552837"/>
    </row>
    <row r="552838" spans="5:5">
      <c r="E552838"/>
    </row>
    <row r="552839" spans="5:5">
      <c r="E552839"/>
    </row>
    <row r="552840" spans="5:5">
      <c r="E552840"/>
    </row>
    <row r="552841" spans="5:5">
      <c r="E552841"/>
    </row>
    <row r="552842" spans="5:5">
      <c r="E552842"/>
    </row>
    <row r="552843" spans="5:5">
      <c r="E552843"/>
    </row>
    <row r="552844" spans="5:5">
      <c r="E552844"/>
    </row>
    <row r="552845" spans="5:5">
      <c r="E552845"/>
    </row>
    <row r="552846" spans="5:5">
      <c r="E552846"/>
    </row>
    <row r="552847" spans="5:5">
      <c r="E552847"/>
    </row>
    <row r="552848" spans="5:5">
      <c r="E552848"/>
    </row>
    <row r="552849" spans="5:5">
      <c r="E552849"/>
    </row>
    <row r="552850" spans="5:5">
      <c r="E552850"/>
    </row>
    <row r="552851" spans="5:5">
      <c r="E552851"/>
    </row>
    <row r="552852" spans="5:5">
      <c r="E552852"/>
    </row>
    <row r="552853" spans="5:5">
      <c r="E552853"/>
    </row>
    <row r="552854" spans="5:5">
      <c r="E552854"/>
    </row>
    <row r="552855" spans="5:5">
      <c r="E552855"/>
    </row>
    <row r="552856" spans="5:5">
      <c r="E552856"/>
    </row>
    <row r="552857" spans="5:5">
      <c r="E552857"/>
    </row>
    <row r="552858" spans="5:5">
      <c r="E552858"/>
    </row>
    <row r="552859" spans="5:5">
      <c r="E552859"/>
    </row>
    <row r="552860" spans="5:5">
      <c r="E552860"/>
    </row>
    <row r="552861" spans="5:5">
      <c r="E552861"/>
    </row>
    <row r="552862" spans="5:5">
      <c r="E552862"/>
    </row>
    <row r="552863" spans="5:5">
      <c r="E552863"/>
    </row>
    <row r="552864" spans="5:5">
      <c r="E552864"/>
    </row>
    <row r="552865" spans="5:5">
      <c r="E552865"/>
    </row>
    <row r="552866" spans="5:5">
      <c r="E552866"/>
    </row>
    <row r="552867" spans="5:5">
      <c r="E552867"/>
    </row>
    <row r="552868" spans="5:5">
      <c r="E552868"/>
    </row>
    <row r="552869" spans="5:5">
      <c r="E552869"/>
    </row>
    <row r="552870" spans="5:5">
      <c r="E552870"/>
    </row>
    <row r="552871" spans="5:5">
      <c r="E552871"/>
    </row>
    <row r="552872" spans="5:5">
      <c r="E552872"/>
    </row>
    <row r="552873" spans="5:5">
      <c r="E552873"/>
    </row>
    <row r="552874" spans="5:5">
      <c r="E552874"/>
    </row>
    <row r="552875" spans="5:5">
      <c r="E552875"/>
    </row>
    <row r="552876" spans="5:5">
      <c r="E552876"/>
    </row>
    <row r="552877" spans="5:5">
      <c r="E552877"/>
    </row>
    <row r="552878" spans="5:5">
      <c r="E552878"/>
    </row>
    <row r="552879" spans="5:5">
      <c r="E552879"/>
    </row>
    <row r="552880" spans="5:5">
      <c r="E552880"/>
    </row>
    <row r="552881" spans="5:5">
      <c r="E552881"/>
    </row>
    <row r="552882" spans="5:5">
      <c r="E552882"/>
    </row>
    <row r="552883" spans="5:5">
      <c r="E552883"/>
    </row>
    <row r="552884" spans="5:5">
      <c r="E552884"/>
    </row>
    <row r="552885" spans="5:5">
      <c r="E552885"/>
    </row>
    <row r="552886" spans="5:5">
      <c r="E552886"/>
    </row>
    <row r="552887" spans="5:5">
      <c r="E552887"/>
    </row>
    <row r="552888" spans="5:5">
      <c r="E552888"/>
    </row>
    <row r="552889" spans="5:5">
      <c r="E552889"/>
    </row>
    <row r="552890" spans="5:5">
      <c r="E552890"/>
    </row>
    <row r="552891" spans="5:5">
      <c r="E552891"/>
    </row>
    <row r="552892" spans="5:5">
      <c r="E552892"/>
    </row>
    <row r="552893" spans="5:5">
      <c r="E552893"/>
    </row>
    <row r="552894" spans="5:5">
      <c r="E552894"/>
    </row>
    <row r="552895" spans="5:5">
      <c r="E552895"/>
    </row>
    <row r="552896" spans="5:5">
      <c r="E552896"/>
    </row>
    <row r="552897" spans="5:5">
      <c r="E552897"/>
    </row>
    <row r="552898" spans="5:5">
      <c r="E552898"/>
    </row>
    <row r="552899" spans="5:5">
      <c r="E552899"/>
    </row>
    <row r="552900" spans="5:5">
      <c r="E552900"/>
    </row>
    <row r="552901" spans="5:5">
      <c r="E552901"/>
    </row>
    <row r="552902" spans="5:5">
      <c r="E552902"/>
    </row>
    <row r="552903" spans="5:5">
      <c r="E552903"/>
    </row>
    <row r="552904" spans="5:5">
      <c r="E552904"/>
    </row>
    <row r="552905" spans="5:5">
      <c r="E552905"/>
    </row>
    <row r="552906" spans="5:5">
      <c r="E552906"/>
    </row>
    <row r="552907" spans="5:5">
      <c r="E552907"/>
    </row>
    <row r="552908" spans="5:5">
      <c r="E552908"/>
    </row>
    <row r="552909" spans="5:5">
      <c r="E552909"/>
    </row>
    <row r="552910" spans="5:5">
      <c r="E552910"/>
    </row>
    <row r="552911" spans="5:5">
      <c r="E552911"/>
    </row>
    <row r="552912" spans="5:5">
      <c r="E552912"/>
    </row>
    <row r="552913" spans="5:5">
      <c r="E552913"/>
    </row>
    <row r="552914" spans="5:5">
      <c r="E552914"/>
    </row>
    <row r="552915" spans="5:5">
      <c r="E552915"/>
    </row>
    <row r="552916" spans="5:5">
      <c r="E552916"/>
    </row>
    <row r="552917" spans="5:5">
      <c r="E552917"/>
    </row>
    <row r="552918" spans="5:5">
      <c r="E552918"/>
    </row>
    <row r="552919" spans="5:5">
      <c r="E552919"/>
    </row>
    <row r="552920" spans="5:5">
      <c r="E552920"/>
    </row>
    <row r="552921" spans="5:5">
      <c r="E552921"/>
    </row>
    <row r="552922" spans="5:5">
      <c r="E552922"/>
    </row>
    <row r="552923" spans="5:5">
      <c r="E552923"/>
    </row>
    <row r="552924" spans="5:5">
      <c r="E552924"/>
    </row>
    <row r="552925" spans="5:5">
      <c r="E552925"/>
    </row>
    <row r="552926" spans="5:5">
      <c r="E552926"/>
    </row>
    <row r="552927" spans="5:5">
      <c r="E552927"/>
    </row>
    <row r="552928" spans="5:5">
      <c r="E552928"/>
    </row>
    <row r="552929" spans="5:5">
      <c r="E552929"/>
    </row>
    <row r="552930" spans="5:5">
      <c r="E552930"/>
    </row>
    <row r="552931" spans="5:5">
      <c r="E552931"/>
    </row>
    <row r="552932" spans="5:5">
      <c r="E552932"/>
    </row>
    <row r="552933" spans="5:5">
      <c r="E552933"/>
    </row>
    <row r="552934" spans="5:5">
      <c r="E552934"/>
    </row>
    <row r="552935" spans="5:5">
      <c r="E552935"/>
    </row>
    <row r="552936" spans="5:5">
      <c r="E552936"/>
    </row>
    <row r="552937" spans="5:5">
      <c r="E552937"/>
    </row>
    <row r="552938" spans="5:5">
      <c r="E552938"/>
    </row>
    <row r="552939" spans="5:5">
      <c r="E552939"/>
    </row>
    <row r="552940" spans="5:5">
      <c r="E552940"/>
    </row>
    <row r="552941" spans="5:5">
      <c r="E552941"/>
    </row>
    <row r="552942" spans="5:5">
      <c r="E552942"/>
    </row>
    <row r="552943" spans="5:5">
      <c r="E552943"/>
    </row>
    <row r="552944" spans="5:5">
      <c r="E552944"/>
    </row>
    <row r="552945" spans="5:5">
      <c r="E552945"/>
    </row>
    <row r="552946" spans="5:5">
      <c r="E552946"/>
    </row>
    <row r="552947" spans="5:5">
      <c r="E552947"/>
    </row>
    <row r="552948" spans="5:5">
      <c r="E552948"/>
    </row>
    <row r="552949" spans="5:5">
      <c r="E552949"/>
    </row>
    <row r="552950" spans="5:5">
      <c r="E552950"/>
    </row>
    <row r="552951" spans="5:5">
      <c r="E552951"/>
    </row>
    <row r="552952" spans="5:5">
      <c r="E552952"/>
    </row>
    <row r="552953" spans="5:5">
      <c r="E552953"/>
    </row>
    <row r="552954" spans="5:5">
      <c r="E552954"/>
    </row>
    <row r="552955" spans="5:5">
      <c r="E552955"/>
    </row>
    <row r="552956" spans="5:5">
      <c r="E552956"/>
    </row>
    <row r="552957" spans="5:5">
      <c r="E552957"/>
    </row>
    <row r="552958" spans="5:5">
      <c r="E552958"/>
    </row>
    <row r="552959" spans="5:5">
      <c r="E552959"/>
    </row>
    <row r="552960" spans="5:5">
      <c r="E552960"/>
    </row>
    <row r="552961" spans="5:5">
      <c r="E552961"/>
    </row>
    <row r="552962" spans="5:5">
      <c r="E552962"/>
    </row>
    <row r="552963" spans="5:5">
      <c r="E552963"/>
    </row>
    <row r="552964" spans="5:5">
      <c r="E552964"/>
    </row>
    <row r="552965" spans="5:5">
      <c r="E552965"/>
    </row>
    <row r="552966" spans="5:5">
      <c r="E552966"/>
    </row>
    <row r="552967" spans="5:5">
      <c r="E552967"/>
    </row>
    <row r="552968" spans="5:5">
      <c r="E552968"/>
    </row>
    <row r="552969" spans="5:5">
      <c r="E552969"/>
    </row>
    <row r="552970" spans="5:5">
      <c r="E552970"/>
    </row>
    <row r="552971" spans="5:5">
      <c r="E552971"/>
    </row>
    <row r="552972" spans="5:5">
      <c r="E552972"/>
    </row>
    <row r="552973" spans="5:5">
      <c r="E552973"/>
    </row>
    <row r="552974" spans="5:5">
      <c r="E552974"/>
    </row>
    <row r="552975" spans="5:5">
      <c r="E552975"/>
    </row>
    <row r="552976" spans="5:5">
      <c r="E552976"/>
    </row>
    <row r="552977" spans="5:5">
      <c r="E552977"/>
    </row>
    <row r="552978" spans="5:5">
      <c r="E552978"/>
    </row>
    <row r="552979" spans="5:5">
      <c r="E552979"/>
    </row>
    <row r="552980" spans="5:5">
      <c r="E552980"/>
    </row>
    <row r="552981" spans="5:5">
      <c r="E552981"/>
    </row>
    <row r="552982" spans="5:5">
      <c r="E552982"/>
    </row>
    <row r="552983" spans="5:5">
      <c r="E552983"/>
    </row>
    <row r="552984" spans="5:5">
      <c r="E552984"/>
    </row>
    <row r="552985" spans="5:5">
      <c r="E552985"/>
    </row>
    <row r="552986" spans="5:5">
      <c r="E552986"/>
    </row>
    <row r="552987" spans="5:5">
      <c r="E552987"/>
    </row>
    <row r="552988" spans="5:5">
      <c r="E552988"/>
    </row>
    <row r="552989" spans="5:5">
      <c r="E552989"/>
    </row>
    <row r="552990" spans="5:5">
      <c r="E552990"/>
    </row>
    <row r="552991" spans="5:5">
      <c r="E552991"/>
    </row>
    <row r="552992" spans="5:5">
      <c r="E552992"/>
    </row>
    <row r="552993" spans="5:5">
      <c r="E552993"/>
    </row>
    <row r="552994" spans="5:5">
      <c r="E552994"/>
    </row>
    <row r="552995" spans="5:5">
      <c r="E552995"/>
    </row>
    <row r="552996" spans="5:5">
      <c r="E552996"/>
    </row>
    <row r="552997" spans="5:5">
      <c r="E552997"/>
    </row>
    <row r="552998" spans="5:5">
      <c r="E552998"/>
    </row>
    <row r="552999" spans="5:5">
      <c r="E552999"/>
    </row>
    <row r="553000" spans="5:5">
      <c r="E553000"/>
    </row>
    <row r="553001" spans="5:5">
      <c r="E553001"/>
    </row>
    <row r="553002" spans="5:5">
      <c r="E553002"/>
    </row>
    <row r="553003" spans="5:5">
      <c r="E553003"/>
    </row>
    <row r="553004" spans="5:5">
      <c r="E553004"/>
    </row>
    <row r="553005" spans="5:5">
      <c r="E553005"/>
    </row>
    <row r="553006" spans="5:5">
      <c r="E553006"/>
    </row>
    <row r="553007" spans="5:5">
      <c r="E553007"/>
    </row>
    <row r="553008" spans="5:5">
      <c r="E553008"/>
    </row>
    <row r="553009" spans="5:5">
      <c r="E553009"/>
    </row>
    <row r="553010" spans="5:5">
      <c r="E553010"/>
    </row>
    <row r="553011" spans="5:5">
      <c r="E553011"/>
    </row>
    <row r="553012" spans="5:5">
      <c r="E553012"/>
    </row>
    <row r="553013" spans="5:5">
      <c r="E553013"/>
    </row>
    <row r="553014" spans="5:5">
      <c r="E553014"/>
    </row>
    <row r="553015" spans="5:5">
      <c r="E553015"/>
    </row>
    <row r="553016" spans="5:5">
      <c r="E553016"/>
    </row>
    <row r="553017" spans="5:5">
      <c r="E553017"/>
    </row>
    <row r="553018" spans="5:5">
      <c r="E553018"/>
    </row>
    <row r="553019" spans="5:5">
      <c r="E553019"/>
    </row>
    <row r="553020" spans="5:5">
      <c r="E553020"/>
    </row>
    <row r="553021" spans="5:5">
      <c r="E553021"/>
    </row>
    <row r="553022" spans="5:5">
      <c r="E553022"/>
    </row>
    <row r="553023" spans="5:5">
      <c r="E553023"/>
    </row>
    <row r="553024" spans="5:5">
      <c r="E553024"/>
    </row>
    <row r="553025" spans="5:5">
      <c r="E553025"/>
    </row>
    <row r="553026" spans="5:5">
      <c r="E553026"/>
    </row>
    <row r="553027" spans="5:5">
      <c r="E553027"/>
    </row>
    <row r="553028" spans="5:5">
      <c r="E553028"/>
    </row>
    <row r="553029" spans="5:5">
      <c r="E553029"/>
    </row>
    <row r="553030" spans="5:5">
      <c r="E553030"/>
    </row>
    <row r="553031" spans="5:5">
      <c r="E553031"/>
    </row>
    <row r="553032" spans="5:5">
      <c r="E553032"/>
    </row>
    <row r="553033" spans="5:5">
      <c r="E553033"/>
    </row>
    <row r="553034" spans="5:5">
      <c r="E553034"/>
    </row>
    <row r="553035" spans="5:5">
      <c r="E553035"/>
    </row>
    <row r="553036" spans="5:5">
      <c r="E553036"/>
    </row>
    <row r="553037" spans="5:5">
      <c r="E553037"/>
    </row>
    <row r="553038" spans="5:5">
      <c r="E553038"/>
    </row>
    <row r="553039" spans="5:5">
      <c r="E553039"/>
    </row>
    <row r="553040" spans="5:5">
      <c r="E553040"/>
    </row>
    <row r="553041" spans="5:5">
      <c r="E553041"/>
    </row>
    <row r="553042" spans="5:5">
      <c r="E553042"/>
    </row>
    <row r="553043" spans="5:5">
      <c r="E553043"/>
    </row>
    <row r="553044" spans="5:5">
      <c r="E553044"/>
    </row>
    <row r="553045" spans="5:5">
      <c r="E553045"/>
    </row>
    <row r="553046" spans="5:5">
      <c r="E553046"/>
    </row>
    <row r="553047" spans="5:5">
      <c r="E553047"/>
    </row>
    <row r="553048" spans="5:5">
      <c r="E553048"/>
    </row>
    <row r="553049" spans="5:5">
      <c r="E553049"/>
    </row>
    <row r="553050" spans="5:5">
      <c r="E553050"/>
    </row>
    <row r="553051" spans="5:5">
      <c r="E553051"/>
    </row>
    <row r="553052" spans="5:5">
      <c r="E553052"/>
    </row>
    <row r="553053" spans="5:5">
      <c r="E553053"/>
    </row>
    <row r="553054" spans="5:5">
      <c r="E553054"/>
    </row>
    <row r="553055" spans="5:5">
      <c r="E553055"/>
    </row>
    <row r="553056" spans="5:5">
      <c r="E553056"/>
    </row>
    <row r="553057" spans="5:5">
      <c r="E553057"/>
    </row>
    <row r="553058" spans="5:5">
      <c r="E553058"/>
    </row>
    <row r="553059" spans="5:5">
      <c r="E553059"/>
    </row>
    <row r="553060" spans="5:5">
      <c r="E553060"/>
    </row>
    <row r="553061" spans="5:5">
      <c r="E553061"/>
    </row>
    <row r="553062" spans="5:5">
      <c r="E553062"/>
    </row>
    <row r="553063" spans="5:5">
      <c r="E553063"/>
    </row>
    <row r="553064" spans="5:5">
      <c r="E553064"/>
    </row>
    <row r="553065" spans="5:5">
      <c r="E553065"/>
    </row>
    <row r="553066" spans="5:5">
      <c r="E553066"/>
    </row>
    <row r="553067" spans="5:5">
      <c r="E553067"/>
    </row>
    <row r="553068" spans="5:5">
      <c r="E553068"/>
    </row>
    <row r="553069" spans="5:5">
      <c r="E553069"/>
    </row>
    <row r="553070" spans="5:5">
      <c r="E553070"/>
    </row>
    <row r="553071" spans="5:5">
      <c r="E553071"/>
    </row>
    <row r="553072" spans="5:5">
      <c r="E553072"/>
    </row>
    <row r="553073" spans="5:5">
      <c r="E553073"/>
    </row>
    <row r="553074" spans="5:5">
      <c r="E553074"/>
    </row>
    <row r="553075" spans="5:5">
      <c r="E553075"/>
    </row>
    <row r="553076" spans="5:5">
      <c r="E553076"/>
    </row>
    <row r="553077" spans="5:5">
      <c r="E553077"/>
    </row>
    <row r="553078" spans="5:5">
      <c r="E553078"/>
    </row>
    <row r="553079" spans="5:5">
      <c r="E553079"/>
    </row>
    <row r="553080" spans="5:5">
      <c r="E553080"/>
    </row>
    <row r="553081" spans="5:5">
      <c r="E553081"/>
    </row>
    <row r="553082" spans="5:5">
      <c r="E553082"/>
    </row>
    <row r="553083" spans="5:5">
      <c r="E553083"/>
    </row>
    <row r="553084" spans="5:5">
      <c r="E553084"/>
    </row>
    <row r="553085" spans="5:5">
      <c r="E553085"/>
    </row>
    <row r="553086" spans="5:5">
      <c r="E553086"/>
    </row>
    <row r="553087" spans="5:5">
      <c r="E553087"/>
    </row>
    <row r="553088" spans="5:5">
      <c r="E553088"/>
    </row>
    <row r="553089" spans="5:5">
      <c r="E553089"/>
    </row>
    <row r="553090" spans="5:5">
      <c r="E553090"/>
    </row>
    <row r="553091" spans="5:5">
      <c r="E553091"/>
    </row>
    <row r="553092" spans="5:5">
      <c r="E553092"/>
    </row>
    <row r="553093" spans="5:5">
      <c r="E553093"/>
    </row>
    <row r="553094" spans="5:5">
      <c r="E553094"/>
    </row>
    <row r="553095" spans="5:5">
      <c r="E553095"/>
    </row>
    <row r="553096" spans="5:5">
      <c r="E553096"/>
    </row>
    <row r="553097" spans="5:5">
      <c r="E553097"/>
    </row>
    <row r="553098" spans="5:5">
      <c r="E553098"/>
    </row>
    <row r="553099" spans="5:5">
      <c r="E553099"/>
    </row>
    <row r="553100" spans="5:5">
      <c r="E553100"/>
    </row>
    <row r="553101" spans="5:5">
      <c r="E553101"/>
    </row>
    <row r="553102" spans="5:5">
      <c r="E553102"/>
    </row>
    <row r="553103" spans="5:5">
      <c r="E553103"/>
    </row>
    <row r="553104" spans="5:5">
      <c r="E553104"/>
    </row>
    <row r="553105" spans="5:5">
      <c r="E553105"/>
    </row>
    <row r="553106" spans="5:5">
      <c r="E553106"/>
    </row>
    <row r="553107" spans="5:5">
      <c r="E553107"/>
    </row>
    <row r="553108" spans="5:5">
      <c r="E553108"/>
    </row>
    <row r="553109" spans="5:5">
      <c r="E553109"/>
    </row>
    <row r="553110" spans="5:5">
      <c r="E553110"/>
    </row>
    <row r="553111" spans="5:5">
      <c r="E553111"/>
    </row>
    <row r="553112" spans="5:5">
      <c r="E553112"/>
    </row>
    <row r="553113" spans="5:5">
      <c r="E553113"/>
    </row>
    <row r="553114" spans="5:5">
      <c r="E553114"/>
    </row>
    <row r="553115" spans="5:5">
      <c r="E553115"/>
    </row>
    <row r="553116" spans="5:5">
      <c r="E553116"/>
    </row>
    <row r="553117" spans="5:5">
      <c r="E553117"/>
    </row>
    <row r="553118" spans="5:5">
      <c r="E553118"/>
    </row>
    <row r="553119" spans="5:5">
      <c r="E553119"/>
    </row>
    <row r="553120" spans="5:5">
      <c r="E553120"/>
    </row>
    <row r="553121" spans="5:5">
      <c r="E553121"/>
    </row>
    <row r="553122" spans="5:5">
      <c r="E553122"/>
    </row>
    <row r="553123" spans="5:5">
      <c r="E553123"/>
    </row>
    <row r="553124" spans="5:5">
      <c r="E553124"/>
    </row>
    <row r="553125" spans="5:5">
      <c r="E553125"/>
    </row>
    <row r="553126" spans="5:5">
      <c r="E553126"/>
    </row>
    <row r="553127" spans="5:5">
      <c r="E553127"/>
    </row>
    <row r="553128" spans="5:5">
      <c r="E553128"/>
    </row>
    <row r="553129" spans="5:5">
      <c r="E553129"/>
    </row>
    <row r="553130" spans="5:5">
      <c r="E553130"/>
    </row>
    <row r="553131" spans="5:5">
      <c r="E553131"/>
    </row>
    <row r="553132" spans="5:5">
      <c r="E553132"/>
    </row>
    <row r="553133" spans="5:5">
      <c r="E553133"/>
    </row>
    <row r="553134" spans="5:5">
      <c r="E553134"/>
    </row>
    <row r="553135" spans="5:5">
      <c r="E553135"/>
    </row>
    <row r="553136" spans="5:5">
      <c r="E553136"/>
    </row>
    <row r="553137" spans="5:5">
      <c r="E553137"/>
    </row>
    <row r="553138" spans="5:5">
      <c r="E553138"/>
    </row>
    <row r="553139" spans="5:5">
      <c r="E553139"/>
    </row>
    <row r="553140" spans="5:5">
      <c r="E553140"/>
    </row>
    <row r="553141" spans="5:5">
      <c r="E553141"/>
    </row>
    <row r="553142" spans="5:5">
      <c r="E553142"/>
    </row>
    <row r="553143" spans="5:5">
      <c r="E553143"/>
    </row>
    <row r="553144" spans="5:5">
      <c r="E553144"/>
    </row>
    <row r="553145" spans="5:5">
      <c r="E553145"/>
    </row>
    <row r="553146" spans="5:5">
      <c r="E553146"/>
    </row>
    <row r="553147" spans="5:5">
      <c r="E553147"/>
    </row>
    <row r="553148" spans="5:5">
      <c r="E553148"/>
    </row>
    <row r="553149" spans="5:5">
      <c r="E553149"/>
    </row>
    <row r="553150" spans="5:5">
      <c r="E553150"/>
    </row>
    <row r="553151" spans="5:5">
      <c r="E553151"/>
    </row>
    <row r="553152" spans="5:5">
      <c r="E553152"/>
    </row>
    <row r="553153" spans="5:5">
      <c r="E553153"/>
    </row>
    <row r="553154" spans="5:5">
      <c r="E553154"/>
    </row>
    <row r="553155" spans="5:5">
      <c r="E553155"/>
    </row>
    <row r="553156" spans="5:5">
      <c r="E553156"/>
    </row>
    <row r="553157" spans="5:5">
      <c r="E553157"/>
    </row>
    <row r="553158" spans="5:5">
      <c r="E553158"/>
    </row>
    <row r="553159" spans="5:5">
      <c r="E553159"/>
    </row>
    <row r="553160" spans="5:5">
      <c r="E553160"/>
    </row>
    <row r="553161" spans="5:5">
      <c r="E553161"/>
    </row>
    <row r="553162" spans="5:5">
      <c r="E553162"/>
    </row>
    <row r="553163" spans="5:5">
      <c r="E553163"/>
    </row>
    <row r="553164" spans="5:5">
      <c r="E553164"/>
    </row>
    <row r="553165" spans="5:5">
      <c r="E553165"/>
    </row>
    <row r="553166" spans="5:5">
      <c r="E553166"/>
    </row>
    <row r="553167" spans="5:5">
      <c r="E553167"/>
    </row>
    <row r="553168" spans="5:5">
      <c r="E553168"/>
    </row>
    <row r="553169" spans="5:5">
      <c r="E553169"/>
    </row>
    <row r="553170" spans="5:5">
      <c r="E553170"/>
    </row>
    <row r="553171" spans="5:5">
      <c r="E553171"/>
    </row>
    <row r="553172" spans="5:5">
      <c r="E553172"/>
    </row>
    <row r="553173" spans="5:5">
      <c r="E553173"/>
    </row>
    <row r="553174" spans="5:5">
      <c r="E553174"/>
    </row>
    <row r="553175" spans="5:5">
      <c r="E553175"/>
    </row>
    <row r="553176" spans="5:5">
      <c r="E553176"/>
    </row>
    <row r="553177" spans="5:5">
      <c r="E553177"/>
    </row>
    <row r="553178" spans="5:5">
      <c r="E553178"/>
    </row>
    <row r="553179" spans="5:5">
      <c r="E553179"/>
    </row>
    <row r="553180" spans="5:5">
      <c r="E553180"/>
    </row>
    <row r="553181" spans="5:5">
      <c r="E553181"/>
    </row>
    <row r="553182" spans="5:5">
      <c r="E553182"/>
    </row>
    <row r="553183" spans="5:5">
      <c r="E553183"/>
    </row>
    <row r="553184" spans="5:5">
      <c r="E553184"/>
    </row>
    <row r="553185" spans="5:5">
      <c r="E553185"/>
    </row>
    <row r="553186" spans="5:5">
      <c r="E553186"/>
    </row>
    <row r="553187" spans="5:5">
      <c r="E553187"/>
    </row>
    <row r="553188" spans="5:5">
      <c r="E553188"/>
    </row>
    <row r="553189" spans="5:5">
      <c r="E553189"/>
    </row>
    <row r="553190" spans="5:5">
      <c r="E553190"/>
    </row>
    <row r="553191" spans="5:5">
      <c r="E553191"/>
    </row>
    <row r="553192" spans="5:5">
      <c r="E553192"/>
    </row>
    <row r="553193" spans="5:5">
      <c r="E553193"/>
    </row>
    <row r="553194" spans="5:5">
      <c r="E553194"/>
    </row>
    <row r="553195" spans="5:5">
      <c r="E553195"/>
    </row>
    <row r="553196" spans="5:5">
      <c r="E553196"/>
    </row>
    <row r="553197" spans="5:5">
      <c r="E553197"/>
    </row>
    <row r="553198" spans="5:5">
      <c r="E553198"/>
    </row>
    <row r="553199" spans="5:5">
      <c r="E553199"/>
    </row>
    <row r="553200" spans="5:5">
      <c r="E553200"/>
    </row>
    <row r="553201" spans="5:5">
      <c r="E553201"/>
    </row>
    <row r="553202" spans="5:5">
      <c r="E553202"/>
    </row>
    <row r="553203" spans="5:5">
      <c r="E553203"/>
    </row>
    <row r="553204" spans="5:5">
      <c r="E553204"/>
    </row>
    <row r="553205" spans="5:5">
      <c r="E553205"/>
    </row>
    <row r="553206" spans="5:5">
      <c r="E553206"/>
    </row>
    <row r="553207" spans="5:5">
      <c r="E553207"/>
    </row>
    <row r="553208" spans="5:5">
      <c r="E553208"/>
    </row>
    <row r="553209" spans="5:5">
      <c r="E553209"/>
    </row>
    <row r="553210" spans="5:5">
      <c r="E553210"/>
    </row>
    <row r="553211" spans="5:5">
      <c r="E553211"/>
    </row>
    <row r="553212" spans="5:5">
      <c r="E553212"/>
    </row>
    <row r="553213" spans="5:5">
      <c r="E553213"/>
    </row>
    <row r="553214" spans="5:5">
      <c r="E553214"/>
    </row>
    <row r="553215" spans="5:5">
      <c r="E553215"/>
    </row>
    <row r="553216" spans="5:5">
      <c r="E553216"/>
    </row>
    <row r="553217" spans="5:5">
      <c r="E553217"/>
    </row>
    <row r="553218" spans="5:5">
      <c r="E553218"/>
    </row>
    <row r="553219" spans="5:5">
      <c r="E553219"/>
    </row>
    <row r="553220" spans="5:5">
      <c r="E553220"/>
    </row>
    <row r="553221" spans="5:5">
      <c r="E553221"/>
    </row>
    <row r="553222" spans="5:5">
      <c r="E553222"/>
    </row>
    <row r="553223" spans="5:5">
      <c r="E553223"/>
    </row>
    <row r="553224" spans="5:5">
      <c r="E553224"/>
    </row>
    <row r="553225" spans="5:5">
      <c r="E553225"/>
    </row>
    <row r="553226" spans="5:5">
      <c r="E553226"/>
    </row>
    <row r="553227" spans="5:5">
      <c r="E553227"/>
    </row>
    <row r="553228" spans="5:5">
      <c r="E553228"/>
    </row>
    <row r="553229" spans="5:5">
      <c r="E553229"/>
    </row>
    <row r="553230" spans="5:5">
      <c r="E553230"/>
    </row>
    <row r="553231" spans="5:5">
      <c r="E553231"/>
    </row>
    <row r="553232" spans="5:5">
      <c r="E553232"/>
    </row>
    <row r="553233" spans="5:5">
      <c r="E553233"/>
    </row>
    <row r="553234" spans="5:5">
      <c r="E553234"/>
    </row>
    <row r="553235" spans="5:5">
      <c r="E553235"/>
    </row>
    <row r="553236" spans="5:5">
      <c r="E553236"/>
    </row>
    <row r="553237" spans="5:5">
      <c r="E553237"/>
    </row>
    <row r="553238" spans="5:5">
      <c r="E553238"/>
    </row>
    <row r="553239" spans="5:5">
      <c r="E553239"/>
    </row>
    <row r="553240" spans="5:5">
      <c r="E553240"/>
    </row>
    <row r="553241" spans="5:5">
      <c r="E553241"/>
    </row>
    <row r="553242" spans="5:5">
      <c r="E553242"/>
    </row>
    <row r="553243" spans="5:5">
      <c r="E553243"/>
    </row>
    <row r="553244" spans="5:5">
      <c r="E553244"/>
    </row>
    <row r="553245" spans="5:5">
      <c r="E553245"/>
    </row>
    <row r="553246" spans="5:5">
      <c r="E553246"/>
    </row>
    <row r="553247" spans="5:5">
      <c r="E553247"/>
    </row>
    <row r="553248" spans="5:5">
      <c r="E553248"/>
    </row>
    <row r="553249" spans="5:5">
      <c r="E553249"/>
    </row>
    <row r="553250" spans="5:5">
      <c r="E553250"/>
    </row>
    <row r="553251" spans="5:5">
      <c r="E553251"/>
    </row>
    <row r="553252" spans="5:5">
      <c r="E553252"/>
    </row>
    <row r="553253" spans="5:5">
      <c r="E553253"/>
    </row>
    <row r="553254" spans="5:5">
      <c r="E553254"/>
    </row>
    <row r="553255" spans="5:5">
      <c r="E553255"/>
    </row>
    <row r="553256" spans="5:5">
      <c r="E553256"/>
    </row>
    <row r="553257" spans="5:5">
      <c r="E553257"/>
    </row>
    <row r="553258" spans="5:5">
      <c r="E553258"/>
    </row>
    <row r="553259" spans="5:5">
      <c r="E553259"/>
    </row>
    <row r="553260" spans="5:5">
      <c r="E553260"/>
    </row>
    <row r="553261" spans="5:5">
      <c r="E553261"/>
    </row>
    <row r="553262" spans="5:5">
      <c r="E553262"/>
    </row>
    <row r="553263" spans="5:5">
      <c r="E553263"/>
    </row>
    <row r="553264" spans="5:5">
      <c r="E553264"/>
    </row>
    <row r="553265" spans="5:5">
      <c r="E553265"/>
    </row>
    <row r="553266" spans="5:5">
      <c r="E553266"/>
    </row>
    <row r="553267" spans="5:5">
      <c r="E553267"/>
    </row>
    <row r="553268" spans="5:5">
      <c r="E553268"/>
    </row>
    <row r="553269" spans="5:5">
      <c r="E553269"/>
    </row>
    <row r="553270" spans="5:5">
      <c r="E553270"/>
    </row>
    <row r="553271" spans="5:5">
      <c r="E553271"/>
    </row>
    <row r="553272" spans="5:5">
      <c r="E553272"/>
    </row>
    <row r="553273" spans="5:5">
      <c r="E553273"/>
    </row>
    <row r="553274" spans="5:5">
      <c r="E553274"/>
    </row>
    <row r="553275" spans="5:5">
      <c r="E553275"/>
    </row>
    <row r="553276" spans="5:5">
      <c r="E553276"/>
    </row>
    <row r="553277" spans="5:5">
      <c r="E553277"/>
    </row>
    <row r="553278" spans="5:5">
      <c r="E553278"/>
    </row>
    <row r="553279" spans="5:5">
      <c r="E553279"/>
    </row>
    <row r="553280" spans="5:5">
      <c r="E553280"/>
    </row>
    <row r="553281" spans="5:5">
      <c r="E553281"/>
    </row>
    <row r="553282" spans="5:5">
      <c r="E553282"/>
    </row>
    <row r="553283" spans="5:5">
      <c r="E553283"/>
    </row>
    <row r="553284" spans="5:5">
      <c r="E553284"/>
    </row>
    <row r="553285" spans="5:5">
      <c r="E553285"/>
    </row>
    <row r="553286" spans="5:5">
      <c r="E553286"/>
    </row>
    <row r="553287" spans="5:5">
      <c r="E553287"/>
    </row>
    <row r="553288" spans="5:5">
      <c r="E553288"/>
    </row>
    <row r="553289" spans="5:5">
      <c r="E553289"/>
    </row>
    <row r="553290" spans="5:5">
      <c r="E553290"/>
    </row>
    <row r="553291" spans="5:5">
      <c r="E553291"/>
    </row>
    <row r="553292" spans="5:5">
      <c r="E553292"/>
    </row>
    <row r="553293" spans="5:5">
      <c r="E553293"/>
    </row>
    <row r="553294" spans="5:5">
      <c r="E553294"/>
    </row>
    <row r="553295" spans="5:5">
      <c r="E553295"/>
    </row>
    <row r="553296" spans="5:5">
      <c r="E553296"/>
    </row>
    <row r="553297" spans="5:5">
      <c r="E553297"/>
    </row>
    <row r="553298" spans="5:5">
      <c r="E553298"/>
    </row>
    <row r="553299" spans="5:5">
      <c r="E553299"/>
    </row>
    <row r="553300" spans="5:5">
      <c r="E553300"/>
    </row>
    <row r="553301" spans="5:5">
      <c r="E553301"/>
    </row>
    <row r="553302" spans="5:5">
      <c r="E553302"/>
    </row>
    <row r="553303" spans="5:5">
      <c r="E553303"/>
    </row>
    <row r="553304" spans="5:5">
      <c r="E553304"/>
    </row>
    <row r="553305" spans="5:5">
      <c r="E553305"/>
    </row>
    <row r="553306" spans="5:5">
      <c r="E553306"/>
    </row>
    <row r="553307" spans="5:5">
      <c r="E553307"/>
    </row>
    <row r="553308" spans="5:5">
      <c r="E553308"/>
    </row>
    <row r="553309" spans="5:5">
      <c r="E553309"/>
    </row>
    <row r="553310" spans="5:5">
      <c r="E553310"/>
    </row>
    <row r="553311" spans="5:5">
      <c r="E553311"/>
    </row>
    <row r="553312" spans="5:5">
      <c r="E553312"/>
    </row>
    <row r="553313" spans="5:5">
      <c r="E553313"/>
    </row>
    <row r="553314" spans="5:5">
      <c r="E553314"/>
    </row>
    <row r="553315" spans="5:5">
      <c r="E553315"/>
    </row>
    <row r="553316" spans="5:5">
      <c r="E553316"/>
    </row>
    <row r="553317" spans="5:5">
      <c r="E553317"/>
    </row>
    <row r="553318" spans="5:5">
      <c r="E553318"/>
    </row>
    <row r="553319" spans="5:5">
      <c r="E553319"/>
    </row>
    <row r="553320" spans="5:5">
      <c r="E553320"/>
    </row>
    <row r="553321" spans="5:5">
      <c r="E553321"/>
    </row>
    <row r="553322" spans="5:5">
      <c r="E553322"/>
    </row>
    <row r="553323" spans="5:5">
      <c r="E553323"/>
    </row>
    <row r="553324" spans="5:5">
      <c r="E553324"/>
    </row>
    <row r="553325" spans="5:5">
      <c r="E553325"/>
    </row>
    <row r="553326" spans="5:5">
      <c r="E553326"/>
    </row>
    <row r="553327" spans="5:5">
      <c r="E553327"/>
    </row>
    <row r="553328" spans="5:5">
      <c r="E553328"/>
    </row>
    <row r="553329" spans="5:5">
      <c r="E553329"/>
    </row>
    <row r="553330" spans="5:5">
      <c r="E553330"/>
    </row>
    <row r="553331" spans="5:5">
      <c r="E553331"/>
    </row>
    <row r="553332" spans="5:5">
      <c r="E553332"/>
    </row>
    <row r="553333" spans="5:5">
      <c r="E553333"/>
    </row>
    <row r="553334" spans="5:5">
      <c r="E553334"/>
    </row>
    <row r="553335" spans="5:5">
      <c r="E553335"/>
    </row>
    <row r="553336" spans="5:5">
      <c r="E553336"/>
    </row>
    <row r="553337" spans="5:5">
      <c r="E553337"/>
    </row>
    <row r="553338" spans="5:5">
      <c r="E553338"/>
    </row>
    <row r="553339" spans="5:5">
      <c r="E553339"/>
    </row>
    <row r="553340" spans="5:5">
      <c r="E553340"/>
    </row>
    <row r="553341" spans="5:5">
      <c r="E553341"/>
    </row>
    <row r="553342" spans="5:5">
      <c r="E553342"/>
    </row>
    <row r="553343" spans="5:5">
      <c r="E553343"/>
    </row>
    <row r="553344" spans="5:5">
      <c r="E553344"/>
    </row>
    <row r="553345" spans="5:5">
      <c r="E553345"/>
    </row>
    <row r="553346" spans="5:5">
      <c r="E553346"/>
    </row>
    <row r="553347" spans="5:5">
      <c r="E553347"/>
    </row>
    <row r="553348" spans="5:5">
      <c r="E553348"/>
    </row>
    <row r="553349" spans="5:5">
      <c r="E553349"/>
    </row>
    <row r="553350" spans="5:5">
      <c r="E553350"/>
    </row>
    <row r="553351" spans="5:5">
      <c r="E553351"/>
    </row>
    <row r="553352" spans="5:5">
      <c r="E553352"/>
    </row>
    <row r="553353" spans="5:5">
      <c r="E553353"/>
    </row>
    <row r="553354" spans="5:5">
      <c r="E553354"/>
    </row>
    <row r="553355" spans="5:5">
      <c r="E553355"/>
    </row>
    <row r="553356" spans="5:5">
      <c r="E553356"/>
    </row>
    <row r="553357" spans="5:5">
      <c r="E553357"/>
    </row>
    <row r="553358" spans="5:5">
      <c r="E553358"/>
    </row>
    <row r="553359" spans="5:5">
      <c r="E553359"/>
    </row>
    <row r="553360" spans="5:5">
      <c r="E553360"/>
    </row>
    <row r="553361" spans="5:5">
      <c r="E553361"/>
    </row>
    <row r="553362" spans="5:5">
      <c r="E553362"/>
    </row>
    <row r="553363" spans="5:5">
      <c r="E553363"/>
    </row>
    <row r="553364" spans="5:5">
      <c r="E553364"/>
    </row>
    <row r="553365" spans="5:5">
      <c r="E553365"/>
    </row>
    <row r="553366" spans="5:5">
      <c r="E553366"/>
    </row>
    <row r="553367" spans="5:5">
      <c r="E553367"/>
    </row>
    <row r="553368" spans="5:5">
      <c r="E553368"/>
    </row>
    <row r="553369" spans="5:5">
      <c r="E553369"/>
    </row>
    <row r="553370" spans="5:5">
      <c r="E553370"/>
    </row>
    <row r="553371" spans="5:5">
      <c r="E553371"/>
    </row>
    <row r="553372" spans="5:5">
      <c r="E553372"/>
    </row>
    <row r="553373" spans="5:5">
      <c r="E553373"/>
    </row>
    <row r="553374" spans="5:5">
      <c r="E553374"/>
    </row>
    <row r="553375" spans="5:5">
      <c r="E553375"/>
    </row>
    <row r="553376" spans="5:5">
      <c r="E553376"/>
    </row>
    <row r="553377" spans="5:5">
      <c r="E553377"/>
    </row>
    <row r="553378" spans="5:5">
      <c r="E553378"/>
    </row>
    <row r="553379" spans="5:5">
      <c r="E553379"/>
    </row>
    <row r="553380" spans="5:5">
      <c r="E553380"/>
    </row>
    <row r="553381" spans="5:5">
      <c r="E553381"/>
    </row>
    <row r="553382" spans="5:5">
      <c r="E553382"/>
    </row>
    <row r="553383" spans="5:5">
      <c r="E553383"/>
    </row>
    <row r="553384" spans="5:5">
      <c r="E553384"/>
    </row>
    <row r="553385" spans="5:5">
      <c r="E553385"/>
    </row>
    <row r="553386" spans="5:5">
      <c r="E553386"/>
    </row>
    <row r="553387" spans="5:5">
      <c r="E553387"/>
    </row>
    <row r="553388" spans="5:5">
      <c r="E553388"/>
    </row>
    <row r="553389" spans="5:5">
      <c r="E553389"/>
    </row>
    <row r="553390" spans="5:5">
      <c r="E553390"/>
    </row>
    <row r="553391" spans="5:5">
      <c r="E553391"/>
    </row>
    <row r="553392" spans="5:5">
      <c r="E553392"/>
    </row>
    <row r="553393" spans="5:5">
      <c r="E553393"/>
    </row>
    <row r="553394" spans="5:5">
      <c r="E553394"/>
    </row>
    <row r="553395" spans="5:5">
      <c r="E553395"/>
    </row>
    <row r="553396" spans="5:5">
      <c r="E553396"/>
    </row>
    <row r="553397" spans="5:5">
      <c r="E553397"/>
    </row>
    <row r="553398" spans="5:5">
      <c r="E553398"/>
    </row>
    <row r="553399" spans="5:5">
      <c r="E553399"/>
    </row>
    <row r="553400" spans="5:5">
      <c r="E553400"/>
    </row>
    <row r="553401" spans="5:5">
      <c r="E553401"/>
    </row>
    <row r="553402" spans="5:5">
      <c r="E553402"/>
    </row>
    <row r="553403" spans="5:5">
      <c r="E553403"/>
    </row>
    <row r="553404" spans="5:5">
      <c r="E553404"/>
    </row>
    <row r="553405" spans="5:5">
      <c r="E553405"/>
    </row>
    <row r="553406" spans="5:5">
      <c r="E553406"/>
    </row>
    <row r="553407" spans="5:5">
      <c r="E553407"/>
    </row>
    <row r="553408" spans="5:5">
      <c r="E553408"/>
    </row>
    <row r="553409" spans="5:5">
      <c r="E553409"/>
    </row>
    <row r="553410" spans="5:5">
      <c r="E553410"/>
    </row>
    <row r="553411" spans="5:5">
      <c r="E553411"/>
    </row>
    <row r="553412" spans="5:5">
      <c r="E553412"/>
    </row>
    <row r="553413" spans="5:5">
      <c r="E553413"/>
    </row>
    <row r="553414" spans="5:5">
      <c r="E553414"/>
    </row>
    <row r="553415" spans="5:5">
      <c r="E553415"/>
    </row>
    <row r="553416" spans="5:5">
      <c r="E553416"/>
    </row>
    <row r="553417" spans="5:5">
      <c r="E553417"/>
    </row>
    <row r="553418" spans="5:5">
      <c r="E553418"/>
    </row>
    <row r="553419" spans="5:5">
      <c r="E553419"/>
    </row>
    <row r="553420" spans="5:5">
      <c r="E553420"/>
    </row>
    <row r="553421" spans="5:5">
      <c r="E553421"/>
    </row>
    <row r="553422" spans="5:5">
      <c r="E553422"/>
    </row>
    <row r="553423" spans="5:5">
      <c r="E553423"/>
    </row>
    <row r="553424" spans="5:5">
      <c r="E553424"/>
    </row>
    <row r="553425" spans="5:5">
      <c r="E553425"/>
    </row>
    <row r="553426" spans="5:5">
      <c r="E553426"/>
    </row>
    <row r="553427" spans="5:5">
      <c r="E553427"/>
    </row>
    <row r="553428" spans="5:5">
      <c r="E553428"/>
    </row>
    <row r="553429" spans="5:5">
      <c r="E553429"/>
    </row>
    <row r="553430" spans="5:5">
      <c r="E553430"/>
    </row>
    <row r="553431" spans="5:5">
      <c r="E553431"/>
    </row>
    <row r="553432" spans="5:5">
      <c r="E553432"/>
    </row>
    <row r="553433" spans="5:5">
      <c r="E553433"/>
    </row>
    <row r="553434" spans="5:5">
      <c r="E553434"/>
    </row>
    <row r="553435" spans="5:5">
      <c r="E553435"/>
    </row>
    <row r="553436" spans="5:5">
      <c r="E553436"/>
    </row>
    <row r="553437" spans="5:5">
      <c r="E553437"/>
    </row>
    <row r="553438" spans="5:5">
      <c r="E553438"/>
    </row>
    <row r="553439" spans="5:5">
      <c r="E553439"/>
    </row>
    <row r="553440" spans="5:5">
      <c r="E553440"/>
    </row>
    <row r="553441" spans="5:5">
      <c r="E553441"/>
    </row>
    <row r="553442" spans="5:5">
      <c r="E553442"/>
    </row>
    <row r="553443" spans="5:5">
      <c r="E553443"/>
    </row>
    <row r="553444" spans="5:5">
      <c r="E553444"/>
    </row>
    <row r="553445" spans="5:5">
      <c r="E553445"/>
    </row>
    <row r="553446" spans="5:5">
      <c r="E553446"/>
    </row>
    <row r="553447" spans="5:5">
      <c r="E553447"/>
    </row>
    <row r="553448" spans="5:5">
      <c r="E553448"/>
    </row>
    <row r="553449" spans="5:5">
      <c r="E553449"/>
    </row>
    <row r="553450" spans="5:5">
      <c r="E553450"/>
    </row>
    <row r="553451" spans="5:5">
      <c r="E553451"/>
    </row>
    <row r="553452" spans="5:5">
      <c r="E553452"/>
    </row>
    <row r="553453" spans="5:5">
      <c r="E553453"/>
    </row>
    <row r="553454" spans="5:5">
      <c r="E553454"/>
    </row>
    <row r="553455" spans="5:5">
      <c r="E553455"/>
    </row>
    <row r="553456" spans="5:5">
      <c r="E553456"/>
    </row>
    <row r="553457" spans="5:5">
      <c r="E553457"/>
    </row>
    <row r="553458" spans="5:5">
      <c r="E553458"/>
    </row>
    <row r="553459" spans="5:5">
      <c r="E553459"/>
    </row>
    <row r="553460" spans="5:5">
      <c r="E553460"/>
    </row>
    <row r="553461" spans="5:5">
      <c r="E553461"/>
    </row>
    <row r="553462" spans="5:5">
      <c r="E553462"/>
    </row>
    <row r="553463" spans="5:5">
      <c r="E553463"/>
    </row>
    <row r="553464" spans="5:5">
      <c r="E553464"/>
    </row>
    <row r="553465" spans="5:5">
      <c r="E553465"/>
    </row>
    <row r="553466" spans="5:5">
      <c r="E553466"/>
    </row>
    <row r="553467" spans="5:5">
      <c r="E553467"/>
    </row>
    <row r="553468" spans="5:5">
      <c r="E553468"/>
    </row>
    <row r="553469" spans="5:5">
      <c r="E553469"/>
    </row>
    <row r="553470" spans="5:5">
      <c r="E553470"/>
    </row>
    <row r="553471" spans="5:5">
      <c r="E553471"/>
    </row>
    <row r="553472" spans="5:5">
      <c r="E553472"/>
    </row>
    <row r="553473" spans="5:5">
      <c r="E553473"/>
    </row>
    <row r="553474" spans="5:5">
      <c r="E553474"/>
    </row>
    <row r="553475" spans="5:5">
      <c r="E553475"/>
    </row>
    <row r="553476" spans="5:5">
      <c r="E553476"/>
    </row>
    <row r="553477" spans="5:5">
      <c r="E553477"/>
    </row>
    <row r="553478" spans="5:5">
      <c r="E553478"/>
    </row>
    <row r="553479" spans="5:5">
      <c r="E553479"/>
    </row>
    <row r="553480" spans="5:5">
      <c r="E553480"/>
    </row>
    <row r="553481" spans="5:5">
      <c r="E553481"/>
    </row>
    <row r="553482" spans="5:5">
      <c r="E553482"/>
    </row>
    <row r="553483" spans="5:5">
      <c r="E553483"/>
    </row>
    <row r="553484" spans="5:5">
      <c r="E553484"/>
    </row>
    <row r="553485" spans="5:5">
      <c r="E553485"/>
    </row>
    <row r="553486" spans="5:5">
      <c r="E553486"/>
    </row>
    <row r="553487" spans="5:5">
      <c r="E553487"/>
    </row>
    <row r="553488" spans="5:5">
      <c r="E553488"/>
    </row>
    <row r="553489" spans="5:5">
      <c r="E553489"/>
    </row>
    <row r="553490" spans="5:5">
      <c r="E553490"/>
    </row>
    <row r="553491" spans="5:5">
      <c r="E553491"/>
    </row>
    <row r="553492" spans="5:5">
      <c r="E553492"/>
    </row>
    <row r="553493" spans="5:5">
      <c r="E553493"/>
    </row>
    <row r="553494" spans="5:5">
      <c r="E553494"/>
    </row>
    <row r="553495" spans="5:5">
      <c r="E553495"/>
    </row>
    <row r="553496" spans="5:5">
      <c r="E553496"/>
    </row>
    <row r="553497" spans="5:5">
      <c r="E553497"/>
    </row>
    <row r="553498" spans="5:5">
      <c r="E553498"/>
    </row>
    <row r="553499" spans="5:5">
      <c r="E553499"/>
    </row>
    <row r="553500" spans="5:5">
      <c r="E553500"/>
    </row>
    <row r="553501" spans="5:5">
      <c r="E553501"/>
    </row>
    <row r="553502" spans="5:5">
      <c r="E553502"/>
    </row>
    <row r="553503" spans="5:5">
      <c r="E553503"/>
    </row>
    <row r="553504" spans="5:5">
      <c r="E553504"/>
    </row>
    <row r="553505" spans="5:5">
      <c r="E553505"/>
    </row>
    <row r="553506" spans="5:5">
      <c r="E553506"/>
    </row>
    <row r="553507" spans="5:5">
      <c r="E553507"/>
    </row>
    <row r="553508" spans="5:5">
      <c r="E553508"/>
    </row>
    <row r="553509" spans="5:5">
      <c r="E553509"/>
    </row>
    <row r="553510" spans="5:5">
      <c r="E553510"/>
    </row>
    <row r="553511" spans="5:5">
      <c r="E553511"/>
    </row>
    <row r="553512" spans="5:5">
      <c r="E553512"/>
    </row>
    <row r="553513" spans="5:5">
      <c r="E553513"/>
    </row>
    <row r="553514" spans="5:5">
      <c r="E553514"/>
    </row>
    <row r="553515" spans="5:5">
      <c r="E553515"/>
    </row>
    <row r="553516" spans="5:5">
      <c r="E553516"/>
    </row>
    <row r="553517" spans="5:5">
      <c r="E553517"/>
    </row>
    <row r="553518" spans="5:5">
      <c r="E553518"/>
    </row>
    <row r="553519" spans="5:5">
      <c r="E553519"/>
    </row>
    <row r="553520" spans="5:5">
      <c r="E553520"/>
    </row>
    <row r="553521" spans="5:5">
      <c r="E553521"/>
    </row>
    <row r="553522" spans="5:5">
      <c r="E553522"/>
    </row>
    <row r="553523" spans="5:5">
      <c r="E553523"/>
    </row>
    <row r="553524" spans="5:5">
      <c r="E553524"/>
    </row>
    <row r="553525" spans="5:5">
      <c r="E553525"/>
    </row>
    <row r="553526" spans="5:5">
      <c r="E553526"/>
    </row>
    <row r="553527" spans="5:5">
      <c r="E553527"/>
    </row>
    <row r="553528" spans="5:5">
      <c r="E553528"/>
    </row>
    <row r="553529" spans="5:5">
      <c r="E553529"/>
    </row>
    <row r="553530" spans="5:5">
      <c r="E553530"/>
    </row>
    <row r="553531" spans="5:5">
      <c r="E553531"/>
    </row>
    <row r="553532" spans="5:5">
      <c r="E553532"/>
    </row>
    <row r="553533" spans="5:5">
      <c r="E553533"/>
    </row>
    <row r="553534" spans="5:5">
      <c r="E553534"/>
    </row>
    <row r="553535" spans="5:5">
      <c r="E553535"/>
    </row>
    <row r="553536" spans="5:5">
      <c r="E553536"/>
    </row>
    <row r="553537" spans="5:5">
      <c r="E553537"/>
    </row>
    <row r="553538" spans="5:5">
      <c r="E553538"/>
    </row>
    <row r="553539" spans="5:5">
      <c r="E553539"/>
    </row>
    <row r="553540" spans="5:5">
      <c r="E553540"/>
    </row>
    <row r="553541" spans="5:5">
      <c r="E553541"/>
    </row>
    <row r="553542" spans="5:5">
      <c r="E553542"/>
    </row>
    <row r="553543" spans="5:5">
      <c r="E553543"/>
    </row>
    <row r="553544" spans="5:5">
      <c r="E553544"/>
    </row>
    <row r="553545" spans="5:5">
      <c r="E553545"/>
    </row>
    <row r="553546" spans="5:5">
      <c r="E553546"/>
    </row>
    <row r="553547" spans="5:5">
      <c r="E553547"/>
    </row>
    <row r="553548" spans="5:5">
      <c r="E553548"/>
    </row>
    <row r="553549" spans="5:5">
      <c r="E553549"/>
    </row>
    <row r="553550" spans="5:5">
      <c r="E553550"/>
    </row>
    <row r="553551" spans="5:5">
      <c r="E553551"/>
    </row>
    <row r="553552" spans="5:5">
      <c r="E553552"/>
    </row>
    <row r="553553" spans="5:5">
      <c r="E553553"/>
    </row>
    <row r="553554" spans="5:5">
      <c r="E553554"/>
    </row>
    <row r="553555" spans="5:5">
      <c r="E553555"/>
    </row>
    <row r="553556" spans="5:5">
      <c r="E553556"/>
    </row>
    <row r="553557" spans="5:5">
      <c r="E553557"/>
    </row>
    <row r="553558" spans="5:5">
      <c r="E553558"/>
    </row>
    <row r="553559" spans="5:5">
      <c r="E553559"/>
    </row>
    <row r="553560" spans="5:5">
      <c r="E553560"/>
    </row>
    <row r="553561" spans="5:5">
      <c r="E553561"/>
    </row>
    <row r="553562" spans="5:5">
      <c r="E553562"/>
    </row>
    <row r="553563" spans="5:5">
      <c r="E553563"/>
    </row>
    <row r="553564" spans="5:5">
      <c r="E553564"/>
    </row>
    <row r="553565" spans="5:5">
      <c r="E553565"/>
    </row>
    <row r="553566" spans="5:5">
      <c r="E553566"/>
    </row>
    <row r="553567" spans="5:5">
      <c r="E553567"/>
    </row>
    <row r="553568" spans="5:5">
      <c r="E553568"/>
    </row>
    <row r="553569" spans="5:5">
      <c r="E553569"/>
    </row>
    <row r="553570" spans="5:5">
      <c r="E553570"/>
    </row>
    <row r="553571" spans="5:5">
      <c r="E553571"/>
    </row>
    <row r="553572" spans="5:5">
      <c r="E553572"/>
    </row>
    <row r="553573" spans="5:5">
      <c r="E553573"/>
    </row>
    <row r="553574" spans="5:5">
      <c r="E553574"/>
    </row>
    <row r="553575" spans="5:5">
      <c r="E553575"/>
    </row>
    <row r="553576" spans="5:5">
      <c r="E553576"/>
    </row>
    <row r="553577" spans="5:5">
      <c r="E553577"/>
    </row>
    <row r="553578" spans="5:5">
      <c r="E553578"/>
    </row>
    <row r="553579" spans="5:5">
      <c r="E553579"/>
    </row>
    <row r="553580" spans="5:5">
      <c r="E553580"/>
    </row>
    <row r="553581" spans="5:5">
      <c r="E553581"/>
    </row>
    <row r="553582" spans="5:5">
      <c r="E553582"/>
    </row>
    <row r="553583" spans="5:5">
      <c r="E553583"/>
    </row>
    <row r="553584" spans="5:5">
      <c r="E553584"/>
    </row>
    <row r="553585" spans="5:5">
      <c r="E553585"/>
    </row>
    <row r="553586" spans="5:5">
      <c r="E553586"/>
    </row>
    <row r="553587" spans="5:5">
      <c r="E553587"/>
    </row>
    <row r="553588" spans="5:5">
      <c r="E553588"/>
    </row>
    <row r="553589" spans="5:5">
      <c r="E553589"/>
    </row>
    <row r="553590" spans="5:5">
      <c r="E553590"/>
    </row>
    <row r="553591" spans="5:5">
      <c r="E553591"/>
    </row>
    <row r="553592" spans="5:5">
      <c r="E553592"/>
    </row>
    <row r="553593" spans="5:5">
      <c r="E553593"/>
    </row>
    <row r="553594" spans="5:5">
      <c r="E553594"/>
    </row>
    <row r="553595" spans="5:5">
      <c r="E553595"/>
    </row>
    <row r="553596" spans="5:5">
      <c r="E553596"/>
    </row>
    <row r="553597" spans="5:5">
      <c r="E553597"/>
    </row>
    <row r="553598" spans="5:5">
      <c r="E553598"/>
    </row>
    <row r="553599" spans="5:5">
      <c r="E553599"/>
    </row>
    <row r="553600" spans="5:5">
      <c r="E553600"/>
    </row>
    <row r="553601" spans="5:5">
      <c r="E553601"/>
    </row>
    <row r="553602" spans="5:5">
      <c r="E553602"/>
    </row>
    <row r="553603" spans="5:5">
      <c r="E553603"/>
    </row>
    <row r="553604" spans="5:5">
      <c r="E553604"/>
    </row>
    <row r="553605" spans="5:5">
      <c r="E553605"/>
    </row>
    <row r="553606" spans="5:5">
      <c r="E553606"/>
    </row>
    <row r="553607" spans="5:5">
      <c r="E553607"/>
    </row>
    <row r="553608" spans="5:5">
      <c r="E553608"/>
    </row>
    <row r="553609" spans="5:5">
      <c r="E553609"/>
    </row>
    <row r="553610" spans="5:5">
      <c r="E553610"/>
    </row>
    <row r="553611" spans="5:5">
      <c r="E553611"/>
    </row>
    <row r="553612" spans="5:5">
      <c r="E553612"/>
    </row>
    <row r="553613" spans="5:5">
      <c r="E553613"/>
    </row>
    <row r="553614" spans="5:5">
      <c r="E553614"/>
    </row>
    <row r="553615" spans="5:5">
      <c r="E553615"/>
    </row>
    <row r="553616" spans="5:5">
      <c r="E553616"/>
    </row>
    <row r="553617" spans="5:5">
      <c r="E553617"/>
    </row>
    <row r="553618" spans="5:5">
      <c r="E553618"/>
    </row>
    <row r="553619" spans="5:5">
      <c r="E553619"/>
    </row>
    <row r="553620" spans="5:5">
      <c r="E553620"/>
    </row>
    <row r="553621" spans="5:5">
      <c r="E553621"/>
    </row>
    <row r="553622" spans="5:5">
      <c r="E553622"/>
    </row>
    <row r="553623" spans="5:5">
      <c r="E553623"/>
    </row>
    <row r="553624" spans="5:5">
      <c r="E553624"/>
    </row>
    <row r="553625" spans="5:5">
      <c r="E553625"/>
    </row>
    <row r="553626" spans="5:5">
      <c r="E553626"/>
    </row>
    <row r="553627" spans="5:5">
      <c r="E553627"/>
    </row>
    <row r="553628" spans="5:5">
      <c r="E553628"/>
    </row>
    <row r="553629" spans="5:5">
      <c r="E553629"/>
    </row>
    <row r="553630" spans="5:5">
      <c r="E553630"/>
    </row>
    <row r="553631" spans="5:5">
      <c r="E553631"/>
    </row>
    <row r="553632" spans="5:5">
      <c r="E553632"/>
    </row>
    <row r="553633" spans="5:5">
      <c r="E553633"/>
    </row>
    <row r="553634" spans="5:5">
      <c r="E553634"/>
    </row>
    <row r="553635" spans="5:5">
      <c r="E553635"/>
    </row>
    <row r="553636" spans="5:5">
      <c r="E553636"/>
    </row>
    <row r="553637" spans="5:5">
      <c r="E553637"/>
    </row>
    <row r="553638" spans="5:5">
      <c r="E553638"/>
    </row>
    <row r="553639" spans="5:5">
      <c r="E553639"/>
    </row>
    <row r="553640" spans="5:5">
      <c r="E553640"/>
    </row>
    <row r="553641" spans="5:5">
      <c r="E553641"/>
    </row>
    <row r="553642" spans="5:5">
      <c r="E553642"/>
    </row>
    <row r="553643" spans="5:5">
      <c r="E553643"/>
    </row>
    <row r="553644" spans="5:5">
      <c r="E553644"/>
    </row>
    <row r="553645" spans="5:5">
      <c r="E553645"/>
    </row>
    <row r="553646" spans="5:5">
      <c r="E553646"/>
    </row>
    <row r="553647" spans="5:5">
      <c r="E553647"/>
    </row>
    <row r="553648" spans="5:5">
      <c r="E553648"/>
    </row>
    <row r="553649" spans="5:5">
      <c r="E553649"/>
    </row>
    <row r="553650" spans="5:5">
      <c r="E553650"/>
    </row>
    <row r="553651" spans="5:5">
      <c r="E553651"/>
    </row>
    <row r="553652" spans="5:5">
      <c r="E553652"/>
    </row>
    <row r="553653" spans="5:5">
      <c r="E553653"/>
    </row>
    <row r="553654" spans="5:5">
      <c r="E553654"/>
    </row>
    <row r="553655" spans="5:5">
      <c r="E553655"/>
    </row>
    <row r="553656" spans="5:5">
      <c r="E553656"/>
    </row>
    <row r="553657" spans="5:5">
      <c r="E553657"/>
    </row>
    <row r="553658" spans="5:5">
      <c r="E553658"/>
    </row>
    <row r="553659" spans="5:5">
      <c r="E553659"/>
    </row>
    <row r="553660" spans="5:5">
      <c r="E553660"/>
    </row>
    <row r="553661" spans="5:5">
      <c r="E553661"/>
    </row>
    <row r="553662" spans="5:5">
      <c r="E553662"/>
    </row>
    <row r="553663" spans="5:5">
      <c r="E553663"/>
    </row>
    <row r="553664" spans="5:5">
      <c r="E553664"/>
    </row>
    <row r="553665" spans="5:5">
      <c r="E553665"/>
    </row>
    <row r="553666" spans="5:5">
      <c r="E553666"/>
    </row>
    <row r="553667" spans="5:5">
      <c r="E553667"/>
    </row>
    <row r="553668" spans="5:5">
      <c r="E553668"/>
    </row>
    <row r="553669" spans="5:5">
      <c r="E553669"/>
    </row>
    <row r="553670" spans="5:5">
      <c r="E553670"/>
    </row>
    <row r="553671" spans="5:5">
      <c r="E553671"/>
    </row>
    <row r="553672" spans="5:5">
      <c r="E553672"/>
    </row>
    <row r="553673" spans="5:5">
      <c r="E553673"/>
    </row>
    <row r="553674" spans="5:5">
      <c r="E553674"/>
    </row>
    <row r="553675" spans="5:5">
      <c r="E553675"/>
    </row>
    <row r="553676" spans="5:5">
      <c r="E553676"/>
    </row>
    <row r="553677" spans="5:5">
      <c r="E553677"/>
    </row>
    <row r="553678" spans="5:5">
      <c r="E553678"/>
    </row>
    <row r="553679" spans="5:5">
      <c r="E553679"/>
    </row>
    <row r="553680" spans="5:5">
      <c r="E553680"/>
    </row>
    <row r="553681" spans="5:5">
      <c r="E553681"/>
    </row>
    <row r="553682" spans="5:5">
      <c r="E553682"/>
    </row>
    <row r="553683" spans="5:5">
      <c r="E553683"/>
    </row>
    <row r="553684" spans="5:5">
      <c r="E553684"/>
    </row>
    <row r="553685" spans="5:5">
      <c r="E553685"/>
    </row>
    <row r="553686" spans="5:5">
      <c r="E553686"/>
    </row>
    <row r="553687" spans="5:5">
      <c r="E553687"/>
    </row>
    <row r="553688" spans="5:5">
      <c r="E553688"/>
    </row>
    <row r="553689" spans="5:5">
      <c r="E553689"/>
    </row>
    <row r="553690" spans="5:5">
      <c r="E553690"/>
    </row>
    <row r="553691" spans="5:5">
      <c r="E553691"/>
    </row>
    <row r="553692" spans="5:5">
      <c r="E553692"/>
    </row>
    <row r="553693" spans="5:5">
      <c r="E553693"/>
    </row>
    <row r="553694" spans="5:5">
      <c r="E553694"/>
    </row>
    <row r="553695" spans="5:5">
      <c r="E553695"/>
    </row>
    <row r="553696" spans="5:5">
      <c r="E553696"/>
    </row>
    <row r="553697" spans="5:5">
      <c r="E553697"/>
    </row>
    <row r="553698" spans="5:5">
      <c r="E553698"/>
    </row>
    <row r="553699" spans="5:5">
      <c r="E553699"/>
    </row>
    <row r="553700" spans="5:5">
      <c r="E553700"/>
    </row>
    <row r="553701" spans="5:5">
      <c r="E553701"/>
    </row>
    <row r="553702" spans="5:5">
      <c r="E553702"/>
    </row>
    <row r="553703" spans="5:5">
      <c r="E553703"/>
    </row>
    <row r="553704" spans="5:5">
      <c r="E553704"/>
    </row>
    <row r="553705" spans="5:5">
      <c r="E553705"/>
    </row>
    <row r="553706" spans="5:5">
      <c r="E553706"/>
    </row>
    <row r="553707" spans="5:5">
      <c r="E553707"/>
    </row>
    <row r="553708" spans="5:5">
      <c r="E553708"/>
    </row>
    <row r="553709" spans="5:5">
      <c r="E553709"/>
    </row>
    <row r="553710" spans="5:5">
      <c r="E553710"/>
    </row>
    <row r="553711" spans="5:5">
      <c r="E553711"/>
    </row>
    <row r="553712" spans="5:5">
      <c r="E553712"/>
    </row>
    <row r="553713" spans="5:5">
      <c r="E553713"/>
    </row>
    <row r="553714" spans="5:5">
      <c r="E553714"/>
    </row>
    <row r="553715" spans="5:5">
      <c r="E553715"/>
    </row>
    <row r="553716" spans="5:5">
      <c r="E553716"/>
    </row>
    <row r="553717" spans="5:5">
      <c r="E553717"/>
    </row>
    <row r="553718" spans="5:5">
      <c r="E553718"/>
    </row>
    <row r="553719" spans="5:5">
      <c r="E553719"/>
    </row>
    <row r="553720" spans="5:5">
      <c r="E553720"/>
    </row>
    <row r="553721" spans="5:5">
      <c r="E553721"/>
    </row>
    <row r="553722" spans="5:5">
      <c r="E553722"/>
    </row>
    <row r="553723" spans="5:5">
      <c r="E553723"/>
    </row>
    <row r="553724" spans="5:5">
      <c r="E553724"/>
    </row>
    <row r="553725" spans="5:5">
      <c r="E553725"/>
    </row>
    <row r="553726" spans="5:5">
      <c r="E553726"/>
    </row>
    <row r="553727" spans="5:5">
      <c r="E553727"/>
    </row>
    <row r="553728" spans="5:5">
      <c r="E553728"/>
    </row>
    <row r="553729" spans="5:5">
      <c r="E553729"/>
    </row>
    <row r="553730" spans="5:5">
      <c r="E553730"/>
    </row>
    <row r="553731" spans="5:5">
      <c r="E553731"/>
    </row>
    <row r="553732" spans="5:5">
      <c r="E553732"/>
    </row>
    <row r="553733" spans="5:5">
      <c r="E553733"/>
    </row>
    <row r="553734" spans="5:5">
      <c r="E553734"/>
    </row>
    <row r="553735" spans="5:5">
      <c r="E553735"/>
    </row>
    <row r="553736" spans="5:5">
      <c r="E553736"/>
    </row>
    <row r="553737" spans="5:5">
      <c r="E553737"/>
    </row>
    <row r="553738" spans="5:5">
      <c r="E553738"/>
    </row>
    <row r="553739" spans="5:5">
      <c r="E553739"/>
    </row>
    <row r="553740" spans="5:5">
      <c r="E553740"/>
    </row>
    <row r="553741" spans="5:5">
      <c r="E553741"/>
    </row>
    <row r="553742" spans="5:5">
      <c r="E553742"/>
    </row>
    <row r="553743" spans="5:5">
      <c r="E553743"/>
    </row>
    <row r="553744" spans="5:5">
      <c r="E553744"/>
    </row>
    <row r="553745" spans="5:5">
      <c r="E553745"/>
    </row>
    <row r="553746" spans="5:5">
      <c r="E553746"/>
    </row>
    <row r="553747" spans="5:5">
      <c r="E553747"/>
    </row>
    <row r="553748" spans="5:5">
      <c r="E553748"/>
    </row>
    <row r="553749" spans="5:5">
      <c r="E553749"/>
    </row>
    <row r="553750" spans="5:5">
      <c r="E553750"/>
    </row>
    <row r="553751" spans="5:5">
      <c r="E553751"/>
    </row>
    <row r="553752" spans="5:5">
      <c r="E553752"/>
    </row>
    <row r="553753" spans="5:5">
      <c r="E553753"/>
    </row>
    <row r="553754" spans="5:5">
      <c r="E553754"/>
    </row>
    <row r="553755" spans="5:5">
      <c r="E553755"/>
    </row>
    <row r="553756" spans="5:5">
      <c r="E553756"/>
    </row>
    <row r="553757" spans="5:5">
      <c r="E553757"/>
    </row>
    <row r="553758" spans="5:5">
      <c r="E553758"/>
    </row>
    <row r="553759" spans="5:5">
      <c r="E553759"/>
    </row>
    <row r="553760" spans="5:5">
      <c r="E553760"/>
    </row>
    <row r="553761" spans="5:5">
      <c r="E553761"/>
    </row>
    <row r="553762" spans="5:5">
      <c r="E553762"/>
    </row>
    <row r="553763" spans="5:5">
      <c r="E553763"/>
    </row>
    <row r="553764" spans="5:5">
      <c r="E553764"/>
    </row>
    <row r="553765" spans="5:5">
      <c r="E553765"/>
    </row>
    <row r="553766" spans="5:5">
      <c r="E553766"/>
    </row>
    <row r="553767" spans="5:5">
      <c r="E553767"/>
    </row>
    <row r="553768" spans="5:5">
      <c r="E553768"/>
    </row>
    <row r="553769" spans="5:5">
      <c r="E553769"/>
    </row>
    <row r="553770" spans="5:5">
      <c r="E553770"/>
    </row>
    <row r="553771" spans="5:5">
      <c r="E553771"/>
    </row>
    <row r="553772" spans="5:5">
      <c r="E553772"/>
    </row>
    <row r="553773" spans="5:5">
      <c r="E553773"/>
    </row>
    <row r="553774" spans="5:5">
      <c r="E553774"/>
    </row>
    <row r="553775" spans="5:5">
      <c r="E553775"/>
    </row>
    <row r="553776" spans="5:5">
      <c r="E553776"/>
    </row>
    <row r="553777" spans="5:5">
      <c r="E553777"/>
    </row>
    <row r="553778" spans="5:5">
      <c r="E553778"/>
    </row>
    <row r="553779" spans="5:5">
      <c r="E553779"/>
    </row>
    <row r="553780" spans="5:5">
      <c r="E553780"/>
    </row>
    <row r="553781" spans="5:5">
      <c r="E553781"/>
    </row>
    <row r="553782" spans="5:5">
      <c r="E553782"/>
    </row>
    <row r="553783" spans="5:5">
      <c r="E553783"/>
    </row>
    <row r="553784" spans="5:5">
      <c r="E553784"/>
    </row>
    <row r="553785" spans="5:5">
      <c r="E553785"/>
    </row>
    <row r="553786" spans="5:5">
      <c r="E553786"/>
    </row>
    <row r="553787" spans="5:5">
      <c r="E553787"/>
    </row>
    <row r="553788" spans="5:5">
      <c r="E553788"/>
    </row>
    <row r="553789" spans="5:5">
      <c r="E553789"/>
    </row>
    <row r="553790" spans="5:5">
      <c r="E553790"/>
    </row>
    <row r="553791" spans="5:5">
      <c r="E553791"/>
    </row>
    <row r="553792" spans="5:5">
      <c r="E553792"/>
    </row>
    <row r="553793" spans="5:5">
      <c r="E553793"/>
    </row>
    <row r="553794" spans="5:5">
      <c r="E553794"/>
    </row>
    <row r="553795" spans="5:5">
      <c r="E553795"/>
    </row>
    <row r="553796" spans="5:5">
      <c r="E553796"/>
    </row>
    <row r="553797" spans="5:5">
      <c r="E553797"/>
    </row>
    <row r="553798" spans="5:5">
      <c r="E553798"/>
    </row>
    <row r="553799" spans="5:5">
      <c r="E553799"/>
    </row>
    <row r="553800" spans="5:5">
      <c r="E553800"/>
    </row>
    <row r="553801" spans="5:5">
      <c r="E553801"/>
    </row>
    <row r="553802" spans="5:5">
      <c r="E553802"/>
    </row>
    <row r="553803" spans="5:5">
      <c r="E553803"/>
    </row>
    <row r="553804" spans="5:5">
      <c r="E553804"/>
    </row>
    <row r="553805" spans="5:5">
      <c r="E553805"/>
    </row>
    <row r="553806" spans="5:5">
      <c r="E553806"/>
    </row>
    <row r="553807" spans="5:5">
      <c r="E553807"/>
    </row>
    <row r="553808" spans="5:5">
      <c r="E553808"/>
    </row>
    <row r="553809" spans="5:5">
      <c r="E553809"/>
    </row>
    <row r="553810" spans="5:5">
      <c r="E553810"/>
    </row>
    <row r="553811" spans="5:5">
      <c r="E553811"/>
    </row>
    <row r="553812" spans="5:5">
      <c r="E553812"/>
    </row>
    <row r="553813" spans="5:5">
      <c r="E553813"/>
    </row>
    <row r="553814" spans="5:5">
      <c r="E553814"/>
    </row>
    <row r="553815" spans="5:5">
      <c r="E553815"/>
    </row>
    <row r="553816" spans="5:5">
      <c r="E553816"/>
    </row>
    <row r="553817" spans="5:5">
      <c r="E553817"/>
    </row>
    <row r="553818" spans="5:5">
      <c r="E553818"/>
    </row>
    <row r="553819" spans="5:5">
      <c r="E553819"/>
    </row>
    <row r="553820" spans="5:5">
      <c r="E553820"/>
    </row>
    <row r="553821" spans="5:5">
      <c r="E553821"/>
    </row>
    <row r="553822" spans="5:5">
      <c r="E553822"/>
    </row>
    <row r="553823" spans="5:5">
      <c r="E553823"/>
    </row>
    <row r="553824" spans="5:5">
      <c r="E553824"/>
    </row>
    <row r="553825" spans="5:5">
      <c r="E553825"/>
    </row>
    <row r="553826" spans="5:5">
      <c r="E553826"/>
    </row>
    <row r="553827" spans="5:5">
      <c r="E553827"/>
    </row>
    <row r="553828" spans="5:5">
      <c r="E553828"/>
    </row>
    <row r="553829" spans="5:5">
      <c r="E553829"/>
    </row>
    <row r="553830" spans="5:5">
      <c r="E553830"/>
    </row>
    <row r="553831" spans="5:5">
      <c r="E553831"/>
    </row>
    <row r="553832" spans="5:5">
      <c r="E553832"/>
    </row>
    <row r="553833" spans="5:5">
      <c r="E553833"/>
    </row>
    <row r="553834" spans="5:5">
      <c r="E553834"/>
    </row>
    <row r="553835" spans="5:5">
      <c r="E553835"/>
    </row>
    <row r="553836" spans="5:5">
      <c r="E553836"/>
    </row>
    <row r="553837" spans="5:5">
      <c r="E553837"/>
    </row>
    <row r="553838" spans="5:5">
      <c r="E553838"/>
    </row>
    <row r="553839" spans="5:5">
      <c r="E553839"/>
    </row>
    <row r="553840" spans="5:5">
      <c r="E553840"/>
    </row>
    <row r="553841" spans="5:5">
      <c r="E553841"/>
    </row>
    <row r="553842" spans="5:5">
      <c r="E553842"/>
    </row>
    <row r="553843" spans="5:5">
      <c r="E553843"/>
    </row>
    <row r="553844" spans="5:5">
      <c r="E553844"/>
    </row>
    <row r="553845" spans="5:5">
      <c r="E553845"/>
    </row>
    <row r="553846" spans="5:5">
      <c r="E553846"/>
    </row>
    <row r="553847" spans="5:5">
      <c r="E553847"/>
    </row>
    <row r="553848" spans="5:5">
      <c r="E553848"/>
    </row>
    <row r="553849" spans="5:5">
      <c r="E553849"/>
    </row>
    <row r="553850" spans="5:5">
      <c r="E553850"/>
    </row>
    <row r="553851" spans="5:5">
      <c r="E553851"/>
    </row>
    <row r="553852" spans="5:5">
      <c r="E553852"/>
    </row>
    <row r="553853" spans="5:5">
      <c r="E553853"/>
    </row>
    <row r="553854" spans="5:5">
      <c r="E553854"/>
    </row>
    <row r="553855" spans="5:5">
      <c r="E553855"/>
    </row>
    <row r="553856" spans="5:5">
      <c r="E553856"/>
    </row>
    <row r="553857" spans="5:5">
      <c r="E553857"/>
    </row>
    <row r="553858" spans="5:5">
      <c r="E553858"/>
    </row>
    <row r="553859" spans="5:5">
      <c r="E553859"/>
    </row>
    <row r="553860" spans="5:5">
      <c r="E553860"/>
    </row>
    <row r="553861" spans="5:5">
      <c r="E553861"/>
    </row>
    <row r="553862" spans="5:5">
      <c r="E553862"/>
    </row>
    <row r="553863" spans="5:5">
      <c r="E553863"/>
    </row>
    <row r="553864" spans="5:5">
      <c r="E553864"/>
    </row>
    <row r="553865" spans="5:5">
      <c r="E553865"/>
    </row>
    <row r="553866" spans="5:5">
      <c r="E553866"/>
    </row>
    <row r="553867" spans="5:5">
      <c r="E553867"/>
    </row>
    <row r="553868" spans="5:5">
      <c r="E553868"/>
    </row>
    <row r="553869" spans="5:5">
      <c r="E553869"/>
    </row>
    <row r="553870" spans="5:5">
      <c r="E553870"/>
    </row>
    <row r="553871" spans="5:5">
      <c r="E553871"/>
    </row>
    <row r="553872" spans="5:5">
      <c r="E553872"/>
    </row>
    <row r="553873" spans="5:5">
      <c r="E553873"/>
    </row>
    <row r="553874" spans="5:5">
      <c r="E553874"/>
    </row>
    <row r="553875" spans="5:5">
      <c r="E553875"/>
    </row>
    <row r="553876" spans="5:5">
      <c r="E553876"/>
    </row>
    <row r="553877" spans="5:5">
      <c r="E553877"/>
    </row>
    <row r="553878" spans="5:5">
      <c r="E553878"/>
    </row>
    <row r="553879" spans="5:5">
      <c r="E553879"/>
    </row>
    <row r="553880" spans="5:5">
      <c r="E553880"/>
    </row>
    <row r="553881" spans="5:5">
      <c r="E553881"/>
    </row>
    <row r="553882" spans="5:5">
      <c r="E553882"/>
    </row>
    <row r="553883" spans="5:5">
      <c r="E553883"/>
    </row>
    <row r="553884" spans="5:5">
      <c r="E553884"/>
    </row>
    <row r="553885" spans="5:5">
      <c r="E553885"/>
    </row>
    <row r="553886" spans="5:5">
      <c r="E553886"/>
    </row>
    <row r="553887" spans="5:5">
      <c r="E553887"/>
    </row>
    <row r="553888" spans="5:5">
      <c r="E553888"/>
    </row>
    <row r="553889" spans="5:5">
      <c r="E553889"/>
    </row>
    <row r="553890" spans="5:5">
      <c r="E553890"/>
    </row>
    <row r="553891" spans="5:5">
      <c r="E553891"/>
    </row>
    <row r="553892" spans="5:5">
      <c r="E553892"/>
    </row>
    <row r="553893" spans="5:5">
      <c r="E553893"/>
    </row>
    <row r="553894" spans="5:5">
      <c r="E553894"/>
    </row>
    <row r="553895" spans="5:5">
      <c r="E553895"/>
    </row>
    <row r="553896" spans="5:5">
      <c r="E553896"/>
    </row>
    <row r="553897" spans="5:5">
      <c r="E553897"/>
    </row>
    <row r="553898" spans="5:5">
      <c r="E553898"/>
    </row>
    <row r="553899" spans="5:5">
      <c r="E553899"/>
    </row>
    <row r="553900" spans="5:5">
      <c r="E553900"/>
    </row>
    <row r="553901" spans="5:5">
      <c r="E553901"/>
    </row>
    <row r="553902" spans="5:5">
      <c r="E553902"/>
    </row>
    <row r="553903" spans="5:5">
      <c r="E553903"/>
    </row>
    <row r="553904" spans="5:5">
      <c r="E553904"/>
    </row>
    <row r="553905" spans="5:5">
      <c r="E553905"/>
    </row>
    <row r="553906" spans="5:5">
      <c r="E553906"/>
    </row>
    <row r="553907" spans="5:5">
      <c r="E553907"/>
    </row>
    <row r="553908" spans="5:5">
      <c r="E553908"/>
    </row>
    <row r="553909" spans="5:5">
      <c r="E553909"/>
    </row>
    <row r="553910" spans="5:5">
      <c r="E553910"/>
    </row>
    <row r="553911" spans="5:5">
      <c r="E553911"/>
    </row>
    <row r="553912" spans="5:5">
      <c r="E553912"/>
    </row>
    <row r="553913" spans="5:5">
      <c r="E553913"/>
    </row>
    <row r="553914" spans="5:5">
      <c r="E553914"/>
    </row>
    <row r="553915" spans="5:5">
      <c r="E553915"/>
    </row>
    <row r="553916" spans="5:5">
      <c r="E553916"/>
    </row>
    <row r="553917" spans="5:5">
      <c r="E553917"/>
    </row>
    <row r="553918" spans="5:5">
      <c r="E553918"/>
    </row>
    <row r="553919" spans="5:5">
      <c r="E553919"/>
    </row>
    <row r="553920" spans="5:5">
      <c r="E553920"/>
    </row>
    <row r="553921" spans="5:5">
      <c r="E553921"/>
    </row>
    <row r="553922" spans="5:5">
      <c r="E553922"/>
    </row>
    <row r="553923" spans="5:5">
      <c r="E553923"/>
    </row>
    <row r="553924" spans="5:5">
      <c r="E553924"/>
    </row>
    <row r="553925" spans="5:5">
      <c r="E553925"/>
    </row>
    <row r="553926" spans="5:5">
      <c r="E553926"/>
    </row>
    <row r="553927" spans="5:5">
      <c r="E553927"/>
    </row>
    <row r="553928" spans="5:5">
      <c r="E553928"/>
    </row>
    <row r="553929" spans="5:5">
      <c r="E553929"/>
    </row>
    <row r="553930" spans="5:5">
      <c r="E553930"/>
    </row>
    <row r="553931" spans="5:5">
      <c r="E553931"/>
    </row>
    <row r="553932" spans="5:5">
      <c r="E553932"/>
    </row>
    <row r="553933" spans="5:5">
      <c r="E553933"/>
    </row>
    <row r="553934" spans="5:5">
      <c r="E553934"/>
    </row>
    <row r="553935" spans="5:5">
      <c r="E553935"/>
    </row>
    <row r="553936" spans="5:5">
      <c r="E553936"/>
    </row>
    <row r="553937" spans="5:5">
      <c r="E553937"/>
    </row>
    <row r="553938" spans="5:5">
      <c r="E553938"/>
    </row>
    <row r="553939" spans="5:5">
      <c r="E553939"/>
    </row>
    <row r="553940" spans="5:5">
      <c r="E553940"/>
    </row>
    <row r="553941" spans="5:5">
      <c r="E553941"/>
    </row>
    <row r="553942" spans="5:5">
      <c r="E553942"/>
    </row>
    <row r="553943" spans="5:5">
      <c r="E553943"/>
    </row>
    <row r="553944" spans="5:5">
      <c r="E553944"/>
    </row>
    <row r="553945" spans="5:5">
      <c r="E553945"/>
    </row>
    <row r="553946" spans="5:5">
      <c r="E553946"/>
    </row>
    <row r="553947" spans="5:5">
      <c r="E553947"/>
    </row>
    <row r="553948" spans="5:5">
      <c r="E553948"/>
    </row>
    <row r="553949" spans="5:5">
      <c r="E553949"/>
    </row>
    <row r="553950" spans="5:5">
      <c r="E553950"/>
    </row>
    <row r="553951" spans="5:5">
      <c r="E553951"/>
    </row>
    <row r="553952" spans="5:5">
      <c r="E553952"/>
    </row>
    <row r="553953" spans="5:5">
      <c r="E553953"/>
    </row>
    <row r="553954" spans="5:5">
      <c r="E553954"/>
    </row>
    <row r="553955" spans="5:5">
      <c r="E553955"/>
    </row>
    <row r="553956" spans="5:5">
      <c r="E553956"/>
    </row>
    <row r="553957" spans="5:5">
      <c r="E553957"/>
    </row>
    <row r="553958" spans="5:5">
      <c r="E553958"/>
    </row>
    <row r="553959" spans="5:5">
      <c r="E553959"/>
    </row>
    <row r="553960" spans="5:5">
      <c r="E553960"/>
    </row>
    <row r="553961" spans="5:5">
      <c r="E553961"/>
    </row>
    <row r="553962" spans="5:5">
      <c r="E553962"/>
    </row>
    <row r="553963" spans="5:5">
      <c r="E553963"/>
    </row>
    <row r="553964" spans="5:5">
      <c r="E553964"/>
    </row>
    <row r="553965" spans="5:5">
      <c r="E553965"/>
    </row>
    <row r="553966" spans="5:5">
      <c r="E553966"/>
    </row>
    <row r="553967" spans="5:5">
      <c r="E553967"/>
    </row>
    <row r="553968" spans="5:5">
      <c r="E553968"/>
    </row>
    <row r="553969" spans="5:5">
      <c r="E553969"/>
    </row>
    <row r="553970" spans="5:5">
      <c r="E553970"/>
    </row>
    <row r="553971" spans="5:5">
      <c r="E553971"/>
    </row>
    <row r="553972" spans="5:5">
      <c r="E553972"/>
    </row>
    <row r="553973" spans="5:5">
      <c r="E553973"/>
    </row>
    <row r="553974" spans="5:5">
      <c r="E553974"/>
    </row>
    <row r="553975" spans="5:5">
      <c r="E553975"/>
    </row>
    <row r="553976" spans="5:5">
      <c r="E553976"/>
    </row>
    <row r="553977" spans="5:5">
      <c r="E553977"/>
    </row>
    <row r="553978" spans="5:5">
      <c r="E553978"/>
    </row>
    <row r="553979" spans="5:5">
      <c r="E553979"/>
    </row>
    <row r="553980" spans="5:5">
      <c r="E553980"/>
    </row>
    <row r="553981" spans="5:5">
      <c r="E553981"/>
    </row>
    <row r="553982" spans="5:5">
      <c r="E553982"/>
    </row>
    <row r="553983" spans="5:5">
      <c r="E553983"/>
    </row>
    <row r="553984" spans="5:5">
      <c r="E553984"/>
    </row>
    <row r="553985" spans="5:5">
      <c r="E553985"/>
    </row>
    <row r="553986" spans="5:5">
      <c r="E553986"/>
    </row>
    <row r="553987" spans="5:5">
      <c r="E553987"/>
    </row>
    <row r="553988" spans="5:5">
      <c r="E553988"/>
    </row>
    <row r="553989" spans="5:5">
      <c r="E553989"/>
    </row>
    <row r="553990" spans="5:5">
      <c r="E553990"/>
    </row>
    <row r="553991" spans="5:5">
      <c r="E553991"/>
    </row>
    <row r="553992" spans="5:5">
      <c r="E553992"/>
    </row>
    <row r="553993" spans="5:5">
      <c r="E553993"/>
    </row>
    <row r="553994" spans="5:5">
      <c r="E553994"/>
    </row>
    <row r="553995" spans="5:5">
      <c r="E553995"/>
    </row>
    <row r="553996" spans="5:5">
      <c r="E553996"/>
    </row>
    <row r="553997" spans="5:5">
      <c r="E553997"/>
    </row>
    <row r="553998" spans="5:5">
      <c r="E553998"/>
    </row>
    <row r="553999" spans="5:5">
      <c r="E553999"/>
    </row>
    <row r="554000" spans="5:5">
      <c r="E554000"/>
    </row>
    <row r="554001" spans="5:5">
      <c r="E554001"/>
    </row>
    <row r="554002" spans="5:5">
      <c r="E554002"/>
    </row>
    <row r="554003" spans="5:5">
      <c r="E554003"/>
    </row>
    <row r="554004" spans="5:5">
      <c r="E554004"/>
    </row>
    <row r="554005" spans="5:5">
      <c r="E554005"/>
    </row>
    <row r="554006" spans="5:5">
      <c r="E554006"/>
    </row>
    <row r="554007" spans="5:5">
      <c r="E554007"/>
    </row>
    <row r="554008" spans="5:5">
      <c r="E554008"/>
    </row>
    <row r="554009" spans="5:5">
      <c r="E554009"/>
    </row>
    <row r="554010" spans="5:5">
      <c r="E554010"/>
    </row>
    <row r="554011" spans="5:5">
      <c r="E554011"/>
    </row>
    <row r="554012" spans="5:5">
      <c r="E554012"/>
    </row>
    <row r="554013" spans="5:5">
      <c r="E554013"/>
    </row>
    <row r="554014" spans="5:5">
      <c r="E554014"/>
    </row>
    <row r="554015" spans="5:5">
      <c r="E554015"/>
    </row>
    <row r="554016" spans="5:5">
      <c r="E554016"/>
    </row>
    <row r="554017" spans="5:5">
      <c r="E554017"/>
    </row>
    <row r="554018" spans="5:5">
      <c r="E554018"/>
    </row>
    <row r="554019" spans="5:5">
      <c r="E554019"/>
    </row>
    <row r="554020" spans="5:5">
      <c r="E554020"/>
    </row>
    <row r="554021" spans="5:5">
      <c r="E554021"/>
    </row>
    <row r="554022" spans="5:5">
      <c r="E554022"/>
    </row>
    <row r="554023" spans="5:5">
      <c r="E554023"/>
    </row>
    <row r="554024" spans="5:5">
      <c r="E554024"/>
    </row>
    <row r="554025" spans="5:5">
      <c r="E554025"/>
    </row>
    <row r="554026" spans="5:5">
      <c r="E554026"/>
    </row>
    <row r="554027" spans="5:5">
      <c r="E554027"/>
    </row>
    <row r="554028" spans="5:5">
      <c r="E554028"/>
    </row>
    <row r="554029" spans="5:5">
      <c r="E554029"/>
    </row>
    <row r="554030" spans="5:5">
      <c r="E554030"/>
    </row>
    <row r="554031" spans="5:5">
      <c r="E554031"/>
    </row>
    <row r="554032" spans="5:5">
      <c r="E554032"/>
    </row>
    <row r="554033" spans="5:5">
      <c r="E554033"/>
    </row>
    <row r="554034" spans="5:5">
      <c r="E554034"/>
    </row>
    <row r="554035" spans="5:5">
      <c r="E554035"/>
    </row>
    <row r="554036" spans="5:5">
      <c r="E554036"/>
    </row>
    <row r="554037" spans="5:5">
      <c r="E554037"/>
    </row>
    <row r="554038" spans="5:5">
      <c r="E554038"/>
    </row>
    <row r="554039" spans="5:5">
      <c r="E554039"/>
    </row>
    <row r="554040" spans="5:5">
      <c r="E554040"/>
    </row>
    <row r="554041" spans="5:5">
      <c r="E554041"/>
    </row>
    <row r="554042" spans="5:5">
      <c r="E554042"/>
    </row>
    <row r="554043" spans="5:5">
      <c r="E554043"/>
    </row>
    <row r="554044" spans="5:5">
      <c r="E554044"/>
    </row>
    <row r="554045" spans="5:5">
      <c r="E554045"/>
    </row>
    <row r="554046" spans="5:5">
      <c r="E554046"/>
    </row>
    <row r="554047" spans="5:5">
      <c r="E554047"/>
    </row>
    <row r="554048" spans="5:5">
      <c r="E554048"/>
    </row>
    <row r="554049" spans="5:5">
      <c r="E554049"/>
    </row>
    <row r="554050" spans="5:5">
      <c r="E554050"/>
    </row>
    <row r="554051" spans="5:5">
      <c r="E554051"/>
    </row>
    <row r="554052" spans="5:5">
      <c r="E554052"/>
    </row>
    <row r="554053" spans="5:5">
      <c r="E554053"/>
    </row>
    <row r="554054" spans="5:5">
      <c r="E554054"/>
    </row>
    <row r="554055" spans="5:5">
      <c r="E554055"/>
    </row>
    <row r="554056" spans="5:5">
      <c r="E554056"/>
    </row>
    <row r="554057" spans="5:5">
      <c r="E554057"/>
    </row>
    <row r="554058" spans="5:5">
      <c r="E554058"/>
    </row>
    <row r="554059" spans="5:5">
      <c r="E554059"/>
    </row>
    <row r="554060" spans="5:5">
      <c r="E554060"/>
    </row>
    <row r="554061" spans="5:5">
      <c r="E554061"/>
    </row>
    <row r="554062" spans="5:5">
      <c r="E554062"/>
    </row>
    <row r="554063" spans="5:5">
      <c r="E554063"/>
    </row>
    <row r="554064" spans="5:5">
      <c r="E554064"/>
    </row>
    <row r="554065" spans="5:5">
      <c r="E554065"/>
    </row>
    <row r="554066" spans="5:5">
      <c r="E554066"/>
    </row>
    <row r="554067" spans="5:5">
      <c r="E554067"/>
    </row>
    <row r="554068" spans="5:5">
      <c r="E554068"/>
    </row>
    <row r="554069" spans="5:5">
      <c r="E554069"/>
    </row>
    <row r="554070" spans="5:5">
      <c r="E554070"/>
    </row>
    <row r="554071" spans="5:5">
      <c r="E554071"/>
    </row>
    <row r="554072" spans="5:5">
      <c r="E554072"/>
    </row>
    <row r="554073" spans="5:5">
      <c r="E554073"/>
    </row>
    <row r="554074" spans="5:5">
      <c r="E554074"/>
    </row>
    <row r="554075" spans="5:5">
      <c r="E554075"/>
    </row>
    <row r="554076" spans="5:5">
      <c r="E554076"/>
    </row>
    <row r="554077" spans="5:5">
      <c r="E554077"/>
    </row>
    <row r="554078" spans="5:5">
      <c r="E554078"/>
    </row>
    <row r="554079" spans="5:5">
      <c r="E554079"/>
    </row>
    <row r="554080" spans="5:5">
      <c r="E554080"/>
    </row>
    <row r="554081" spans="5:5">
      <c r="E554081"/>
    </row>
    <row r="554082" spans="5:5">
      <c r="E554082"/>
    </row>
    <row r="554083" spans="5:5">
      <c r="E554083"/>
    </row>
    <row r="554084" spans="5:5">
      <c r="E554084"/>
    </row>
    <row r="554085" spans="5:5">
      <c r="E554085"/>
    </row>
    <row r="554086" spans="5:5">
      <c r="E554086"/>
    </row>
    <row r="554087" spans="5:5">
      <c r="E554087"/>
    </row>
    <row r="554088" spans="5:5">
      <c r="E554088"/>
    </row>
    <row r="554089" spans="5:5">
      <c r="E554089"/>
    </row>
    <row r="554090" spans="5:5">
      <c r="E554090"/>
    </row>
    <row r="554091" spans="5:5">
      <c r="E554091"/>
    </row>
    <row r="554092" spans="5:5">
      <c r="E554092"/>
    </row>
    <row r="554093" spans="5:5">
      <c r="E554093"/>
    </row>
    <row r="554094" spans="5:5">
      <c r="E554094"/>
    </row>
    <row r="554095" spans="5:5">
      <c r="E554095"/>
    </row>
    <row r="554096" spans="5:5">
      <c r="E554096"/>
    </row>
    <row r="554097" spans="5:5">
      <c r="E554097"/>
    </row>
    <row r="554098" spans="5:5">
      <c r="E554098"/>
    </row>
    <row r="554099" spans="5:5">
      <c r="E554099"/>
    </row>
    <row r="554100" spans="5:5">
      <c r="E554100"/>
    </row>
    <row r="554101" spans="5:5">
      <c r="E554101"/>
    </row>
    <row r="554102" spans="5:5">
      <c r="E554102"/>
    </row>
    <row r="554103" spans="5:5">
      <c r="E554103"/>
    </row>
    <row r="554104" spans="5:5">
      <c r="E554104"/>
    </row>
    <row r="554105" spans="5:5">
      <c r="E554105"/>
    </row>
    <row r="554106" spans="5:5">
      <c r="E554106"/>
    </row>
    <row r="554107" spans="5:5">
      <c r="E554107"/>
    </row>
    <row r="554108" spans="5:5">
      <c r="E554108"/>
    </row>
    <row r="554109" spans="5:5">
      <c r="E554109"/>
    </row>
    <row r="554110" spans="5:5">
      <c r="E554110"/>
    </row>
    <row r="554111" spans="5:5">
      <c r="E554111"/>
    </row>
    <row r="554112" spans="5:5">
      <c r="E554112"/>
    </row>
    <row r="554113" spans="5:5">
      <c r="E554113"/>
    </row>
    <row r="554114" spans="5:5">
      <c r="E554114"/>
    </row>
    <row r="554115" spans="5:5">
      <c r="E554115"/>
    </row>
    <row r="554116" spans="5:5">
      <c r="E554116"/>
    </row>
    <row r="554117" spans="5:5">
      <c r="E554117"/>
    </row>
    <row r="554118" spans="5:5">
      <c r="E554118"/>
    </row>
    <row r="554119" spans="5:5">
      <c r="E554119"/>
    </row>
    <row r="554120" spans="5:5">
      <c r="E554120"/>
    </row>
    <row r="554121" spans="5:5">
      <c r="E554121"/>
    </row>
    <row r="554122" spans="5:5">
      <c r="E554122"/>
    </row>
    <row r="554123" spans="5:5">
      <c r="E554123"/>
    </row>
    <row r="554124" spans="5:5">
      <c r="E554124"/>
    </row>
    <row r="554125" spans="5:5">
      <c r="E554125"/>
    </row>
    <row r="554126" spans="5:5">
      <c r="E554126"/>
    </row>
    <row r="554127" spans="5:5">
      <c r="E554127"/>
    </row>
    <row r="554128" spans="5:5">
      <c r="E554128"/>
    </row>
    <row r="554129" spans="5:5">
      <c r="E554129"/>
    </row>
    <row r="554130" spans="5:5">
      <c r="E554130"/>
    </row>
    <row r="554131" spans="5:5">
      <c r="E554131"/>
    </row>
    <row r="554132" spans="5:5">
      <c r="E554132"/>
    </row>
    <row r="554133" spans="5:5">
      <c r="E554133"/>
    </row>
    <row r="554134" spans="5:5">
      <c r="E554134"/>
    </row>
    <row r="554135" spans="5:5">
      <c r="E554135"/>
    </row>
    <row r="554136" spans="5:5">
      <c r="E554136"/>
    </row>
    <row r="554137" spans="5:5">
      <c r="E554137"/>
    </row>
    <row r="554138" spans="5:5">
      <c r="E554138"/>
    </row>
    <row r="554139" spans="5:5">
      <c r="E554139"/>
    </row>
    <row r="554140" spans="5:5">
      <c r="E554140"/>
    </row>
    <row r="554141" spans="5:5">
      <c r="E554141"/>
    </row>
    <row r="554142" spans="5:5">
      <c r="E554142"/>
    </row>
    <row r="554143" spans="5:5">
      <c r="E554143"/>
    </row>
    <row r="554144" spans="5:5">
      <c r="E554144"/>
    </row>
    <row r="554145" spans="5:5">
      <c r="E554145"/>
    </row>
    <row r="554146" spans="5:5">
      <c r="E554146"/>
    </row>
    <row r="554147" spans="5:5">
      <c r="E554147"/>
    </row>
    <row r="554148" spans="5:5">
      <c r="E554148"/>
    </row>
    <row r="554149" spans="5:5">
      <c r="E554149"/>
    </row>
    <row r="554150" spans="5:5">
      <c r="E554150"/>
    </row>
    <row r="554151" spans="5:5">
      <c r="E554151"/>
    </row>
    <row r="554152" spans="5:5">
      <c r="E554152"/>
    </row>
    <row r="554153" spans="5:5">
      <c r="E554153"/>
    </row>
    <row r="554154" spans="5:5">
      <c r="E554154"/>
    </row>
    <row r="554155" spans="5:5">
      <c r="E554155"/>
    </row>
    <row r="554156" spans="5:5">
      <c r="E554156"/>
    </row>
    <row r="554157" spans="5:5">
      <c r="E554157"/>
    </row>
    <row r="554158" spans="5:5">
      <c r="E554158"/>
    </row>
    <row r="554159" spans="5:5">
      <c r="E554159"/>
    </row>
    <row r="554160" spans="5:5">
      <c r="E554160"/>
    </row>
    <row r="554161" spans="5:5">
      <c r="E554161"/>
    </row>
    <row r="554162" spans="5:5">
      <c r="E554162"/>
    </row>
    <row r="554163" spans="5:5">
      <c r="E554163"/>
    </row>
    <row r="554164" spans="5:5">
      <c r="E554164"/>
    </row>
    <row r="554165" spans="5:5">
      <c r="E554165"/>
    </row>
    <row r="554166" spans="5:5">
      <c r="E554166"/>
    </row>
    <row r="554167" spans="5:5">
      <c r="E554167"/>
    </row>
    <row r="554168" spans="5:5">
      <c r="E554168"/>
    </row>
    <row r="554169" spans="5:5">
      <c r="E554169"/>
    </row>
    <row r="554170" spans="5:5">
      <c r="E554170"/>
    </row>
    <row r="554171" spans="5:5">
      <c r="E554171"/>
    </row>
    <row r="554172" spans="5:5">
      <c r="E554172"/>
    </row>
    <row r="554173" spans="5:5">
      <c r="E554173"/>
    </row>
    <row r="554174" spans="5:5">
      <c r="E554174"/>
    </row>
    <row r="554175" spans="5:5">
      <c r="E554175"/>
    </row>
    <row r="554176" spans="5:5">
      <c r="E554176"/>
    </row>
    <row r="554177" spans="5:5">
      <c r="E554177"/>
    </row>
    <row r="554178" spans="5:5">
      <c r="E554178"/>
    </row>
    <row r="554179" spans="5:5">
      <c r="E554179"/>
    </row>
    <row r="554180" spans="5:5">
      <c r="E554180"/>
    </row>
    <row r="554181" spans="5:5">
      <c r="E554181"/>
    </row>
    <row r="554182" spans="5:5">
      <c r="E554182"/>
    </row>
    <row r="554183" spans="5:5">
      <c r="E554183"/>
    </row>
    <row r="554184" spans="5:5">
      <c r="E554184"/>
    </row>
    <row r="554185" spans="5:5">
      <c r="E554185"/>
    </row>
    <row r="554186" spans="5:5">
      <c r="E554186"/>
    </row>
    <row r="554187" spans="5:5">
      <c r="E554187"/>
    </row>
    <row r="554188" spans="5:5">
      <c r="E554188"/>
    </row>
    <row r="554189" spans="5:5">
      <c r="E554189"/>
    </row>
    <row r="554190" spans="5:5">
      <c r="E554190"/>
    </row>
    <row r="554191" spans="5:5">
      <c r="E554191"/>
    </row>
    <row r="554192" spans="5:5">
      <c r="E554192"/>
    </row>
    <row r="554193" spans="5:5">
      <c r="E554193"/>
    </row>
    <row r="554194" spans="5:5">
      <c r="E554194"/>
    </row>
    <row r="554195" spans="5:5">
      <c r="E554195"/>
    </row>
    <row r="554196" spans="5:5">
      <c r="E554196"/>
    </row>
    <row r="554197" spans="5:5">
      <c r="E554197"/>
    </row>
    <row r="554198" spans="5:5">
      <c r="E554198"/>
    </row>
    <row r="554199" spans="5:5">
      <c r="E554199"/>
    </row>
    <row r="554200" spans="5:5">
      <c r="E554200"/>
    </row>
    <row r="554201" spans="5:5">
      <c r="E554201"/>
    </row>
    <row r="554202" spans="5:5">
      <c r="E554202"/>
    </row>
    <row r="554203" spans="5:5">
      <c r="E554203"/>
    </row>
    <row r="554204" spans="5:5">
      <c r="E554204"/>
    </row>
    <row r="554205" spans="5:5">
      <c r="E554205"/>
    </row>
    <row r="554206" spans="5:5">
      <c r="E554206"/>
    </row>
    <row r="554207" spans="5:5">
      <c r="E554207"/>
    </row>
    <row r="554208" spans="5:5">
      <c r="E554208"/>
    </row>
    <row r="554209" spans="5:5">
      <c r="E554209"/>
    </row>
    <row r="554210" spans="5:5">
      <c r="E554210"/>
    </row>
    <row r="554211" spans="5:5">
      <c r="E554211"/>
    </row>
    <row r="554212" spans="5:5">
      <c r="E554212"/>
    </row>
    <row r="554213" spans="5:5">
      <c r="E554213"/>
    </row>
    <row r="554214" spans="5:5">
      <c r="E554214"/>
    </row>
    <row r="554215" spans="5:5">
      <c r="E554215"/>
    </row>
    <row r="554216" spans="5:5">
      <c r="E554216"/>
    </row>
    <row r="554217" spans="5:5">
      <c r="E554217"/>
    </row>
    <row r="554218" spans="5:5">
      <c r="E554218"/>
    </row>
    <row r="554219" spans="5:5">
      <c r="E554219"/>
    </row>
    <row r="554220" spans="5:5">
      <c r="E554220"/>
    </row>
    <row r="554221" spans="5:5">
      <c r="E554221"/>
    </row>
    <row r="554222" spans="5:5">
      <c r="E554222"/>
    </row>
    <row r="554223" spans="5:5">
      <c r="E554223"/>
    </row>
    <row r="554224" spans="5:5">
      <c r="E554224"/>
    </row>
    <row r="554225" spans="5:5">
      <c r="E554225"/>
    </row>
    <row r="554226" spans="5:5">
      <c r="E554226"/>
    </row>
    <row r="554227" spans="5:5">
      <c r="E554227"/>
    </row>
    <row r="554228" spans="5:5">
      <c r="E554228"/>
    </row>
    <row r="554229" spans="5:5">
      <c r="E554229"/>
    </row>
    <row r="554230" spans="5:5">
      <c r="E554230"/>
    </row>
    <row r="554231" spans="5:5">
      <c r="E554231"/>
    </row>
    <row r="554232" spans="5:5">
      <c r="E554232"/>
    </row>
    <row r="554233" spans="5:5">
      <c r="E554233"/>
    </row>
    <row r="554234" spans="5:5">
      <c r="E554234"/>
    </row>
    <row r="554235" spans="5:5">
      <c r="E554235"/>
    </row>
    <row r="554236" spans="5:5">
      <c r="E554236"/>
    </row>
    <row r="554237" spans="5:5">
      <c r="E554237"/>
    </row>
    <row r="554238" spans="5:5">
      <c r="E554238"/>
    </row>
    <row r="554239" spans="5:5">
      <c r="E554239"/>
    </row>
    <row r="554240" spans="5:5">
      <c r="E554240"/>
    </row>
    <row r="554241" spans="5:5">
      <c r="E554241"/>
    </row>
    <row r="554242" spans="5:5">
      <c r="E554242"/>
    </row>
    <row r="554243" spans="5:5">
      <c r="E554243"/>
    </row>
    <row r="554244" spans="5:5">
      <c r="E554244"/>
    </row>
    <row r="554245" spans="5:5">
      <c r="E554245"/>
    </row>
    <row r="554246" spans="5:5">
      <c r="E554246"/>
    </row>
    <row r="554247" spans="5:5">
      <c r="E554247"/>
    </row>
    <row r="554248" spans="5:5">
      <c r="E554248"/>
    </row>
    <row r="554249" spans="5:5">
      <c r="E554249"/>
    </row>
    <row r="554250" spans="5:5">
      <c r="E554250"/>
    </row>
    <row r="554251" spans="5:5">
      <c r="E554251"/>
    </row>
    <row r="554252" spans="5:5">
      <c r="E554252"/>
    </row>
    <row r="554253" spans="5:5">
      <c r="E554253"/>
    </row>
    <row r="554254" spans="5:5">
      <c r="E554254"/>
    </row>
    <row r="554255" spans="5:5">
      <c r="E554255"/>
    </row>
    <row r="554256" spans="5:5">
      <c r="E554256"/>
    </row>
    <row r="554257" spans="5:5">
      <c r="E554257"/>
    </row>
    <row r="554258" spans="5:5">
      <c r="E554258"/>
    </row>
    <row r="554259" spans="5:5">
      <c r="E554259"/>
    </row>
    <row r="554260" spans="5:5">
      <c r="E554260"/>
    </row>
    <row r="554261" spans="5:5">
      <c r="E554261"/>
    </row>
    <row r="554262" spans="5:5">
      <c r="E554262"/>
    </row>
    <row r="554263" spans="5:5">
      <c r="E554263"/>
    </row>
    <row r="554264" spans="5:5">
      <c r="E554264"/>
    </row>
    <row r="554265" spans="5:5">
      <c r="E554265"/>
    </row>
    <row r="554266" spans="5:5">
      <c r="E554266"/>
    </row>
    <row r="554267" spans="5:5">
      <c r="E554267"/>
    </row>
    <row r="554268" spans="5:5">
      <c r="E554268"/>
    </row>
    <row r="554269" spans="5:5">
      <c r="E554269"/>
    </row>
    <row r="554270" spans="5:5">
      <c r="E554270"/>
    </row>
    <row r="554271" spans="5:5">
      <c r="E554271"/>
    </row>
    <row r="554272" spans="5:5">
      <c r="E554272"/>
    </row>
    <row r="554273" spans="5:5">
      <c r="E554273"/>
    </row>
    <row r="554274" spans="5:5">
      <c r="E554274"/>
    </row>
    <row r="554275" spans="5:5">
      <c r="E554275"/>
    </row>
    <row r="554276" spans="5:5">
      <c r="E554276"/>
    </row>
    <row r="554277" spans="5:5">
      <c r="E554277"/>
    </row>
    <row r="554278" spans="5:5">
      <c r="E554278"/>
    </row>
    <row r="554279" spans="5:5">
      <c r="E554279"/>
    </row>
    <row r="554280" spans="5:5">
      <c r="E554280"/>
    </row>
    <row r="554281" spans="5:5">
      <c r="E554281"/>
    </row>
    <row r="554282" spans="5:5">
      <c r="E554282"/>
    </row>
    <row r="554283" spans="5:5">
      <c r="E554283"/>
    </row>
    <row r="554284" spans="5:5">
      <c r="E554284"/>
    </row>
    <row r="554285" spans="5:5">
      <c r="E554285"/>
    </row>
    <row r="554286" spans="5:5">
      <c r="E554286"/>
    </row>
    <row r="554287" spans="5:5">
      <c r="E554287"/>
    </row>
    <row r="554288" spans="5:5">
      <c r="E554288"/>
    </row>
    <row r="554289" spans="5:5">
      <c r="E554289"/>
    </row>
    <row r="554290" spans="5:5">
      <c r="E554290"/>
    </row>
    <row r="554291" spans="5:5">
      <c r="E554291"/>
    </row>
    <row r="554292" spans="5:5">
      <c r="E554292"/>
    </row>
    <row r="554293" spans="5:5">
      <c r="E554293"/>
    </row>
    <row r="554294" spans="5:5">
      <c r="E554294"/>
    </row>
    <row r="554295" spans="5:5">
      <c r="E554295"/>
    </row>
    <row r="554296" spans="5:5">
      <c r="E554296"/>
    </row>
    <row r="554297" spans="5:5">
      <c r="E554297"/>
    </row>
    <row r="554298" spans="5:5">
      <c r="E554298"/>
    </row>
    <row r="554299" spans="5:5">
      <c r="E554299"/>
    </row>
    <row r="554300" spans="5:5">
      <c r="E554300"/>
    </row>
    <row r="554301" spans="5:5">
      <c r="E554301"/>
    </row>
    <row r="554302" spans="5:5">
      <c r="E554302"/>
    </row>
    <row r="554303" spans="5:5">
      <c r="E554303"/>
    </row>
    <row r="554304" spans="5:5">
      <c r="E554304"/>
    </row>
    <row r="554305" spans="5:5">
      <c r="E554305"/>
    </row>
    <row r="554306" spans="5:5">
      <c r="E554306"/>
    </row>
    <row r="554307" spans="5:5">
      <c r="E554307"/>
    </row>
    <row r="554308" spans="5:5">
      <c r="E554308"/>
    </row>
    <row r="554309" spans="5:5">
      <c r="E554309"/>
    </row>
    <row r="554310" spans="5:5">
      <c r="E554310"/>
    </row>
    <row r="554311" spans="5:5">
      <c r="E554311"/>
    </row>
    <row r="554312" spans="5:5">
      <c r="E554312"/>
    </row>
    <row r="554313" spans="5:5">
      <c r="E554313"/>
    </row>
    <row r="554314" spans="5:5">
      <c r="E554314"/>
    </row>
    <row r="554315" spans="5:5">
      <c r="E554315"/>
    </row>
    <row r="554316" spans="5:5">
      <c r="E554316"/>
    </row>
    <row r="554317" spans="5:5">
      <c r="E554317"/>
    </row>
    <row r="554318" spans="5:5">
      <c r="E554318"/>
    </row>
    <row r="554319" spans="5:5">
      <c r="E554319"/>
    </row>
    <row r="554320" spans="5:5">
      <c r="E554320"/>
    </row>
    <row r="554321" spans="5:5">
      <c r="E554321"/>
    </row>
    <row r="554322" spans="5:5">
      <c r="E554322"/>
    </row>
    <row r="554323" spans="5:5">
      <c r="E554323"/>
    </row>
    <row r="554324" spans="5:5">
      <c r="E554324"/>
    </row>
    <row r="554325" spans="5:5">
      <c r="E554325"/>
    </row>
    <row r="554326" spans="5:5">
      <c r="E554326"/>
    </row>
    <row r="554327" spans="5:5">
      <c r="E554327"/>
    </row>
    <row r="554328" spans="5:5">
      <c r="E554328"/>
    </row>
    <row r="554329" spans="5:5">
      <c r="E554329"/>
    </row>
    <row r="554330" spans="5:5">
      <c r="E554330"/>
    </row>
    <row r="554331" spans="5:5">
      <c r="E554331"/>
    </row>
    <row r="554332" spans="5:5">
      <c r="E554332"/>
    </row>
    <row r="554333" spans="5:5">
      <c r="E554333"/>
    </row>
    <row r="554334" spans="5:5">
      <c r="E554334"/>
    </row>
    <row r="554335" spans="5:5">
      <c r="E554335"/>
    </row>
    <row r="554336" spans="5:5">
      <c r="E554336"/>
    </row>
    <row r="554337" spans="5:5">
      <c r="E554337"/>
    </row>
    <row r="554338" spans="5:5">
      <c r="E554338"/>
    </row>
    <row r="554339" spans="5:5">
      <c r="E554339"/>
    </row>
    <row r="554340" spans="5:5">
      <c r="E554340"/>
    </row>
    <row r="554341" spans="5:5">
      <c r="E554341"/>
    </row>
    <row r="554342" spans="5:5">
      <c r="E554342"/>
    </row>
    <row r="554343" spans="5:5">
      <c r="E554343"/>
    </row>
    <row r="554344" spans="5:5">
      <c r="E554344"/>
    </row>
    <row r="554345" spans="5:5">
      <c r="E554345"/>
    </row>
    <row r="554346" spans="5:5">
      <c r="E554346"/>
    </row>
    <row r="554347" spans="5:5">
      <c r="E554347"/>
    </row>
    <row r="554348" spans="5:5">
      <c r="E554348"/>
    </row>
    <row r="554349" spans="5:5">
      <c r="E554349"/>
    </row>
    <row r="554350" spans="5:5">
      <c r="E554350"/>
    </row>
    <row r="554351" spans="5:5">
      <c r="E554351"/>
    </row>
    <row r="554352" spans="5:5">
      <c r="E554352"/>
    </row>
    <row r="554353" spans="5:5">
      <c r="E554353"/>
    </row>
    <row r="554354" spans="5:5">
      <c r="E554354"/>
    </row>
    <row r="554355" spans="5:5">
      <c r="E554355"/>
    </row>
    <row r="554356" spans="5:5">
      <c r="E554356"/>
    </row>
    <row r="554357" spans="5:5">
      <c r="E554357"/>
    </row>
    <row r="554358" spans="5:5">
      <c r="E554358"/>
    </row>
    <row r="554359" spans="5:5">
      <c r="E554359"/>
    </row>
    <row r="554360" spans="5:5">
      <c r="E554360"/>
    </row>
    <row r="554361" spans="5:5">
      <c r="E554361"/>
    </row>
    <row r="554362" spans="5:5">
      <c r="E554362"/>
    </row>
    <row r="554363" spans="5:5">
      <c r="E554363"/>
    </row>
    <row r="554364" spans="5:5">
      <c r="E554364"/>
    </row>
    <row r="554365" spans="5:5">
      <c r="E554365"/>
    </row>
    <row r="554366" spans="5:5">
      <c r="E554366"/>
    </row>
    <row r="554367" spans="5:5">
      <c r="E554367"/>
    </row>
    <row r="554368" spans="5:5">
      <c r="E554368"/>
    </row>
    <row r="554369" spans="5:5">
      <c r="E554369"/>
    </row>
    <row r="554370" spans="5:5">
      <c r="E554370"/>
    </row>
    <row r="554371" spans="5:5">
      <c r="E554371"/>
    </row>
    <row r="554372" spans="5:5">
      <c r="E554372"/>
    </row>
    <row r="554373" spans="5:5">
      <c r="E554373"/>
    </row>
    <row r="554374" spans="5:5">
      <c r="E554374"/>
    </row>
    <row r="554375" spans="5:5">
      <c r="E554375"/>
    </row>
    <row r="554376" spans="5:5">
      <c r="E554376"/>
    </row>
    <row r="554377" spans="5:5">
      <c r="E554377"/>
    </row>
    <row r="554378" spans="5:5">
      <c r="E554378"/>
    </row>
    <row r="554379" spans="5:5">
      <c r="E554379"/>
    </row>
    <row r="554380" spans="5:5">
      <c r="E554380"/>
    </row>
    <row r="554381" spans="5:5">
      <c r="E554381"/>
    </row>
    <row r="554382" spans="5:5">
      <c r="E554382"/>
    </row>
    <row r="554383" spans="5:5">
      <c r="E554383"/>
    </row>
    <row r="554384" spans="5:5">
      <c r="E554384"/>
    </row>
    <row r="554385" spans="5:5">
      <c r="E554385"/>
    </row>
    <row r="554386" spans="5:5">
      <c r="E554386"/>
    </row>
    <row r="554387" spans="5:5">
      <c r="E554387"/>
    </row>
    <row r="554388" spans="5:5">
      <c r="E554388"/>
    </row>
    <row r="554389" spans="5:5">
      <c r="E554389"/>
    </row>
    <row r="554390" spans="5:5">
      <c r="E554390"/>
    </row>
    <row r="554391" spans="5:5">
      <c r="E554391"/>
    </row>
    <row r="554392" spans="5:5">
      <c r="E554392"/>
    </row>
    <row r="554393" spans="5:5">
      <c r="E554393"/>
    </row>
    <row r="554394" spans="5:5">
      <c r="E554394"/>
    </row>
    <row r="554395" spans="5:5">
      <c r="E554395"/>
    </row>
    <row r="554396" spans="5:5">
      <c r="E554396"/>
    </row>
    <row r="554397" spans="5:5">
      <c r="E554397"/>
    </row>
    <row r="554398" spans="5:5">
      <c r="E554398"/>
    </row>
    <row r="554399" spans="5:5">
      <c r="E554399"/>
    </row>
    <row r="554400" spans="5:5">
      <c r="E554400"/>
    </row>
    <row r="554401" spans="5:5">
      <c r="E554401"/>
    </row>
    <row r="554402" spans="5:5">
      <c r="E554402"/>
    </row>
    <row r="554403" spans="5:5">
      <c r="E554403"/>
    </row>
    <row r="554404" spans="5:5">
      <c r="E554404"/>
    </row>
    <row r="554405" spans="5:5">
      <c r="E554405"/>
    </row>
    <row r="554406" spans="5:5">
      <c r="E554406"/>
    </row>
    <row r="554407" spans="5:5">
      <c r="E554407"/>
    </row>
    <row r="554408" spans="5:5">
      <c r="E554408"/>
    </row>
    <row r="554409" spans="5:5">
      <c r="E554409"/>
    </row>
    <row r="554410" spans="5:5">
      <c r="E554410"/>
    </row>
    <row r="554411" spans="5:5">
      <c r="E554411"/>
    </row>
    <row r="554412" spans="5:5">
      <c r="E554412"/>
    </row>
    <row r="554413" spans="5:5">
      <c r="E554413"/>
    </row>
    <row r="554414" spans="5:5">
      <c r="E554414"/>
    </row>
    <row r="554415" spans="5:5">
      <c r="E554415"/>
    </row>
    <row r="554416" spans="5:5">
      <c r="E554416"/>
    </row>
    <row r="554417" spans="5:5">
      <c r="E554417"/>
    </row>
    <row r="554418" spans="5:5">
      <c r="E554418"/>
    </row>
    <row r="554419" spans="5:5">
      <c r="E554419"/>
    </row>
    <row r="554420" spans="5:5">
      <c r="E554420"/>
    </row>
    <row r="554421" spans="5:5">
      <c r="E554421"/>
    </row>
    <row r="554422" spans="5:5">
      <c r="E554422"/>
    </row>
    <row r="554423" spans="5:5">
      <c r="E554423"/>
    </row>
    <row r="554424" spans="5:5">
      <c r="E554424"/>
    </row>
    <row r="554425" spans="5:5">
      <c r="E554425"/>
    </row>
    <row r="554426" spans="5:5">
      <c r="E554426"/>
    </row>
    <row r="554427" spans="5:5">
      <c r="E554427"/>
    </row>
    <row r="554428" spans="5:5">
      <c r="E554428"/>
    </row>
    <row r="554429" spans="5:5">
      <c r="E554429"/>
    </row>
    <row r="554430" spans="5:5">
      <c r="E554430"/>
    </row>
    <row r="554431" spans="5:5">
      <c r="E554431"/>
    </row>
    <row r="554432" spans="5:5">
      <c r="E554432"/>
    </row>
    <row r="554433" spans="5:5">
      <c r="E554433"/>
    </row>
    <row r="554434" spans="5:5">
      <c r="E554434"/>
    </row>
    <row r="554435" spans="5:5">
      <c r="E554435"/>
    </row>
    <row r="554436" spans="5:5">
      <c r="E554436"/>
    </row>
    <row r="554437" spans="5:5">
      <c r="E554437"/>
    </row>
    <row r="554438" spans="5:5">
      <c r="E554438"/>
    </row>
    <row r="554439" spans="5:5">
      <c r="E554439"/>
    </row>
    <row r="554440" spans="5:5">
      <c r="E554440"/>
    </row>
    <row r="554441" spans="5:5">
      <c r="E554441"/>
    </row>
    <row r="554442" spans="5:5">
      <c r="E554442"/>
    </row>
    <row r="554443" spans="5:5">
      <c r="E554443"/>
    </row>
    <row r="554444" spans="5:5">
      <c r="E554444"/>
    </row>
    <row r="554445" spans="5:5">
      <c r="E554445"/>
    </row>
    <row r="554446" spans="5:5">
      <c r="E554446"/>
    </row>
    <row r="554447" spans="5:5">
      <c r="E554447"/>
    </row>
    <row r="554448" spans="5:5">
      <c r="E554448"/>
    </row>
    <row r="554449" spans="5:5">
      <c r="E554449"/>
    </row>
    <row r="554450" spans="5:5">
      <c r="E554450"/>
    </row>
    <row r="554451" spans="5:5">
      <c r="E554451"/>
    </row>
    <row r="554452" spans="5:5">
      <c r="E554452"/>
    </row>
    <row r="554453" spans="5:5">
      <c r="E554453"/>
    </row>
    <row r="554454" spans="5:5">
      <c r="E554454"/>
    </row>
    <row r="554455" spans="5:5">
      <c r="E554455"/>
    </row>
    <row r="554456" spans="5:5">
      <c r="E554456"/>
    </row>
    <row r="554457" spans="5:5">
      <c r="E554457"/>
    </row>
    <row r="554458" spans="5:5">
      <c r="E554458"/>
    </row>
    <row r="554459" spans="5:5">
      <c r="E554459"/>
    </row>
    <row r="554460" spans="5:5">
      <c r="E554460"/>
    </row>
    <row r="554461" spans="5:5">
      <c r="E554461"/>
    </row>
    <row r="554462" spans="5:5">
      <c r="E554462"/>
    </row>
    <row r="554463" spans="5:5">
      <c r="E554463"/>
    </row>
    <row r="554464" spans="5:5">
      <c r="E554464"/>
    </row>
    <row r="554465" spans="5:5">
      <c r="E554465"/>
    </row>
    <row r="554466" spans="5:5">
      <c r="E554466"/>
    </row>
    <row r="554467" spans="5:5">
      <c r="E554467"/>
    </row>
    <row r="554468" spans="5:5">
      <c r="E554468"/>
    </row>
    <row r="554469" spans="5:5">
      <c r="E554469"/>
    </row>
    <row r="554470" spans="5:5">
      <c r="E554470"/>
    </row>
    <row r="554471" spans="5:5">
      <c r="E554471"/>
    </row>
    <row r="554472" spans="5:5">
      <c r="E554472"/>
    </row>
    <row r="554473" spans="5:5">
      <c r="E554473"/>
    </row>
    <row r="554474" spans="5:5">
      <c r="E554474"/>
    </row>
    <row r="554475" spans="5:5">
      <c r="E554475"/>
    </row>
    <row r="554476" spans="5:5">
      <c r="E554476"/>
    </row>
    <row r="554477" spans="5:5">
      <c r="E554477"/>
    </row>
    <row r="554478" spans="5:5">
      <c r="E554478"/>
    </row>
    <row r="554479" spans="5:5">
      <c r="E554479"/>
    </row>
    <row r="554480" spans="5:5">
      <c r="E554480"/>
    </row>
    <row r="554481" spans="5:5">
      <c r="E554481"/>
    </row>
    <row r="554482" spans="5:5">
      <c r="E554482"/>
    </row>
    <row r="554483" spans="5:5">
      <c r="E554483"/>
    </row>
    <row r="554484" spans="5:5">
      <c r="E554484"/>
    </row>
    <row r="554485" spans="5:5">
      <c r="E554485"/>
    </row>
    <row r="554486" spans="5:5">
      <c r="E554486"/>
    </row>
    <row r="554487" spans="5:5">
      <c r="E554487"/>
    </row>
    <row r="554488" spans="5:5">
      <c r="E554488"/>
    </row>
    <row r="554489" spans="5:5">
      <c r="E554489"/>
    </row>
    <row r="554490" spans="5:5">
      <c r="E554490"/>
    </row>
    <row r="554491" spans="5:5">
      <c r="E554491"/>
    </row>
    <row r="554492" spans="5:5">
      <c r="E554492"/>
    </row>
    <row r="554493" spans="5:5">
      <c r="E554493"/>
    </row>
    <row r="554494" spans="5:5">
      <c r="E554494"/>
    </row>
    <row r="554495" spans="5:5">
      <c r="E554495"/>
    </row>
    <row r="554496" spans="5:5">
      <c r="E554496"/>
    </row>
    <row r="554497" spans="5:5">
      <c r="E554497"/>
    </row>
    <row r="554498" spans="5:5">
      <c r="E554498"/>
    </row>
    <row r="554499" spans="5:5">
      <c r="E554499"/>
    </row>
    <row r="554500" spans="5:5">
      <c r="E554500"/>
    </row>
    <row r="554501" spans="5:5">
      <c r="E554501"/>
    </row>
    <row r="554502" spans="5:5">
      <c r="E554502"/>
    </row>
    <row r="554503" spans="5:5">
      <c r="E554503"/>
    </row>
    <row r="554504" spans="5:5">
      <c r="E554504"/>
    </row>
    <row r="554505" spans="5:5">
      <c r="E554505"/>
    </row>
    <row r="554506" spans="5:5">
      <c r="E554506"/>
    </row>
    <row r="554507" spans="5:5">
      <c r="E554507"/>
    </row>
    <row r="554508" spans="5:5">
      <c r="E554508"/>
    </row>
    <row r="554509" spans="5:5">
      <c r="E554509"/>
    </row>
    <row r="554510" spans="5:5">
      <c r="E554510"/>
    </row>
    <row r="554511" spans="5:5">
      <c r="E554511"/>
    </row>
    <row r="554512" spans="5:5">
      <c r="E554512"/>
    </row>
    <row r="554513" spans="5:5">
      <c r="E554513"/>
    </row>
    <row r="554514" spans="5:5">
      <c r="E554514"/>
    </row>
    <row r="554515" spans="5:5">
      <c r="E554515"/>
    </row>
    <row r="554516" spans="5:5">
      <c r="E554516"/>
    </row>
    <row r="554517" spans="5:5">
      <c r="E554517"/>
    </row>
    <row r="554518" spans="5:5">
      <c r="E554518"/>
    </row>
    <row r="554519" spans="5:5">
      <c r="E554519"/>
    </row>
    <row r="554520" spans="5:5">
      <c r="E554520"/>
    </row>
    <row r="554521" spans="5:5">
      <c r="E554521"/>
    </row>
    <row r="554522" spans="5:5">
      <c r="E554522"/>
    </row>
    <row r="554523" spans="5:5">
      <c r="E554523"/>
    </row>
    <row r="554524" spans="5:5">
      <c r="E554524"/>
    </row>
    <row r="554525" spans="5:5">
      <c r="E554525"/>
    </row>
    <row r="554526" spans="5:5">
      <c r="E554526"/>
    </row>
    <row r="554527" spans="5:5">
      <c r="E554527"/>
    </row>
    <row r="554528" spans="5:5">
      <c r="E554528"/>
    </row>
    <row r="554529" spans="5:5">
      <c r="E554529"/>
    </row>
    <row r="554530" spans="5:5">
      <c r="E554530"/>
    </row>
    <row r="554531" spans="5:5">
      <c r="E554531"/>
    </row>
    <row r="554532" spans="5:5">
      <c r="E554532"/>
    </row>
    <row r="554533" spans="5:5">
      <c r="E554533"/>
    </row>
    <row r="554534" spans="5:5">
      <c r="E554534"/>
    </row>
    <row r="554535" spans="5:5">
      <c r="E554535"/>
    </row>
    <row r="554536" spans="5:5">
      <c r="E554536"/>
    </row>
    <row r="554537" spans="5:5">
      <c r="E554537"/>
    </row>
    <row r="554538" spans="5:5">
      <c r="E554538"/>
    </row>
    <row r="554539" spans="5:5">
      <c r="E554539"/>
    </row>
    <row r="554540" spans="5:5">
      <c r="E554540"/>
    </row>
    <row r="554541" spans="5:5">
      <c r="E554541"/>
    </row>
    <row r="554542" spans="5:5">
      <c r="E554542"/>
    </row>
    <row r="554543" spans="5:5">
      <c r="E554543"/>
    </row>
    <row r="554544" spans="5:5">
      <c r="E554544"/>
    </row>
    <row r="554545" spans="5:5">
      <c r="E554545"/>
    </row>
    <row r="554546" spans="5:5">
      <c r="E554546"/>
    </row>
    <row r="554547" spans="5:5">
      <c r="E554547"/>
    </row>
    <row r="554548" spans="5:5">
      <c r="E554548"/>
    </row>
    <row r="554549" spans="5:5">
      <c r="E554549"/>
    </row>
    <row r="554550" spans="5:5">
      <c r="E554550"/>
    </row>
    <row r="554551" spans="5:5">
      <c r="E554551"/>
    </row>
    <row r="554552" spans="5:5">
      <c r="E554552"/>
    </row>
    <row r="554553" spans="5:5">
      <c r="E554553"/>
    </row>
    <row r="554554" spans="5:5">
      <c r="E554554"/>
    </row>
    <row r="554555" spans="5:5">
      <c r="E554555"/>
    </row>
    <row r="554556" spans="5:5">
      <c r="E554556"/>
    </row>
    <row r="554557" spans="5:5">
      <c r="E554557"/>
    </row>
    <row r="554558" spans="5:5">
      <c r="E554558"/>
    </row>
    <row r="554559" spans="5:5">
      <c r="E554559"/>
    </row>
    <row r="554560" spans="5:5">
      <c r="E554560"/>
    </row>
    <row r="554561" spans="5:5">
      <c r="E554561"/>
    </row>
    <row r="554562" spans="5:5">
      <c r="E554562"/>
    </row>
    <row r="554563" spans="5:5">
      <c r="E554563"/>
    </row>
    <row r="554564" spans="5:5">
      <c r="E554564"/>
    </row>
    <row r="554565" spans="5:5">
      <c r="E554565"/>
    </row>
    <row r="554566" spans="5:5">
      <c r="E554566"/>
    </row>
    <row r="554567" spans="5:5">
      <c r="E554567"/>
    </row>
    <row r="554568" spans="5:5">
      <c r="E554568"/>
    </row>
    <row r="554569" spans="5:5">
      <c r="E554569"/>
    </row>
    <row r="554570" spans="5:5">
      <c r="E554570"/>
    </row>
    <row r="554571" spans="5:5">
      <c r="E554571"/>
    </row>
    <row r="554572" spans="5:5">
      <c r="E554572"/>
    </row>
    <row r="554573" spans="5:5">
      <c r="E554573"/>
    </row>
    <row r="554574" spans="5:5">
      <c r="E554574"/>
    </row>
    <row r="554575" spans="5:5">
      <c r="E554575"/>
    </row>
    <row r="554576" spans="5:5">
      <c r="E554576"/>
    </row>
    <row r="554577" spans="5:5">
      <c r="E554577"/>
    </row>
    <row r="554578" spans="5:5">
      <c r="E554578"/>
    </row>
    <row r="554579" spans="5:5">
      <c r="E554579"/>
    </row>
    <row r="554580" spans="5:5">
      <c r="E554580"/>
    </row>
    <row r="554581" spans="5:5">
      <c r="E554581"/>
    </row>
    <row r="554582" spans="5:5">
      <c r="E554582"/>
    </row>
    <row r="554583" spans="5:5">
      <c r="E554583"/>
    </row>
    <row r="554584" spans="5:5">
      <c r="E554584"/>
    </row>
    <row r="554585" spans="5:5">
      <c r="E554585"/>
    </row>
    <row r="554586" spans="5:5">
      <c r="E554586"/>
    </row>
    <row r="554587" spans="5:5">
      <c r="E554587"/>
    </row>
    <row r="554588" spans="5:5">
      <c r="E554588"/>
    </row>
    <row r="554589" spans="5:5">
      <c r="E554589"/>
    </row>
    <row r="554590" spans="5:5">
      <c r="E554590"/>
    </row>
    <row r="554591" spans="5:5">
      <c r="E554591"/>
    </row>
    <row r="554592" spans="5:5">
      <c r="E554592"/>
    </row>
    <row r="554593" spans="5:5">
      <c r="E554593"/>
    </row>
    <row r="554594" spans="5:5">
      <c r="E554594"/>
    </row>
    <row r="554595" spans="5:5">
      <c r="E554595"/>
    </row>
    <row r="554596" spans="5:5">
      <c r="E554596"/>
    </row>
    <row r="554597" spans="5:5">
      <c r="E554597"/>
    </row>
    <row r="554598" spans="5:5">
      <c r="E554598"/>
    </row>
    <row r="554599" spans="5:5">
      <c r="E554599"/>
    </row>
    <row r="554600" spans="5:5">
      <c r="E554600"/>
    </row>
    <row r="554601" spans="5:5">
      <c r="E554601"/>
    </row>
    <row r="554602" spans="5:5">
      <c r="E554602"/>
    </row>
    <row r="554603" spans="5:5">
      <c r="E554603"/>
    </row>
    <row r="554604" spans="5:5">
      <c r="E554604"/>
    </row>
    <row r="554605" spans="5:5">
      <c r="E554605"/>
    </row>
    <row r="554606" spans="5:5">
      <c r="E554606"/>
    </row>
    <row r="554607" spans="5:5">
      <c r="E554607"/>
    </row>
    <row r="554608" spans="5:5">
      <c r="E554608"/>
    </row>
    <row r="554609" spans="5:5">
      <c r="E554609"/>
    </row>
    <row r="554610" spans="5:5">
      <c r="E554610"/>
    </row>
    <row r="554611" spans="5:5">
      <c r="E554611"/>
    </row>
    <row r="554612" spans="5:5">
      <c r="E554612"/>
    </row>
    <row r="554613" spans="5:5">
      <c r="E554613"/>
    </row>
    <row r="554614" spans="5:5">
      <c r="E554614"/>
    </row>
    <row r="554615" spans="5:5">
      <c r="E554615"/>
    </row>
    <row r="554616" spans="5:5">
      <c r="E554616"/>
    </row>
    <row r="554617" spans="5:5">
      <c r="E554617"/>
    </row>
    <row r="554618" spans="5:5">
      <c r="E554618"/>
    </row>
    <row r="554619" spans="5:5">
      <c r="E554619"/>
    </row>
    <row r="554620" spans="5:5">
      <c r="E554620"/>
    </row>
    <row r="554621" spans="5:5">
      <c r="E554621"/>
    </row>
    <row r="554622" spans="5:5">
      <c r="E554622"/>
    </row>
    <row r="554623" spans="5:5">
      <c r="E554623"/>
    </row>
    <row r="554624" spans="5:5">
      <c r="E554624"/>
    </row>
    <row r="554625" spans="5:5">
      <c r="E554625"/>
    </row>
    <row r="554626" spans="5:5">
      <c r="E554626"/>
    </row>
    <row r="554627" spans="5:5">
      <c r="E554627"/>
    </row>
    <row r="554628" spans="5:5">
      <c r="E554628"/>
    </row>
    <row r="554629" spans="5:5">
      <c r="E554629"/>
    </row>
    <row r="554630" spans="5:5">
      <c r="E554630"/>
    </row>
    <row r="554631" spans="5:5">
      <c r="E554631"/>
    </row>
    <row r="554632" spans="5:5">
      <c r="E554632"/>
    </row>
    <row r="554633" spans="5:5">
      <c r="E554633"/>
    </row>
    <row r="554634" spans="5:5">
      <c r="E554634"/>
    </row>
    <row r="554635" spans="5:5">
      <c r="E554635"/>
    </row>
    <row r="554636" spans="5:5">
      <c r="E554636"/>
    </row>
    <row r="554637" spans="5:5">
      <c r="E554637"/>
    </row>
    <row r="554638" spans="5:5">
      <c r="E554638"/>
    </row>
    <row r="554639" spans="5:5">
      <c r="E554639"/>
    </row>
    <row r="554640" spans="5:5">
      <c r="E554640"/>
    </row>
    <row r="554641" spans="5:5">
      <c r="E554641"/>
    </row>
    <row r="554642" spans="5:5">
      <c r="E554642"/>
    </row>
    <row r="554643" spans="5:5">
      <c r="E554643"/>
    </row>
    <row r="554644" spans="5:5">
      <c r="E554644"/>
    </row>
    <row r="554645" spans="5:5">
      <c r="E554645"/>
    </row>
    <row r="554646" spans="5:5">
      <c r="E554646"/>
    </row>
    <row r="554647" spans="5:5">
      <c r="E554647"/>
    </row>
    <row r="554648" spans="5:5">
      <c r="E554648"/>
    </row>
    <row r="554649" spans="5:5">
      <c r="E554649"/>
    </row>
    <row r="554650" spans="5:5">
      <c r="E554650"/>
    </row>
    <row r="554651" spans="5:5">
      <c r="E554651"/>
    </row>
    <row r="554652" spans="5:5">
      <c r="E554652"/>
    </row>
    <row r="554653" spans="5:5">
      <c r="E554653"/>
    </row>
    <row r="554654" spans="5:5">
      <c r="E554654"/>
    </row>
    <row r="554655" spans="5:5">
      <c r="E554655"/>
    </row>
    <row r="554656" spans="5:5">
      <c r="E554656"/>
    </row>
    <row r="554657" spans="5:5">
      <c r="E554657"/>
    </row>
    <row r="554658" spans="5:5">
      <c r="E554658"/>
    </row>
    <row r="554659" spans="5:5">
      <c r="E554659"/>
    </row>
    <row r="554660" spans="5:5">
      <c r="E554660"/>
    </row>
    <row r="554661" spans="5:5">
      <c r="E554661"/>
    </row>
    <row r="554662" spans="5:5">
      <c r="E554662"/>
    </row>
    <row r="554663" spans="5:5">
      <c r="E554663"/>
    </row>
    <row r="554664" spans="5:5">
      <c r="E554664"/>
    </row>
    <row r="554665" spans="5:5">
      <c r="E554665"/>
    </row>
    <row r="554666" spans="5:5">
      <c r="E554666"/>
    </row>
    <row r="554667" spans="5:5">
      <c r="E554667"/>
    </row>
    <row r="554668" spans="5:5">
      <c r="E554668"/>
    </row>
    <row r="554669" spans="5:5">
      <c r="E554669"/>
    </row>
    <row r="554670" spans="5:5">
      <c r="E554670"/>
    </row>
    <row r="554671" spans="5:5">
      <c r="E554671"/>
    </row>
    <row r="554672" spans="5:5">
      <c r="E554672"/>
    </row>
    <row r="554673" spans="5:5">
      <c r="E554673"/>
    </row>
    <row r="554674" spans="5:5">
      <c r="E554674"/>
    </row>
    <row r="554675" spans="5:5">
      <c r="E554675"/>
    </row>
    <row r="554676" spans="5:5">
      <c r="E554676"/>
    </row>
    <row r="554677" spans="5:5">
      <c r="E554677"/>
    </row>
    <row r="554678" spans="5:5">
      <c r="E554678"/>
    </row>
    <row r="554679" spans="5:5">
      <c r="E554679"/>
    </row>
    <row r="554680" spans="5:5">
      <c r="E554680"/>
    </row>
    <row r="554681" spans="5:5">
      <c r="E554681"/>
    </row>
    <row r="554682" spans="5:5">
      <c r="E554682"/>
    </row>
    <row r="554683" spans="5:5">
      <c r="E554683"/>
    </row>
    <row r="554684" spans="5:5">
      <c r="E554684"/>
    </row>
    <row r="554685" spans="5:5">
      <c r="E554685"/>
    </row>
    <row r="554686" spans="5:5">
      <c r="E554686"/>
    </row>
    <row r="554687" spans="5:5">
      <c r="E554687"/>
    </row>
    <row r="554688" spans="5:5">
      <c r="E554688"/>
    </row>
    <row r="554689" spans="5:5">
      <c r="E554689"/>
    </row>
    <row r="554690" spans="5:5">
      <c r="E554690"/>
    </row>
    <row r="554691" spans="5:5">
      <c r="E554691"/>
    </row>
    <row r="554692" spans="5:5">
      <c r="E554692"/>
    </row>
    <row r="554693" spans="5:5">
      <c r="E554693"/>
    </row>
    <row r="554694" spans="5:5">
      <c r="E554694"/>
    </row>
    <row r="554695" spans="5:5">
      <c r="E554695"/>
    </row>
    <row r="554696" spans="5:5">
      <c r="E554696"/>
    </row>
    <row r="554697" spans="5:5">
      <c r="E554697"/>
    </row>
    <row r="554698" spans="5:5">
      <c r="E554698"/>
    </row>
    <row r="554699" spans="5:5">
      <c r="E554699"/>
    </row>
    <row r="554700" spans="5:5">
      <c r="E554700"/>
    </row>
    <row r="554701" spans="5:5">
      <c r="E554701"/>
    </row>
    <row r="554702" spans="5:5">
      <c r="E554702"/>
    </row>
    <row r="554703" spans="5:5">
      <c r="E554703"/>
    </row>
    <row r="554704" spans="5:5">
      <c r="E554704"/>
    </row>
    <row r="554705" spans="5:5">
      <c r="E554705"/>
    </row>
    <row r="554706" spans="5:5">
      <c r="E554706"/>
    </row>
    <row r="554707" spans="5:5">
      <c r="E554707"/>
    </row>
    <row r="554708" spans="5:5">
      <c r="E554708"/>
    </row>
    <row r="554709" spans="5:5">
      <c r="E554709"/>
    </row>
    <row r="554710" spans="5:5">
      <c r="E554710"/>
    </row>
    <row r="554711" spans="5:5">
      <c r="E554711"/>
    </row>
    <row r="554712" spans="5:5">
      <c r="E554712"/>
    </row>
    <row r="554713" spans="5:5">
      <c r="E554713"/>
    </row>
    <row r="554714" spans="5:5">
      <c r="E554714"/>
    </row>
    <row r="554715" spans="5:5">
      <c r="E554715"/>
    </row>
    <row r="554716" spans="5:5">
      <c r="E554716"/>
    </row>
    <row r="554717" spans="5:5">
      <c r="E554717"/>
    </row>
    <row r="554718" spans="5:5">
      <c r="E554718"/>
    </row>
    <row r="554719" spans="5:5">
      <c r="E554719"/>
    </row>
    <row r="554720" spans="5:5">
      <c r="E554720"/>
    </row>
    <row r="554721" spans="5:5">
      <c r="E554721"/>
    </row>
    <row r="554722" spans="5:5">
      <c r="E554722"/>
    </row>
    <row r="554723" spans="5:5">
      <c r="E554723"/>
    </row>
    <row r="554724" spans="5:5">
      <c r="E554724"/>
    </row>
    <row r="554725" spans="5:5">
      <c r="E554725"/>
    </row>
    <row r="554726" spans="5:5">
      <c r="E554726"/>
    </row>
    <row r="554727" spans="5:5">
      <c r="E554727"/>
    </row>
    <row r="554728" spans="5:5">
      <c r="E554728"/>
    </row>
    <row r="554729" spans="5:5">
      <c r="E554729"/>
    </row>
    <row r="554730" spans="5:5">
      <c r="E554730"/>
    </row>
    <row r="554731" spans="5:5">
      <c r="E554731"/>
    </row>
    <row r="554732" spans="5:5">
      <c r="E554732"/>
    </row>
    <row r="554733" spans="5:5">
      <c r="E554733"/>
    </row>
    <row r="554734" spans="5:5">
      <c r="E554734"/>
    </row>
    <row r="554735" spans="5:5">
      <c r="E554735"/>
    </row>
    <row r="554736" spans="5:5">
      <c r="E554736"/>
    </row>
    <row r="554737" spans="5:5">
      <c r="E554737"/>
    </row>
    <row r="554738" spans="5:5">
      <c r="E554738"/>
    </row>
    <row r="554739" spans="5:5">
      <c r="E554739"/>
    </row>
    <row r="554740" spans="5:5">
      <c r="E554740"/>
    </row>
    <row r="554741" spans="5:5">
      <c r="E554741"/>
    </row>
    <row r="554742" spans="5:5">
      <c r="E554742"/>
    </row>
    <row r="554743" spans="5:5">
      <c r="E554743"/>
    </row>
    <row r="554744" spans="5:5">
      <c r="E554744"/>
    </row>
    <row r="554745" spans="5:5">
      <c r="E554745"/>
    </row>
    <row r="554746" spans="5:5">
      <c r="E554746"/>
    </row>
    <row r="554747" spans="5:5">
      <c r="E554747"/>
    </row>
    <row r="554748" spans="5:5">
      <c r="E554748"/>
    </row>
    <row r="554749" spans="5:5">
      <c r="E554749"/>
    </row>
    <row r="554750" spans="5:5">
      <c r="E554750"/>
    </row>
    <row r="554751" spans="5:5">
      <c r="E554751"/>
    </row>
    <row r="554752" spans="5:5">
      <c r="E554752"/>
    </row>
    <row r="554753" spans="5:5">
      <c r="E554753"/>
    </row>
    <row r="554754" spans="5:5">
      <c r="E554754"/>
    </row>
    <row r="554755" spans="5:5">
      <c r="E554755"/>
    </row>
    <row r="554756" spans="5:5">
      <c r="E554756"/>
    </row>
    <row r="554757" spans="5:5">
      <c r="E554757"/>
    </row>
    <row r="554758" spans="5:5">
      <c r="E554758"/>
    </row>
    <row r="554759" spans="5:5">
      <c r="E554759"/>
    </row>
    <row r="554760" spans="5:5">
      <c r="E554760"/>
    </row>
    <row r="554761" spans="5:5">
      <c r="E554761"/>
    </row>
    <row r="554762" spans="5:5">
      <c r="E554762"/>
    </row>
    <row r="554763" spans="5:5">
      <c r="E554763"/>
    </row>
    <row r="554764" spans="5:5">
      <c r="E554764"/>
    </row>
    <row r="554765" spans="5:5">
      <c r="E554765"/>
    </row>
    <row r="554766" spans="5:5">
      <c r="E554766"/>
    </row>
    <row r="554767" spans="5:5">
      <c r="E554767"/>
    </row>
    <row r="554768" spans="5:5">
      <c r="E554768"/>
    </row>
    <row r="554769" spans="5:5">
      <c r="E554769"/>
    </row>
    <row r="554770" spans="5:5">
      <c r="E554770"/>
    </row>
    <row r="554771" spans="5:5">
      <c r="E554771"/>
    </row>
    <row r="554772" spans="5:5">
      <c r="E554772"/>
    </row>
    <row r="554773" spans="5:5">
      <c r="E554773"/>
    </row>
    <row r="554774" spans="5:5">
      <c r="E554774"/>
    </row>
    <row r="554775" spans="5:5">
      <c r="E554775"/>
    </row>
    <row r="554776" spans="5:5">
      <c r="E554776"/>
    </row>
    <row r="554777" spans="5:5">
      <c r="E554777"/>
    </row>
    <row r="554778" spans="5:5">
      <c r="E554778"/>
    </row>
    <row r="554779" spans="5:5">
      <c r="E554779"/>
    </row>
    <row r="554780" spans="5:5">
      <c r="E554780"/>
    </row>
    <row r="554781" spans="5:5">
      <c r="E554781"/>
    </row>
    <row r="554782" spans="5:5">
      <c r="E554782"/>
    </row>
    <row r="554783" spans="5:5">
      <c r="E554783"/>
    </row>
    <row r="554784" spans="5:5">
      <c r="E554784"/>
    </row>
    <row r="554785" spans="5:5">
      <c r="E554785"/>
    </row>
    <row r="554786" spans="5:5">
      <c r="E554786"/>
    </row>
    <row r="554787" spans="5:5">
      <c r="E554787"/>
    </row>
    <row r="554788" spans="5:5">
      <c r="E554788"/>
    </row>
    <row r="554789" spans="5:5">
      <c r="E554789"/>
    </row>
    <row r="554790" spans="5:5">
      <c r="E554790"/>
    </row>
    <row r="554791" spans="5:5">
      <c r="E554791"/>
    </row>
    <row r="554792" spans="5:5">
      <c r="E554792"/>
    </row>
    <row r="554793" spans="5:5">
      <c r="E554793"/>
    </row>
    <row r="554794" spans="5:5">
      <c r="E554794"/>
    </row>
    <row r="554795" spans="5:5">
      <c r="E554795"/>
    </row>
    <row r="554796" spans="5:5">
      <c r="E554796"/>
    </row>
    <row r="554797" spans="5:5">
      <c r="E554797"/>
    </row>
    <row r="554798" spans="5:5">
      <c r="E554798"/>
    </row>
    <row r="554799" spans="5:5">
      <c r="E554799"/>
    </row>
    <row r="554800" spans="5:5">
      <c r="E554800"/>
    </row>
    <row r="554801" spans="5:5">
      <c r="E554801"/>
    </row>
    <row r="554802" spans="5:5">
      <c r="E554802"/>
    </row>
    <row r="554803" spans="5:5">
      <c r="E554803"/>
    </row>
    <row r="554804" spans="5:5">
      <c r="E554804"/>
    </row>
    <row r="554805" spans="5:5">
      <c r="E554805"/>
    </row>
    <row r="554806" spans="5:5">
      <c r="E554806"/>
    </row>
    <row r="554807" spans="5:5">
      <c r="E554807"/>
    </row>
    <row r="554808" spans="5:5">
      <c r="E554808"/>
    </row>
    <row r="554809" spans="5:5">
      <c r="E554809"/>
    </row>
    <row r="554810" spans="5:5">
      <c r="E554810"/>
    </row>
    <row r="554811" spans="5:5">
      <c r="E554811"/>
    </row>
    <row r="554812" spans="5:5">
      <c r="E554812"/>
    </row>
    <row r="554813" spans="5:5">
      <c r="E554813"/>
    </row>
    <row r="554814" spans="5:5">
      <c r="E554814"/>
    </row>
    <row r="554815" spans="5:5">
      <c r="E554815"/>
    </row>
    <row r="554816" spans="5:5">
      <c r="E554816"/>
    </row>
    <row r="554817" spans="5:5">
      <c r="E554817"/>
    </row>
    <row r="554818" spans="5:5">
      <c r="E554818"/>
    </row>
    <row r="554819" spans="5:5">
      <c r="E554819"/>
    </row>
    <row r="554820" spans="5:5">
      <c r="E554820"/>
    </row>
    <row r="554821" spans="5:5">
      <c r="E554821"/>
    </row>
    <row r="554822" spans="5:5">
      <c r="E554822"/>
    </row>
    <row r="554823" spans="5:5">
      <c r="E554823"/>
    </row>
    <row r="554824" spans="5:5">
      <c r="E554824"/>
    </row>
    <row r="554825" spans="5:5">
      <c r="E554825"/>
    </row>
    <row r="554826" spans="5:5">
      <c r="E554826"/>
    </row>
    <row r="554827" spans="5:5">
      <c r="E554827"/>
    </row>
    <row r="554828" spans="5:5">
      <c r="E554828"/>
    </row>
    <row r="554829" spans="5:5">
      <c r="E554829"/>
    </row>
    <row r="554830" spans="5:5">
      <c r="E554830"/>
    </row>
    <row r="554831" spans="5:5">
      <c r="E554831"/>
    </row>
    <row r="554832" spans="5:5">
      <c r="E554832"/>
    </row>
    <row r="554833" spans="5:5">
      <c r="E554833"/>
    </row>
    <row r="554834" spans="5:5">
      <c r="E554834"/>
    </row>
    <row r="554835" spans="5:5">
      <c r="E554835"/>
    </row>
    <row r="554836" spans="5:5">
      <c r="E554836"/>
    </row>
    <row r="554837" spans="5:5">
      <c r="E554837"/>
    </row>
    <row r="554838" spans="5:5">
      <c r="E554838"/>
    </row>
    <row r="554839" spans="5:5">
      <c r="E554839"/>
    </row>
    <row r="554840" spans="5:5">
      <c r="E554840"/>
    </row>
    <row r="554841" spans="5:5">
      <c r="E554841"/>
    </row>
    <row r="554842" spans="5:5">
      <c r="E554842"/>
    </row>
    <row r="554843" spans="5:5">
      <c r="E554843"/>
    </row>
    <row r="554844" spans="5:5">
      <c r="E554844"/>
    </row>
    <row r="554845" spans="5:5">
      <c r="E554845"/>
    </row>
    <row r="554846" spans="5:5">
      <c r="E554846"/>
    </row>
    <row r="554847" spans="5:5">
      <c r="E554847"/>
    </row>
    <row r="554848" spans="5:5">
      <c r="E554848"/>
    </row>
    <row r="554849" spans="5:5">
      <c r="E554849"/>
    </row>
    <row r="554850" spans="5:5">
      <c r="E554850"/>
    </row>
    <row r="554851" spans="5:5">
      <c r="E554851"/>
    </row>
    <row r="554852" spans="5:5">
      <c r="E554852"/>
    </row>
    <row r="554853" spans="5:5">
      <c r="E554853"/>
    </row>
    <row r="554854" spans="5:5">
      <c r="E554854"/>
    </row>
    <row r="554855" spans="5:5">
      <c r="E554855"/>
    </row>
    <row r="554856" spans="5:5">
      <c r="E554856"/>
    </row>
    <row r="554857" spans="5:5">
      <c r="E554857"/>
    </row>
    <row r="554858" spans="5:5">
      <c r="E554858"/>
    </row>
    <row r="554859" spans="5:5">
      <c r="E554859"/>
    </row>
    <row r="554860" spans="5:5">
      <c r="E554860"/>
    </row>
    <row r="554861" spans="5:5">
      <c r="E554861"/>
    </row>
    <row r="554862" spans="5:5">
      <c r="E554862"/>
    </row>
    <row r="554863" spans="5:5">
      <c r="E554863"/>
    </row>
    <row r="554864" spans="5:5">
      <c r="E554864"/>
    </row>
    <row r="554865" spans="5:5">
      <c r="E554865"/>
    </row>
    <row r="554866" spans="5:5">
      <c r="E554866"/>
    </row>
    <row r="554867" spans="5:5">
      <c r="E554867"/>
    </row>
    <row r="554868" spans="5:5">
      <c r="E554868"/>
    </row>
    <row r="554869" spans="5:5">
      <c r="E554869"/>
    </row>
    <row r="554870" spans="5:5">
      <c r="E554870"/>
    </row>
    <row r="554871" spans="5:5">
      <c r="E554871"/>
    </row>
    <row r="554872" spans="5:5">
      <c r="E554872"/>
    </row>
    <row r="554873" spans="5:5">
      <c r="E554873"/>
    </row>
    <row r="554874" spans="5:5">
      <c r="E554874"/>
    </row>
    <row r="554875" spans="5:5">
      <c r="E554875"/>
    </row>
    <row r="554876" spans="5:5">
      <c r="E554876"/>
    </row>
    <row r="554877" spans="5:5">
      <c r="E554877"/>
    </row>
    <row r="554878" spans="5:5">
      <c r="E554878"/>
    </row>
    <row r="554879" spans="5:5">
      <c r="E554879"/>
    </row>
    <row r="554880" spans="5:5">
      <c r="E554880"/>
    </row>
    <row r="554881" spans="5:5">
      <c r="E554881"/>
    </row>
    <row r="554882" spans="5:5">
      <c r="E554882"/>
    </row>
    <row r="554883" spans="5:5">
      <c r="E554883"/>
    </row>
    <row r="554884" spans="5:5">
      <c r="E554884"/>
    </row>
    <row r="554885" spans="5:5">
      <c r="E554885"/>
    </row>
    <row r="554886" spans="5:5">
      <c r="E554886"/>
    </row>
    <row r="554887" spans="5:5">
      <c r="E554887"/>
    </row>
    <row r="554888" spans="5:5">
      <c r="E554888"/>
    </row>
    <row r="554889" spans="5:5">
      <c r="E554889"/>
    </row>
    <row r="554890" spans="5:5">
      <c r="E554890"/>
    </row>
    <row r="554891" spans="5:5">
      <c r="E554891"/>
    </row>
    <row r="554892" spans="5:5">
      <c r="E554892"/>
    </row>
    <row r="554893" spans="5:5">
      <c r="E554893"/>
    </row>
    <row r="554894" spans="5:5">
      <c r="E554894"/>
    </row>
    <row r="554895" spans="5:5">
      <c r="E554895"/>
    </row>
    <row r="554896" spans="5:5">
      <c r="E554896"/>
    </row>
    <row r="554897" spans="5:5">
      <c r="E554897"/>
    </row>
    <row r="554898" spans="5:5">
      <c r="E554898"/>
    </row>
    <row r="554899" spans="5:5">
      <c r="E554899"/>
    </row>
    <row r="554900" spans="5:5">
      <c r="E554900"/>
    </row>
    <row r="554901" spans="5:5">
      <c r="E554901"/>
    </row>
    <row r="554902" spans="5:5">
      <c r="E554902"/>
    </row>
    <row r="554903" spans="5:5">
      <c r="E554903"/>
    </row>
    <row r="554904" spans="5:5">
      <c r="E554904"/>
    </row>
    <row r="554905" spans="5:5">
      <c r="E554905"/>
    </row>
    <row r="554906" spans="5:5">
      <c r="E554906"/>
    </row>
    <row r="554907" spans="5:5">
      <c r="E554907"/>
    </row>
    <row r="554908" spans="5:5">
      <c r="E554908"/>
    </row>
    <row r="554909" spans="5:5">
      <c r="E554909"/>
    </row>
    <row r="554910" spans="5:5">
      <c r="E554910"/>
    </row>
    <row r="554911" spans="5:5">
      <c r="E554911"/>
    </row>
    <row r="554912" spans="5:5">
      <c r="E554912"/>
    </row>
    <row r="554913" spans="5:5">
      <c r="E554913"/>
    </row>
    <row r="554914" spans="5:5">
      <c r="E554914"/>
    </row>
    <row r="554915" spans="5:5">
      <c r="E554915"/>
    </row>
    <row r="554916" spans="5:5">
      <c r="E554916"/>
    </row>
    <row r="554917" spans="5:5">
      <c r="E554917"/>
    </row>
    <row r="554918" spans="5:5">
      <c r="E554918"/>
    </row>
    <row r="554919" spans="5:5">
      <c r="E554919"/>
    </row>
    <row r="554920" spans="5:5">
      <c r="E554920"/>
    </row>
    <row r="554921" spans="5:5">
      <c r="E554921"/>
    </row>
    <row r="554922" spans="5:5">
      <c r="E554922"/>
    </row>
    <row r="554923" spans="5:5">
      <c r="E554923"/>
    </row>
    <row r="554924" spans="5:5">
      <c r="E554924"/>
    </row>
    <row r="554925" spans="5:5">
      <c r="E554925"/>
    </row>
    <row r="554926" spans="5:5">
      <c r="E554926"/>
    </row>
    <row r="554927" spans="5:5">
      <c r="E554927"/>
    </row>
    <row r="554928" spans="5:5">
      <c r="E554928"/>
    </row>
    <row r="554929" spans="5:5">
      <c r="E554929"/>
    </row>
    <row r="554930" spans="5:5">
      <c r="E554930"/>
    </row>
    <row r="554931" spans="5:5">
      <c r="E554931"/>
    </row>
    <row r="554932" spans="5:5">
      <c r="E554932"/>
    </row>
    <row r="554933" spans="5:5">
      <c r="E554933"/>
    </row>
    <row r="554934" spans="5:5">
      <c r="E554934"/>
    </row>
    <row r="554935" spans="5:5">
      <c r="E554935"/>
    </row>
    <row r="554936" spans="5:5">
      <c r="E554936"/>
    </row>
    <row r="554937" spans="5:5">
      <c r="E554937"/>
    </row>
    <row r="554938" spans="5:5">
      <c r="E554938"/>
    </row>
    <row r="554939" spans="5:5">
      <c r="E554939"/>
    </row>
    <row r="554940" spans="5:5">
      <c r="E554940"/>
    </row>
    <row r="554941" spans="5:5">
      <c r="E554941"/>
    </row>
    <row r="554942" spans="5:5">
      <c r="E554942"/>
    </row>
    <row r="554943" spans="5:5">
      <c r="E554943"/>
    </row>
    <row r="554944" spans="5:5">
      <c r="E554944"/>
    </row>
    <row r="554945" spans="5:5">
      <c r="E554945"/>
    </row>
    <row r="554946" spans="5:5">
      <c r="E554946"/>
    </row>
    <row r="554947" spans="5:5">
      <c r="E554947"/>
    </row>
    <row r="554948" spans="5:5">
      <c r="E554948"/>
    </row>
    <row r="554949" spans="5:5">
      <c r="E554949"/>
    </row>
    <row r="554950" spans="5:5">
      <c r="E554950"/>
    </row>
    <row r="554951" spans="5:5">
      <c r="E554951"/>
    </row>
    <row r="554952" spans="5:5">
      <c r="E554952"/>
    </row>
    <row r="554953" spans="5:5">
      <c r="E554953"/>
    </row>
    <row r="554954" spans="5:5">
      <c r="E554954"/>
    </row>
    <row r="554955" spans="5:5">
      <c r="E554955"/>
    </row>
    <row r="554956" spans="5:5">
      <c r="E554956"/>
    </row>
    <row r="554957" spans="5:5">
      <c r="E554957"/>
    </row>
    <row r="554958" spans="5:5">
      <c r="E554958"/>
    </row>
    <row r="554959" spans="5:5">
      <c r="E554959"/>
    </row>
    <row r="554960" spans="5:5">
      <c r="E554960"/>
    </row>
    <row r="554961" spans="5:5">
      <c r="E554961"/>
    </row>
    <row r="554962" spans="5:5">
      <c r="E554962"/>
    </row>
    <row r="554963" spans="5:5">
      <c r="E554963"/>
    </row>
    <row r="554964" spans="5:5">
      <c r="E554964"/>
    </row>
    <row r="554965" spans="5:5">
      <c r="E554965"/>
    </row>
    <row r="554966" spans="5:5">
      <c r="E554966"/>
    </row>
    <row r="554967" spans="5:5">
      <c r="E554967"/>
    </row>
    <row r="554968" spans="5:5">
      <c r="E554968"/>
    </row>
    <row r="554969" spans="5:5">
      <c r="E554969"/>
    </row>
    <row r="554970" spans="5:5">
      <c r="E554970"/>
    </row>
    <row r="554971" spans="5:5">
      <c r="E554971"/>
    </row>
    <row r="554972" spans="5:5">
      <c r="E554972"/>
    </row>
    <row r="554973" spans="5:5">
      <c r="E554973"/>
    </row>
    <row r="554974" spans="5:5">
      <c r="E554974"/>
    </row>
    <row r="554975" spans="5:5">
      <c r="E554975"/>
    </row>
    <row r="554976" spans="5:5">
      <c r="E554976"/>
    </row>
    <row r="554977" spans="5:5">
      <c r="E554977"/>
    </row>
    <row r="554978" spans="5:5">
      <c r="E554978"/>
    </row>
    <row r="554979" spans="5:5">
      <c r="E554979"/>
    </row>
    <row r="554980" spans="5:5">
      <c r="E554980"/>
    </row>
    <row r="554981" spans="5:5">
      <c r="E554981"/>
    </row>
    <row r="554982" spans="5:5">
      <c r="E554982"/>
    </row>
    <row r="554983" spans="5:5">
      <c r="E554983"/>
    </row>
    <row r="554984" spans="5:5">
      <c r="E554984"/>
    </row>
    <row r="554985" spans="5:5">
      <c r="E554985"/>
    </row>
    <row r="554986" spans="5:5">
      <c r="E554986"/>
    </row>
    <row r="554987" spans="5:5">
      <c r="E554987"/>
    </row>
    <row r="554988" spans="5:5">
      <c r="E554988"/>
    </row>
    <row r="554989" spans="5:5">
      <c r="E554989"/>
    </row>
    <row r="554990" spans="5:5">
      <c r="E554990"/>
    </row>
    <row r="554991" spans="5:5">
      <c r="E554991"/>
    </row>
    <row r="554992" spans="5:5">
      <c r="E554992"/>
    </row>
    <row r="554993" spans="5:5">
      <c r="E554993"/>
    </row>
    <row r="554994" spans="5:5">
      <c r="E554994"/>
    </row>
    <row r="554995" spans="5:5">
      <c r="E554995"/>
    </row>
    <row r="554996" spans="5:5">
      <c r="E554996"/>
    </row>
    <row r="554997" spans="5:5">
      <c r="E554997"/>
    </row>
    <row r="554998" spans="5:5">
      <c r="E554998"/>
    </row>
    <row r="554999" spans="5:5">
      <c r="E554999"/>
    </row>
    <row r="555000" spans="5:5">
      <c r="E555000"/>
    </row>
    <row r="555001" spans="5:5">
      <c r="E555001"/>
    </row>
    <row r="555002" spans="5:5">
      <c r="E555002"/>
    </row>
    <row r="555003" spans="5:5">
      <c r="E555003"/>
    </row>
    <row r="555004" spans="5:5">
      <c r="E555004"/>
    </row>
    <row r="555005" spans="5:5">
      <c r="E555005"/>
    </row>
    <row r="555006" spans="5:5">
      <c r="E555006"/>
    </row>
    <row r="555007" spans="5:5">
      <c r="E555007"/>
    </row>
    <row r="555008" spans="5:5">
      <c r="E555008"/>
    </row>
    <row r="555009" spans="5:5">
      <c r="E555009"/>
    </row>
    <row r="555010" spans="5:5">
      <c r="E555010"/>
    </row>
    <row r="555011" spans="5:5">
      <c r="E555011"/>
    </row>
    <row r="555012" spans="5:5">
      <c r="E555012"/>
    </row>
    <row r="555013" spans="5:5">
      <c r="E555013"/>
    </row>
    <row r="555014" spans="5:5">
      <c r="E555014"/>
    </row>
    <row r="555015" spans="5:5">
      <c r="E555015"/>
    </row>
    <row r="555016" spans="5:5">
      <c r="E555016"/>
    </row>
    <row r="555017" spans="5:5">
      <c r="E555017"/>
    </row>
    <row r="555018" spans="5:5">
      <c r="E555018"/>
    </row>
    <row r="555019" spans="5:5">
      <c r="E555019"/>
    </row>
    <row r="555020" spans="5:5">
      <c r="E555020"/>
    </row>
    <row r="555021" spans="5:5">
      <c r="E555021"/>
    </row>
    <row r="555022" spans="5:5">
      <c r="E555022"/>
    </row>
    <row r="555023" spans="5:5">
      <c r="E555023"/>
    </row>
    <row r="555024" spans="5:5">
      <c r="E555024"/>
    </row>
    <row r="555025" spans="5:5">
      <c r="E555025"/>
    </row>
    <row r="555026" spans="5:5">
      <c r="E555026"/>
    </row>
    <row r="555027" spans="5:5">
      <c r="E555027"/>
    </row>
    <row r="555028" spans="5:5">
      <c r="E555028"/>
    </row>
    <row r="555029" spans="5:5">
      <c r="E555029"/>
    </row>
    <row r="555030" spans="5:5">
      <c r="E555030"/>
    </row>
    <row r="555031" spans="5:5">
      <c r="E555031"/>
    </row>
    <row r="555032" spans="5:5">
      <c r="E555032"/>
    </row>
    <row r="555033" spans="5:5">
      <c r="E555033"/>
    </row>
    <row r="555034" spans="5:5">
      <c r="E555034"/>
    </row>
    <row r="555035" spans="5:5">
      <c r="E555035"/>
    </row>
    <row r="555036" spans="5:5">
      <c r="E555036"/>
    </row>
    <row r="555037" spans="5:5">
      <c r="E555037"/>
    </row>
    <row r="555038" spans="5:5">
      <c r="E555038"/>
    </row>
    <row r="555039" spans="5:5">
      <c r="E555039"/>
    </row>
    <row r="555040" spans="5:5">
      <c r="E555040"/>
    </row>
    <row r="555041" spans="5:5">
      <c r="E555041"/>
    </row>
    <row r="555042" spans="5:5">
      <c r="E555042"/>
    </row>
    <row r="555043" spans="5:5">
      <c r="E555043"/>
    </row>
    <row r="555044" spans="5:5">
      <c r="E555044"/>
    </row>
    <row r="555045" spans="5:5">
      <c r="E555045"/>
    </row>
    <row r="555046" spans="5:5">
      <c r="E555046"/>
    </row>
    <row r="555047" spans="5:5">
      <c r="E555047"/>
    </row>
    <row r="555048" spans="5:5">
      <c r="E555048"/>
    </row>
    <row r="555049" spans="5:5">
      <c r="E555049"/>
    </row>
    <row r="555050" spans="5:5">
      <c r="E555050"/>
    </row>
    <row r="555051" spans="5:5">
      <c r="E555051"/>
    </row>
    <row r="555052" spans="5:5">
      <c r="E555052"/>
    </row>
    <row r="555053" spans="5:5">
      <c r="E555053"/>
    </row>
    <row r="555054" spans="5:5">
      <c r="E555054"/>
    </row>
    <row r="555055" spans="5:5">
      <c r="E555055"/>
    </row>
    <row r="555056" spans="5:5">
      <c r="E555056"/>
    </row>
    <row r="555057" spans="5:5">
      <c r="E555057"/>
    </row>
    <row r="555058" spans="5:5">
      <c r="E555058"/>
    </row>
    <row r="555059" spans="5:5">
      <c r="E555059"/>
    </row>
    <row r="555060" spans="5:5">
      <c r="E555060"/>
    </row>
    <row r="555061" spans="5:5">
      <c r="E555061"/>
    </row>
    <row r="555062" spans="5:5">
      <c r="E555062"/>
    </row>
    <row r="555063" spans="5:5">
      <c r="E555063"/>
    </row>
    <row r="555064" spans="5:5">
      <c r="E555064"/>
    </row>
    <row r="555065" spans="5:5">
      <c r="E555065"/>
    </row>
    <row r="555066" spans="5:5">
      <c r="E555066"/>
    </row>
    <row r="555067" spans="5:5">
      <c r="E555067"/>
    </row>
    <row r="555068" spans="5:5">
      <c r="E555068"/>
    </row>
    <row r="555069" spans="5:5">
      <c r="E555069"/>
    </row>
    <row r="555070" spans="5:5">
      <c r="E555070"/>
    </row>
    <row r="555071" spans="5:5">
      <c r="E555071"/>
    </row>
    <row r="555072" spans="5:5">
      <c r="E555072"/>
    </row>
    <row r="555073" spans="5:5">
      <c r="E555073"/>
    </row>
    <row r="555074" spans="5:5">
      <c r="E555074"/>
    </row>
    <row r="555075" spans="5:5">
      <c r="E555075"/>
    </row>
    <row r="555076" spans="5:5">
      <c r="E555076"/>
    </row>
    <row r="555077" spans="5:5">
      <c r="E555077"/>
    </row>
    <row r="555078" spans="5:5">
      <c r="E555078"/>
    </row>
    <row r="555079" spans="5:5">
      <c r="E555079"/>
    </row>
    <row r="555080" spans="5:5">
      <c r="E555080"/>
    </row>
    <row r="555081" spans="5:5">
      <c r="E555081"/>
    </row>
    <row r="555082" spans="5:5">
      <c r="E555082"/>
    </row>
    <row r="555083" spans="5:5">
      <c r="E555083"/>
    </row>
    <row r="555084" spans="5:5">
      <c r="E555084"/>
    </row>
    <row r="555085" spans="5:5">
      <c r="E555085"/>
    </row>
    <row r="555086" spans="5:5">
      <c r="E555086"/>
    </row>
    <row r="555087" spans="5:5">
      <c r="E555087"/>
    </row>
    <row r="555088" spans="5:5">
      <c r="E555088"/>
    </row>
    <row r="555089" spans="5:5">
      <c r="E555089"/>
    </row>
    <row r="555090" spans="5:5">
      <c r="E555090"/>
    </row>
    <row r="555091" spans="5:5">
      <c r="E555091"/>
    </row>
    <row r="555092" spans="5:5">
      <c r="E555092"/>
    </row>
    <row r="555093" spans="5:5">
      <c r="E555093"/>
    </row>
    <row r="555094" spans="5:5">
      <c r="E555094"/>
    </row>
    <row r="555095" spans="5:5">
      <c r="E555095"/>
    </row>
    <row r="555096" spans="5:5">
      <c r="E555096"/>
    </row>
    <row r="555097" spans="5:5">
      <c r="E555097"/>
    </row>
    <row r="555098" spans="5:5">
      <c r="E555098"/>
    </row>
    <row r="555099" spans="5:5">
      <c r="E555099"/>
    </row>
    <row r="555100" spans="5:5">
      <c r="E555100"/>
    </row>
    <row r="555101" spans="5:5">
      <c r="E555101"/>
    </row>
    <row r="555102" spans="5:5">
      <c r="E555102"/>
    </row>
    <row r="555103" spans="5:5">
      <c r="E555103"/>
    </row>
    <row r="555104" spans="5:5">
      <c r="E555104"/>
    </row>
    <row r="555105" spans="5:5">
      <c r="E555105"/>
    </row>
    <row r="555106" spans="5:5">
      <c r="E555106"/>
    </row>
    <row r="555107" spans="5:5">
      <c r="E555107"/>
    </row>
    <row r="555108" spans="5:5">
      <c r="E555108"/>
    </row>
    <row r="555109" spans="5:5">
      <c r="E555109"/>
    </row>
    <row r="555110" spans="5:5">
      <c r="E555110"/>
    </row>
    <row r="555111" spans="5:5">
      <c r="E555111"/>
    </row>
    <row r="555112" spans="5:5">
      <c r="E555112"/>
    </row>
    <row r="555113" spans="5:5">
      <c r="E555113"/>
    </row>
    <row r="555114" spans="5:5">
      <c r="E555114"/>
    </row>
    <row r="555115" spans="5:5">
      <c r="E555115"/>
    </row>
    <row r="555116" spans="5:5">
      <c r="E555116"/>
    </row>
    <row r="555117" spans="5:5">
      <c r="E555117"/>
    </row>
    <row r="555118" spans="5:5">
      <c r="E555118"/>
    </row>
    <row r="555119" spans="5:5">
      <c r="E555119"/>
    </row>
    <row r="555120" spans="5:5">
      <c r="E555120"/>
    </row>
    <row r="555121" spans="5:5">
      <c r="E555121"/>
    </row>
    <row r="555122" spans="5:5">
      <c r="E555122"/>
    </row>
    <row r="555123" spans="5:5">
      <c r="E555123"/>
    </row>
    <row r="555124" spans="5:5">
      <c r="E555124"/>
    </row>
    <row r="555125" spans="5:5">
      <c r="E555125"/>
    </row>
    <row r="555126" spans="5:5">
      <c r="E555126"/>
    </row>
    <row r="555127" spans="5:5">
      <c r="E555127"/>
    </row>
    <row r="555128" spans="5:5">
      <c r="E555128"/>
    </row>
    <row r="555129" spans="5:5">
      <c r="E555129"/>
    </row>
    <row r="555130" spans="5:5">
      <c r="E555130"/>
    </row>
    <row r="555131" spans="5:5">
      <c r="E555131"/>
    </row>
    <row r="555132" spans="5:5">
      <c r="E555132"/>
    </row>
    <row r="555133" spans="5:5">
      <c r="E555133"/>
    </row>
    <row r="555134" spans="5:5">
      <c r="E555134"/>
    </row>
    <row r="555135" spans="5:5">
      <c r="E555135"/>
    </row>
    <row r="555136" spans="5:5">
      <c r="E555136"/>
    </row>
    <row r="555137" spans="5:5">
      <c r="E555137"/>
    </row>
    <row r="555138" spans="5:5">
      <c r="E555138"/>
    </row>
    <row r="555139" spans="5:5">
      <c r="E555139"/>
    </row>
    <row r="555140" spans="5:5">
      <c r="E555140"/>
    </row>
    <row r="555141" spans="5:5">
      <c r="E555141"/>
    </row>
    <row r="555142" spans="5:5">
      <c r="E555142"/>
    </row>
    <row r="555143" spans="5:5">
      <c r="E555143"/>
    </row>
    <row r="555144" spans="5:5">
      <c r="E555144"/>
    </row>
    <row r="555145" spans="5:5">
      <c r="E555145"/>
    </row>
    <row r="555146" spans="5:5">
      <c r="E555146"/>
    </row>
    <row r="555147" spans="5:5">
      <c r="E555147"/>
    </row>
    <row r="555148" spans="5:5">
      <c r="E555148"/>
    </row>
    <row r="555149" spans="5:5">
      <c r="E555149"/>
    </row>
    <row r="555150" spans="5:5">
      <c r="E555150"/>
    </row>
    <row r="555151" spans="5:5">
      <c r="E555151"/>
    </row>
    <row r="555152" spans="5:5">
      <c r="E555152"/>
    </row>
    <row r="555153" spans="5:5">
      <c r="E555153"/>
    </row>
    <row r="555154" spans="5:5">
      <c r="E555154"/>
    </row>
    <row r="555155" spans="5:5">
      <c r="E555155"/>
    </row>
    <row r="555156" spans="5:5">
      <c r="E555156"/>
    </row>
    <row r="555157" spans="5:5">
      <c r="E555157"/>
    </row>
    <row r="555158" spans="5:5">
      <c r="E555158"/>
    </row>
    <row r="555159" spans="5:5">
      <c r="E555159"/>
    </row>
    <row r="555160" spans="5:5">
      <c r="E555160"/>
    </row>
    <row r="555161" spans="5:5">
      <c r="E555161"/>
    </row>
    <row r="555162" spans="5:5">
      <c r="E555162"/>
    </row>
    <row r="555163" spans="5:5">
      <c r="E555163"/>
    </row>
    <row r="555164" spans="5:5">
      <c r="E555164"/>
    </row>
    <row r="555165" spans="5:5">
      <c r="E555165"/>
    </row>
    <row r="555166" spans="5:5">
      <c r="E555166"/>
    </row>
    <row r="555167" spans="5:5">
      <c r="E555167"/>
    </row>
    <row r="555168" spans="5:5">
      <c r="E555168"/>
    </row>
    <row r="555169" spans="5:5">
      <c r="E555169"/>
    </row>
    <row r="555170" spans="5:5">
      <c r="E555170"/>
    </row>
    <row r="555171" spans="5:5">
      <c r="E555171"/>
    </row>
    <row r="555172" spans="5:5">
      <c r="E555172"/>
    </row>
    <row r="555173" spans="5:5">
      <c r="E555173"/>
    </row>
    <row r="555174" spans="5:5">
      <c r="E555174"/>
    </row>
    <row r="555175" spans="5:5">
      <c r="E555175"/>
    </row>
    <row r="555176" spans="5:5">
      <c r="E555176"/>
    </row>
    <row r="555177" spans="5:5">
      <c r="E555177"/>
    </row>
    <row r="555178" spans="5:5">
      <c r="E555178"/>
    </row>
    <row r="555179" spans="5:5">
      <c r="E555179"/>
    </row>
    <row r="555180" spans="5:5">
      <c r="E555180"/>
    </row>
    <row r="555181" spans="5:5">
      <c r="E555181"/>
    </row>
    <row r="555182" spans="5:5">
      <c r="E555182"/>
    </row>
    <row r="555183" spans="5:5">
      <c r="E555183"/>
    </row>
    <row r="555184" spans="5:5">
      <c r="E555184"/>
    </row>
    <row r="555185" spans="5:5">
      <c r="E555185"/>
    </row>
    <row r="555186" spans="5:5">
      <c r="E555186"/>
    </row>
    <row r="555187" spans="5:5">
      <c r="E555187"/>
    </row>
    <row r="555188" spans="5:5">
      <c r="E555188"/>
    </row>
    <row r="555189" spans="5:5">
      <c r="E555189"/>
    </row>
    <row r="555190" spans="5:5">
      <c r="E555190"/>
    </row>
    <row r="555191" spans="5:5">
      <c r="E555191"/>
    </row>
    <row r="555192" spans="5:5">
      <c r="E555192"/>
    </row>
    <row r="555193" spans="5:5">
      <c r="E555193"/>
    </row>
    <row r="555194" spans="5:5">
      <c r="E555194"/>
    </row>
    <row r="555195" spans="5:5">
      <c r="E555195"/>
    </row>
    <row r="555196" spans="5:5">
      <c r="E555196"/>
    </row>
    <row r="555197" spans="5:5">
      <c r="E555197"/>
    </row>
    <row r="555198" spans="5:5">
      <c r="E555198"/>
    </row>
    <row r="555199" spans="5:5">
      <c r="E555199"/>
    </row>
    <row r="555200" spans="5:5">
      <c r="E555200"/>
    </row>
    <row r="555201" spans="5:5">
      <c r="E555201"/>
    </row>
    <row r="555202" spans="5:5">
      <c r="E555202"/>
    </row>
    <row r="555203" spans="5:5">
      <c r="E555203"/>
    </row>
    <row r="555204" spans="5:5">
      <c r="E555204"/>
    </row>
    <row r="555205" spans="5:5">
      <c r="E555205"/>
    </row>
    <row r="555206" spans="5:5">
      <c r="E555206"/>
    </row>
    <row r="555207" spans="5:5">
      <c r="E555207"/>
    </row>
    <row r="555208" spans="5:5">
      <c r="E555208"/>
    </row>
    <row r="555209" spans="5:5">
      <c r="E555209"/>
    </row>
    <row r="555210" spans="5:5">
      <c r="E555210"/>
    </row>
    <row r="555211" spans="5:5">
      <c r="E555211"/>
    </row>
    <row r="555212" spans="5:5">
      <c r="E555212"/>
    </row>
    <row r="555213" spans="5:5">
      <c r="E555213"/>
    </row>
    <row r="555214" spans="5:5">
      <c r="E555214"/>
    </row>
    <row r="555215" spans="5:5">
      <c r="E555215"/>
    </row>
    <row r="555216" spans="5:5">
      <c r="E555216"/>
    </row>
    <row r="555217" spans="5:5">
      <c r="E555217"/>
    </row>
    <row r="555218" spans="5:5">
      <c r="E555218"/>
    </row>
    <row r="555219" spans="5:5">
      <c r="E555219"/>
    </row>
    <row r="555220" spans="5:5">
      <c r="E555220"/>
    </row>
    <row r="555221" spans="5:5">
      <c r="E555221"/>
    </row>
    <row r="555222" spans="5:5">
      <c r="E555222"/>
    </row>
    <row r="555223" spans="5:5">
      <c r="E555223"/>
    </row>
    <row r="555224" spans="5:5">
      <c r="E555224"/>
    </row>
    <row r="555225" spans="5:5">
      <c r="E555225"/>
    </row>
    <row r="555226" spans="5:5">
      <c r="E555226"/>
    </row>
    <row r="555227" spans="5:5">
      <c r="E555227"/>
    </row>
    <row r="555228" spans="5:5">
      <c r="E555228"/>
    </row>
    <row r="555229" spans="5:5">
      <c r="E555229"/>
    </row>
    <row r="555230" spans="5:5">
      <c r="E555230"/>
    </row>
    <row r="555231" spans="5:5">
      <c r="E555231"/>
    </row>
    <row r="555232" spans="5:5">
      <c r="E555232"/>
    </row>
    <row r="555233" spans="5:5">
      <c r="E555233"/>
    </row>
    <row r="555234" spans="5:5">
      <c r="E555234"/>
    </row>
    <row r="555235" spans="5:5">
      <c r="E555235"/>
    </row>
    <row r="555236" spans="5:5">
      <c r="E555236"/>
    </row>
    <row r="555237" spans="5:5">
      <c r="E555237"/>
    </row>
    <row r="555238" spans="5:5">
      <c r="E555238"/>
    </row>
    <row r="555239" spans="5:5">
      <c r="E555239"/>
    </row>
    <row r="555240" spans="5:5">
      <c r="E555240"/>
    </row>
    <row r="555241" spans="5:5">
      <c r="E555241"/>
    </row>
    <row r="555242" spans="5:5">
      <c r="E555242"/>
    </row>
    <row r="555243" spans="5:5">
      <c r="E555243"/>
    </row>
    <row r="555244" spans="5:5">
      <c r="E555244"/>
    </row>
    <row r="555245" spans="5:5">
      <c r="E555245"/>
    </row>
    <row r="555246" spans="5:5">
      <c r="E555246"/>
    </row>
    <row r="555247" spans="5:5">
      <c r="E555247"/>
    </row>
    <row r="555248" spans="5:5">
      <c r="E555248"/>
    </row>
    <row r="555249" spans="5:5">
      <c r="E555249"/>
    </row>
    <row r="555250" spans="5:5">
      <c r="E555250"/>
    </row>
    <row r="555251" spans="5:5">
      <c r="E555251"/>
    </row>
    <row r="555252" spans="5:5">
      <c r="E555252"/>
    </row>
    <row r="555253" spans="5:5">
      <c r="E555253"/>
    </row>
    <row r="555254" spans="5:5">
      <c r="E555254"/>
    </row>
    <row r="555255" spans="5:5">
      <c r="E555255"/>
    </row>
    <row r="555256" spans="5:5">
      <c r="E555256"/>
    </row>
    <row r="555257" spans="5:5">
      <c r="E555257"/>
    </row>
    <row r="555258" spans="5:5">
      <c r="E555258"/>
    </row>
    <row r="555259" spans="5:5">
      <c r="E555259"/>
    </row>
    <row r="555260" spans="5:5">
      <c r="E555260"/>
    </row>
    <row r="555261" spans="5:5">
      <c r="E555261"/>
    </row>
    <row r="555262" spans="5:5">
      <c r="E555262"/>
    </row>
    <row r="555263" spans="5:5">
      <c r="E555263"/>
    </row>
    <row r="555264" spans="5:5">
      <c r="E555264"/>
    </row>
    <row r="555265" spans="5:5">
      <c r="E555265"/>
    </row>
    <row r="555266" spans="5:5">
      <c r="E555266"/>
    </row>
    <row r="555267" spans="5:5">
      <c r="E555267"/>
    </row>
    <row r="555268" spans="5:5">
      <c r="E555268"/>
    </row>
    <row r="555269" spans="5:5">
      <c r="E555269"/>
    </row>
    <row r="555270" spans="5:5">
      <c r="E555270"/>
    </row>
    <row r="555271" spans="5:5">
      <c r="E555271"/>
    </row>
    <row r="555272" spans="5:5">
      <c r="E555272"/>
    </row>
    <row r="555273" spans="5:5">
      <c r="E555273"/>
    </row>
    <row r="555274" spans="5:5">
      <c r="E555274"/>
    </row>
    <row r="555275" spans="5:5">
      <c r="E555275"/>
    </row>
    <row r="555276" spans="5:5">
      <c r="E555276"/>
    </row>
    <row r="555277" spans="5:5">
      <c r="E555277"/>
    </row>
    <row r="555278" spans="5:5">
      <c r="E555278"/>
    </row>
    <row r="555279" spans="5:5">
      <c r="E555279"/>
    </row>
    <row r="555280" spans="5:5">
      <c r="E555280"/>
    </row>
    <row r="555281" spans="5:5">
      <c r="E555281"/>
    </row>
    <row r="555282" spans="5:5">
      <c r="E555282"/>
    </row>
    <row r="555283" spans="5:5">
      <c r="E555283"/>
    </row>
    <row r="555284" spans="5:5">
      <c r="E555284"/>
    </row>
    <row r="555285" spans="5:5">
      <c r="E555285"/>
    </row>
    <row r="555286" spans="5:5">
      <c r="E555286"/>
    </row>
    <row r="555287" spans="5:5">
      <c r="E555287"/>
    </row>
    <row r="555288" spans="5:5">
      <c r="E555288"/>
    </row>
    <row r="555289" spans="5:5">
      <c r="E555289"/>
    </row>
    <row r="555290" spans="5:5">
      <c r="E555290"/>
    </row>
    <row r="555291" spans="5:5">
      <c r="E555291"/>
    </row>
    <row r="555292" spans="5:5">
      <c r="E555292"/>
    </row>
    <row r="555293" spans="5:5">
      <c r="E555293"/>
    </row>
    <row r="555294" spans="5:5">
      <c r="E555294"/>
    </row>
    <row r="555295" spans="5:5">
      <c r="E555295"/>
    </row>
    <row r="555296" spans="5:5">
      <c r="E555296"/>
    </row>
    <row r="555297" spans="5:5">
      <c r="E555297"/>
    </row>
    <row r="555298" spans="5:5">
      <c r="E555298"/>
    </row>
    <row r="555299" spans="5:5">
      <c r="E555299"/>
    </row>
    <row r="555300" spans="5:5">
      <c r="E555300"/>
    </row>
    <row r="555301" spans="5:5">
      <c r="E555301"/>
    </row>
    <row r="555302" spans="5:5">
      <c r="E555302"/>
    </row>
    <row r="555303" spans="5:5">
      <c r="E555303"/>
    </row>
    <row r="555304" spans="5:5">
      <c r="E555304"/>
    </row>
    <row r="555305" spans="5:5">
      <c r="E555305"/>
    </row>
    <row r="555306" spans="5:5">
      <c r="E555306"/>
    </row>
    <row r="555307" spans="5:5">
      <c r="E555307"/>
    </row>
    <row r="555308" spans="5:5">
      <c r="E555308"/>
    </row>
    <row r="555309" spans="5:5">
      <c r="E555309"/>
    </row>
    <row r="555310" spans="5:5">
      <c r="E555310"/>
    </row>
    <row r="555311" spans="5:5">
      <c r="E555311"/>
    </row>
    <row r="555312" spans="5:5">
      <c r="E555312"/>
    </row>
    <row r="555313" spans="5:5">
      <c r="E555313"/>
    </row>
    <row r="555314" spans="5:5">
      <c r="E555314"/>
    </row>
    <row r="555315" spans="5:5">
      <c r="E555315"/>
    </row>
    <row r="555316" spans="5:5">
      <c r="E555316"/>
    </row>
    <row r="555317" spans="5:5">
      <c r="E555317"/>
    </row>
    <row r="555318" spans="5:5">
      <c r="E555318"/>
    </row>
    <row r="555319" spans="5:5">
      <c r="E555319"/>
    </row>
    <row r="555320" spans="5:5">
      <c r="E555320"/>
    </row>
    <row r="555321" spans="5:5">
      <c r="E555321"/>
    </row>
    <row r="555322" spans="5:5">
      <c r="E555322"/>
    </row>
    <row r="555323" spans="5:5">
      <c r="E555323"/>
    </row>
    <row r="555324" spans="5:5">
      <c r="E555324"/>
    </row>
    <row r="555325" spans="5:5">
      <c r="E555325"/>
    </row>
    <row r="555326" spans="5:5">
      <c r="E555326"/>
    </row>
    <row r="555327" spans="5:5">
      <c r="E555327"/>
    </row>
    <row r="555328" spans="5:5">
      <c r="E555328"/>
    </row>
    <row r="555329" spans="5:5">
      <c r="E555329"/>
    </row>
    <row r="555330" spans="5:5">
      <c r="E555330"/>
    </row>
    <row r="555331" spans="5:5">
      <c r="E555331"/>
    </row>
    <row r="555332" spans="5:5">
      <c r="E555332"/>
    </row>
    <row r="555333" spans="5:5">
      <c r="E555333"/>
    </row>
    <row r="555334" spans="5:5">
      <c r="E555334"/>
    </row>
    <row r="555335" spans="5:5">
      <c r="E555335"/>
    </row>
    <row r="555336" spans="5:5">
      <c r="E555336"/>
    </row>
    <row r="555337" spans="5:5">
      <c r="E555337"/>
    </row>
    <row r="555338" spans="5:5">
      <c r="E555338"/>
    </row>
    <row r="555339" spans="5:5">
      <c r="E555339"/>
    </row>
    <row r="555340" spans="5:5">
      <c r="E555340"/>
    </row>
    <row r="555341" spans="5:5">
      <c r="E555341"/>
    </row>
    <row r="555342" spans="5:5">
      <c r="E555342"/>
    </row>
    <row r="555343" spans="5:5">
      <c r="E555343"/>
    </row>
    <row r="555344" spans="5:5">
      <c r="E555344"/>
    </row>
    <row r="555345" spans="5:5">
      <c r="E555345"/>
    </row>
    <row r="555346" spans="5:5">
      <c r="E555346"/>
    </row>
    <row r="555347" spans="5:5">
      <c r="E555347"/>
    </row>
    <row r="555348" spans="5:5">
      <c r="E555348"/>
    </row>
    <row r="555349" spans="5:5">
      <c r="E555349"/>
    </row>
    <row r="555350" spans="5:5">
      <c r="E555350"/>
    </row>
    <row r="555351" spans="5:5">
      <c r="E555351"/>
    </row>
    <row r="555352" spans="5:5">
      <c r="E555352"/>
    </row>
    <row r="555353" spans="5:5">
      <c r="E555353"/>
    </row>
    <row r="555354" spans="5:5">
      <c r="E555354"/>
    </row>
    <row r="555355" spans="5:5">
      <c r="E555355"/>
    </row>
    <row r="555356" spans="5:5">
      <c r="E555356"/>
    </row>
    <row r="555357" spans="5:5">
      <c r="E555357"/>
    </row>
    <row r="555358" spans="5:5">
      <c r="E555358"/>
    </row>
    <row r="555359" spans="5:5">
      <c r="E555359"/>
    </row>
    <row r="555360" spans="5:5">
      <c r="E555360"/>
    </row>
    <row r="555361" spans="5:5">
      <c r="E555361"/>
    </row>
    <row r="555362" spans="5:5">
      <c r="E555362"/>
    </row>
    <row r="555363" spans="5:5">
      <c r="E555363"/>
    </row>
    <row r="555364" spans="5:5">
      <c r="E555364"/>
    </row>
    <row r="555365" spans="5:5">
      <c r="E555365"/>
    </row>
    <row r="555366" spans="5:5">
      <c r="E555366"/>
    </row>
    <row r="555367" spans="5:5">
      <c r="E555367"/>
    </row>
    <row r="555368" spans="5:5">
      <c r="E555368"/>
    </row>
    <row r="555369" spans="5:5">
      <c r="E555369"/>
    </row>
    <row r="555370" spans="5:5">
      <c r="E555370"/>
    </row>
    <row r="555371" spans="5:5">
      <c r="E555371"/>
    </row>
    <row r="555372" spans="5:5">
      <c r="E555372"/>
    </row>
    <row r="555373" spans="5:5">
      <c r="E555373"/>
    </row>
    <row r="555374" spans="5:5">
      <c r="E555374"/>
    </row>
    <row r="555375" spans="5:5">
      <c r="E555375"/>
    </row>
    <row r="555376" spans="5:5">
      <c r="E555376"/>
    </row>
    <row r="555377" spans="5:5">
      <c r="E555377"/>
    </row>
    <row r="555378" spans="5:5">
      <c r="E555378"/>
    </row>
    <row r="555379" spans="5:5">
      <c r="E555379"/>
    </row>
    <row r="555380" spans="5:5">
      <c r="E555380"/>
    </row>
    <row r="555381" spans="5:5">
      <c r="E555381"/>
    </row>
    <row r="555382" spans="5:5">
      <c r="E555382"/>
    </row>
    <row r="555383" spans="5:5">
      <c r="E555383"/>
    </row>
    <row r="555384" spans="5:5">
      <c r="E555384"/>
    </row>
    <row r="555385" spans="5:5">
      <c r="E555385"/>
    </row>
    <row r="555386" spans="5:5">
      <c r="E555386"/>
    </row>
    <row r="555387" spans="5:5">
      <c r="E555387"/>
    </row>
    <row r="555388" spans="5:5">
      <c r="E555388"/>
    </row>
    <row r="555389" spans="5:5">
      <c r="E555389"/>
    </row>
    <row r="555390" spans="5:5">
      <c r="E555390"/>
    </row>
    <row r="555391" spans="5:5">
      <c r="E555391"/>
    </row>
    <row r="555392" spans="5:5">
      <c r="E555392"/>
    </row>
    <row r="555393" spans="5:5">
      <c r="E555393"/>
    </row>
    <row r="555394" spans="5:5">
      <c r="E555394"/>
    </row>
    <row r="555395" spans="5:5">
      <c r="E555395"/>
    </row>
    <row r="555396" spans="5:5">
      <c r="E555396"/>
    </row>
    <row r="555397" spans="5:5">
      <c r="E555397"/>
    </row>
    <row r="555398" spans="5:5">
      <c r="E555398"/>
    </row>
    <row r="555399" spans="5:5">
      <c r="E555399"/>
    </row>
    <row r="555400" spans="5:5">
      <c r="E555400"/>
    </row>
    <row r="555401" spans="5:5">
      <c r="E555401"/>
    </row>
    <row r="555402" spans="5:5">
      <c r="E555402"/>
    </row>
    <row r="555403" spans="5:5">
      <c r="E555403"/>
    </row>
    <row r="555404" spans="5:5">
      <c r="E555404"/>
    </row>
    <row r="555405" spans="5:5">
      <c r="E555405"/>
    </row>
    <row r="555406" spans="5:5">
      <c r="E555406"/>
    </row>
    <row r="555407" spans="5:5">
      <c r="E555407"/>
    </row>
    <row r="555408" spans="5:5">
      <c r="E555408"/>
    </row>
    <row r="555409" spans="5:5">
      <c r="E555409"/>
    </row>
    <row r="555410" spans="5:5">
      <c r="E555410"/>
    </row>
    <row r="555411" spans="5:5">
      <c r="E555411"/>
    </row>
    <row r="555412" spans="5:5">
      <c r="E555412"/>
    </row>
    <row r="555413" spans="5:5">
      <c r="E555413"/>
    </row>
    <row r="555414" spans="5:5">
      <c r="E555414"/>
    </row>
    <row r="555415" spans="5:5">
      <c r="E555415"/>
    </row>
    <row r="555416" spans="5:5">
      <c r="E555416"/>
    </row>
    <row r="555417" spans="5:5">
      <c r="E555417"/>
    </row>
    <row r="555418" spans="5:5">
      <c r="E555418"/>
    </row>
    <row r="555419" spans="5:5">
      <c r="E555419"/>
    </row>
    <row r="555420" spans="5:5">
      <c r="E555420"/>
    </row>
    <row r="555421" spans="5:5">
      <c r="E555421"/>
    </row>
    <row r="555422" spans="5:5">
      <c r="E555422"/>
    </row>
    <row r="555423" spans="5:5">
      <c r="E555423"/>
    </row>
    <row r="555424" spans="5:5">
      <c r="E555424"/>
    </row>
    <row r="555425" spans="5:5">
      <c r="E555425"/>
    </row>
    <row r="555426" spans="5:5">
      <c r="E555426"/>
    </row>
    <row r="555427" spans="5:5">
      <c r="E555427"/>
    </row>
    <row r="555428" spans="5:5">
      <c r="E555428"/>
    </row>
    <row r="555429" spans="5:5">
      <c r="E555429"/>
    </row>
    <row r="555430" spans="5:5">
      <c r="E555430"/>
    </row>
    <row r="555431" spans="5:5">
      <c r="E555431"/>
    </row>
    <row r="555432" spans="5:5">
      <c r="E555432"/>
    </row>
    <row r="555433" spans="5:5">
      <c r="E555433"/>
    </row>
    <row r="555434" spans="5:5">
      <c r="E555434"/>
    </row>
    <row r="555435" spans="5:5">
      <c r="E555435"/>
    </row>
    <row r="555436" spans="5:5">
      <c r="E555436"/>
    </row>
    <row r="555437" spans="5:5">
      <c r="E555437"/>
    </row>
    <row r="555438" spans="5:5">
      <c r="E555438"/>
    </row>
    <row r="555439" spans="5:5">
      <c r="E555439"/>
    </row>
    <row r="555440" spans="5:5">
      <c r="E555440"/>
    </row>
    <row r="555441" spans="5:5">
      <c r="E555441"/>
    </row>
    <row r="555442" spans="5:5">
      <c r="E555442"/>
    </row>
    <row r="555443" spans="5:5">
      <c r="E555443"/>
    </row>
    <row r="555444" spans="5:5">
      <c r="E555444"/>
    </row>
    <row r="555445" spans="5:5">
      <c r="E555445"/>
    </row>
    <row r="555446" spans="5:5">
      <c r="E555446"/>
    </row>
    <row r="555447" spans="5:5">
      <c r="E555447"/>
    </row>
    <row r="555448" spans="5:5">
      <c r="E555448"/>
    </row>
    <row r="555449" spans="5:5">
      <c r="E555449"/>
    </row>
    <row r="555450" spans="5:5">
      <c r="E555450"/>
    </row>
    <row r="555451" spans="5:5">
      <c r="E555451"/>
    </row>
    <row r="555452" spans="5:5">
      <c r="E555452"/>
    </row>
    <row r="555453" spans="5:5">
      <c r="E555453"/>
    </row>
    <row r="555454" spans="5:5">
      <c r="E555454"/>
    </row>
    <row r="555455" spans="5:5">
      <c r="E555455"/>
    </row>
    <row r="555456" spans="5:5">
      <c r="E555456"/>
    </row>
    <row r="555457" spans="5:5">
      <c r="E555457"/>
    </row>
    <row r="555458" spans="5:5">
      <c r="E555458"/>
    </row>
    <row r="555459" spans="5:5">
      <c r="E555459"/>
    </row>
    <row r="555460" spans="5:5">
      <c r="E555460"/>
    </row>
    <row r="555461" spans="5:5">
      <c r="E555461"/>
    </row>
    <row r="555462" spans="5:5">
      <c r="E555462"/>
    </row>
    <row r="555463" spans="5:5">
      <c r="E555463"/>
    </row>
    <row r="555464" spans="5:5">
      <c r="E555464"/>
    </row>
    <row r="555465" spans="5:5">
      <c r="E555465"/>
    </row>
    <row r="555466" spans="5:5">
      <c r="E555466"/>
    </row>
    <row r="555467" spans="5:5">
      <c r="E555467"/>
    </row>
    <row r="555468" spans="5:5">
      <c r="E555468"/>
    </row>
    <row r="555469" spans="5:5">
      <c r="E555469"/>
    </row>
    <row r="555470" spans="5:5">
      <c r="E555470"/>
    </row>
    <row r="555471" spans="5:5">
      <c r="E555471"/>
    </row>
    <row r="555472" spans="5:5">
      <c r="E555472"/>
    </row>
    <row r="555473" spans="5:5">
      <c r="E555473"/>
    </row>
    <row r="555474" spans="5:5">
      <c r="E555474"/>
    </row>
    <row r="555475" spans="5:5">
      <c r="E555475"/>
    </row>
    <row r="555476" spans="5:5">
      <c r="E555476"/>
    </row>
    <row r="555477" spans="5:5">
      <c r="E555477"/>
    </row>
    <row r="555478" spans="5:5">
      <c r="E555478"/>
    </row>
    <row r="555479" spans="5:5">
      <c r="E555479"/>
    </row>
    <row r="555480" spans="5:5">
      <c r="E555480"/>
    </row>
    <row r="555481" spans="5:5">
      <c r="E555481"/>
    </row>
    <row r="555482" spans="5:5">
      <c r="E555482"/>
    </row>
    <row r="555483" spans="5:5">
      <c r="E555483"/>
    </row>
    <row r="555484" spans="5:5">
      <c r="E555484"/>
    </row>
    <row r="555485" spans="5:5">
      <c r="E555485"/>
    </row>
    <row r="555486" spans="5:5">
      <c r="E555486"/>
    </row>
    <row r="555487" spans="5:5">
      <c r="E555487"/>
    </row>
    <row r="555488" spans="5:5">
      <c r="E555488"/>
    </row>
    <row r="555489" spans="5:5">
      <c r="E555489"/>
    </row>
    <row r="555490" spans="5:5">
      <c r="E555490"/>
    </row>
    <row r="555491" spans="5:5">
      <c r="E555491"/>
    </row>
    <row r="555492" spans="5:5">
      <c r="E555492"/>
    </row>
    <row r="555493" spans="5:5">
      <c r="E555493"/>
    </row>
    <row r="555494" spans="5:5">
      <c r="E555494"/>
    </row>
    <row r="555495" spans="5:5">
      <c r="E555495"/>
    </row>
    <row r="555496" spans="5:5">
      <c r="E555496"/>
    </row>
    <row r="555497" spans="5:5">
      <c r="E555497"/>
    </row>
    <row r="555498" spans="5:5">
      <c r="E555498"/>
    </row>
    <row r="555499" spans="5:5">
      <c r="E555499"/>
    </row>
    <row r="555500" spans="5:5">
      <c r="E555500"/>
    </row>
    <row r="555501" spans="5:5">
      <c r="E555501"/>
    </row>
    <row r="555502" spans="5:5">
      <c r="E555502"/>
    </row>
    <row r="555503" spans="5:5">
      <c r="E555503"/>
    </row>
    <row r="555504" spans="5:5">
      <c r="E555504"/>
    </row>
    <row r="555505" spans="5:5">
      <c r="E555505"/>
    </row>
    <row r="555506" spans="5:5">
      <c r="E555506"/>
    </row>
    <row r="555507" spans="5:5">
      <c r="E555507"/>
    </row>
    <row r="555508" spans="5:5">
      <c r="E555508"/>
    </row>
    <row r="555509" spans="5:5">
      <c r="E555509"/>
    </row>
    <row r="555510" spans="5:5">
      <c r="E555510"/>
    </row>
    <row r="555511" spans="5:5">
      <c r="E555511"/>
    </row>
    <row r="555512" spans="5:5">
      <c r="E555512"/>
    </row>
    <row r="555513" spans="5:5">
      <c r="E555513"/>
    </row>
    <row r="555514" spans="5:5">
      <c r="E555514"/>
    </row>
    <row r="555515" spans="5:5">
      <c r="E555515"/>
    </row>
    <row r="555516" spans="5:5">
      <c r="E555516"/>
    </row>
    <row r="555517" spans="5:5">
      <c r="E555517"/>
    </row>
    <row r="555518" spans="5:5">
      <c r="E555518"/>
    </row>
    <row r="555519" spans="5:5">
      <c r="E555519"/>
    </row>
    <row r="555520" spans="5:5">
      <c r="E555520"/>
    </row>
    <row r="555521" spans="5:5">
      <c r="E555521"/>
    </row>
    <row r="555522" spans="5:5">
      <c r="E555522"/>
    </row>
    <row r="555523" spans="5:5">
      <c r="E555523"/>
    </row>
    <row r="555524" spans="5:5">
      <c r="E555524"/>
    </row>
    <row r="555525" spans="5:5">
      <c r="E555525"/>
    </row>
    <row r="555526" spans="5:5">
      <c r="E555526"/>
    </row>
    <row r="555527" spans="5:5">
      <c r="E555527"/>
    </row>
    <row r="555528" spans="5:5">
      <c r="E555528"/>
    </row>
    <row r="555529" spans="5:5">
      <c r="E555529"/>
    </row>
    <row r="555530" spans="5:5">
      <c r="E555530"/>
    </row>
    <row r="555531" spans="5:5">
      <c r="E555531"/>
    </row>
    <row r="555532" spans="5:5">
      <c r="E555532"/>
    </row>
    <row r="555533" spans="5:5">
      <c r="E555533"/>
    </row>
    <row r="555534" spans="5:5">
      <c r="E555534"/>
    </row>
    <row r="555535" spans="5:5">
      <c r="E555535"/>
    </row>
    <row r="555536" spans="5:5">
      <c r="E555536"/>
    </row>
    <row r="555537" spans="5:5">
      <c r="E555537"/>
    </row>
    <row r="555538" spans="5:5">
      <c r="E555538"/>
    </row>
    <row r="555539" spans="5:5">
      <c r="E555539"/>
    </row>
    <row r="555540" spans="5:5">
      <c r="E555540"/>
    </row>
    <row r="555541" spans="5:5">
      <c r="E555541"/>
    </row>
    <row r="555542" spans="5:5">
      <c r="E555542"/>
    </row>
    <row r="555543" spans="5:5">
      <c r="E555543"/>
    </row>
    <row r="555544" spans="5:5">
      <c r="E555544"/>
    </row>
    <row r="555545" spans="5:5">
      <c r="E555545"/>
    </row>
    <row r="555546" spans="5:5">
      <c r="E555546"/>
    </row>
    <row r="555547" spans="5:5">
      <c r="E555547"/>
    </row>
    <row r="555548" spans="5:5">
      <c r="E555548"/>
    </row>
    <row r="555549" spans="5:5">
      <c r="E555549"/>
    </row>
    <row r="555550" spans="5:5">
      <c r="E555550"/>
    </row>
    <row r="555551" spans="5:5">
      <c r="E555551"/>
    </row>
    <row r="555552" spans="5:5">
      <c r="E555552"/>
    </row>
    <row r="555553" spans="5:5">
      <c r="E555553"/>
    </row>
    <row r="555554" spans="5:5">
      <c r="E555554"/>
    </row>
    <row r="555555" spans="5:5">
      <c r="E555555"/>
    </row>
    <row r="555556" spans="5:5">
      <c r="E555556"/>
    </row>
    <row r="555557" spans="5:5">
      <c r="E555557"/>
    </row>
    <row r="555558" spans="5:5">
      <c r="E555558"/>
    </row>
    <row r="555559" spans="5:5">
      <c r="E555559"/>
    </row>
    <row r="555560" spans="5:5">
      <c r="E555560"/>
    </row>
    <row r="555561" spans="5:5">
      <c r="E555561"/>
    </row>
    <row r="555562" spans="5:5">
      <c r="E555562"/>
    </row>
    <row r="555563" spans="5:5">
      <c r="E555563"/>
    </row>
    <row r="555564" spans="5:5">
      <c r="E555564"/>
    </row>
    <row r="555565" spans="5:5">
      <c r="E555565"/>
    </row>
    <row r="555566" spans="5:5">
      <c r="E555566"/>
    </row>
    <row r="555567" spans="5:5">
      <c r="E555567"/>
    </row>
    <row r="555568" spans="5:5">
      <c r="E555568"/>
    </row>
    <row r="555569" spans="5:5">
      <c r="E555569"/>
    </row>
    <row r="555570" spans="5:5">
      <c r="E555570"/>
    </row>
    <row r="555571" spans="5:5">
      <c r="E555571"/>
    </row>
    <row r="555572" spans="5:5">
      <c r="E555572"/>
    </row>
    <row r="555573" spans="5:5">
      <c r="E555573"/>
    </row>
    <row r="555574" spans="5:5">
      <c r="E555574"/>
    </row>
    <row r="555575" spans="5:5">
      <c r="E555575"/>
    </row>
    <row r="555576" spans="5:5">
      <c r="E555576"/>
    </row>
    <row r="555577" spans="5:5">
      <c r="E555577"/>
    </row>
    <row r="555578" spans="5:5">
      <c r="E555578"/>
    </row>
    <row r="555579" spans="5:5">
      <c r="E555579"/>
    </row>
    <row r="555580" spans="5:5">
      <c r="E555580"/>
    </row>
    <row r="555581" spans="5:5">
      <c r="E555581"/>
    </row>
    <row r="555582" spans="5:5">
      <c r="E555582"/>
    </row>
    <row r="555583" spans="5:5">
      <c r="E555583"/>
    </row>
    <row r="555584" spans="5:5">
      <c r="E555584"/>
    </row>
    <row r="555585" spans="5:5">
      <c r="E555585"/>
    </row>
    <row r="555586" spans="5:5">
      <c r="E555586"/>
    </row>
    <row r="555587" spans="5:5">
      <c r="E555587"/>
    </row>
    <row r="555588" spans="5:5">
      <c r="E555588"/>
    </row>
    <row r="555589" spans="5:5">
      <c r="E555589"/>
    </row>
    <row r="555590" spans="5:5">
      <c r="E555590"/>
    </row>
    <row r="555591" spans="5:5">
      <c r="E555591"/>
    </row>
    <row r="555592" spans="5:5">
      <c r="E555592"/>
    </row>
    <row r="555593" spans="5:5">
      <c r="E555593"/>
    </row>
    <row r="555594" spans="5:5">
      <c r="E555594"/>
    </row>
    <row r="555595" spans="5:5">
      <c r="E555595"/>
    </row>
    <row r="555596" spans="5:5">
      <c r="E555596"/>
    </row>
    <row r="555597" spans="5:5">
      <c r="E555597"/>
    </row>
    <row r="555598" spans="5:5">
      <c r="E555598"/>
    </row>
    <row r="555599" spans="5:5">
      <c r="E555599"/>
    </row>
    <row r="555600" spans="5:5">
      <c r="E555600"/>
    </row>
    <row r="555601" spans="5:5">
      <c r="E555601"/>
    </row>
    <row r="555602" spans="5:5">
      <c r="E555602"/>
    </row>
    <row r="555603" spans="5:5">
      <c r="E555603"/>
    </row>
    <row r="555604" spans="5:5">
      <c r="E555604"/>
    </row>
    <row r="555605" spans="5:5">
      <c r="E555605"/>
    </row>
    <row r="555606" spans="5:5">
      <c r="E555606"/>
    </row>
    <row r="555607" spans="5:5">
      <c r="E555607"/>
    </row>
    <row r="555608" spans="5:5">
      <c r="E555608"/>
    </row>
    <row r="555609" spans="5:5">
      <c r="E555609"/>
    </row>
    <row r="555610" spans="5:5">
      <c r="E555610"/>
    </row>
    <row r="555611" spans="5:5">
      <c r="E555611"/>
    </row>
    <row r="555612" spans="5:5">
      <c r="E555612"/>
    </row>
    <row r="555613" spans="5:5">
      <c r="E555613"/>
    </row>
    <row r="555614" spans="5:5">
      <c r="E555614"/>
    </row>
    <row r="555615" spans="5:5">
      <c r="E555615"/>
    </row>
    <row r="555616" spans="5:5">
      <c r="E555616"/>
    </row>
    <row r="555617" spans="5:5">
      <c r="E555617"/>
    </row>
    <row r="555618" spans="5:5">
      <c r="E555618"/>
    </row>
    <row r="555619" spans="5:5">
      <c r="E555619"/>
    </row>
    <row r="555620" spans="5:5">
      <c r="E555620"/>
    </row>
    <row r="555621" spans="5:5">
      <c r="E555621"/>
    </row>
    <row r="555622" spans="5:5">
      <c r="E555622"/>
    </row>
    <row r="555623" spans="5:5">
      <c r="E555623"/>
    </row>
    <row r="555624" spans="5:5">
      <c r="E555624"/>
    </row>
    <row r="555625" spans="5:5">
      <c r="E555625"/>
    </row>
    <row r="555626" spans="5:5">
      <c r="E555626"/>
    </row>
    <row r="555627" spans="5:5">
      <c r="E555627"/>
    </row>
    <row r="555628" spans="5:5">
      <c r="E555628"/>
    </row>
    <row r="555629" spans="5:5">
      <c r="E555629"/>
    </row>
    <row r="555630" spans="5:5">
      <c r="E555630"/>
    </row>
    <row r="555631" spans="5:5">
      <c r="E555631"/>
    </row>
    <row r="555632" spans="5:5">
      <c r="E555632"/>
    </row>
    <row r="555633" spans="5:5">
      <c r="E555633"/>
    </row>
    <row r="555634" spans="5:5">
      <c r="E555634"/>
    </row>
    <row r="555635" spans="5:5">
      <c r="E555635"/>
    </row>
    <row r="555636" spans="5:5">
      <c r="E555636"/>
    </row>
    <row r="555637" spans="5:5">
      <c r="E555637"/>
    </row>
    <row r="555638" spans="5:5">
      <c r="E555638"/>
    </row>
    <row r="555639" spans="5:5">
      <c r="E555639"/>
    </row>
    <row r="555640" spans="5:5">
      <c r="E555640"/>
    </row>
    <row r="555641" spans="5:5">
      <c r="E555641"/>
    </row>
    <row r="555642" spans="5:5">
      <c r="E555642"/>
    </row>
    <row r="555643" spans="5:5">
      <c r="E555643"/>
    </row>
    <row r="555644" spans="5:5">
      <c r="E555644"/>
    </row>
    <row r="555645" spans="5:5">
      <c r="E555645"/>
    </row>
    <row r="555646" spans="5:5">
      <c r="E555646"/>
    </row>
    <row r="555647" spans="5:5">
      <c r="E555647"/>
    </row>
    <row r="555648" spans="5:5">
      <c r="E555648"/>
    </row>
    <row r="555649" spans="5:5">
      <c r="E555649"/>
    </row>
    <row r="555650" spans="5:5">
      <c r="E555650"/>
    </row>
    <row r="555651" spans="5:5">
      <c r="E555651"/>
    </row>
    <row r="555652" spans="5:5">
      <c r="E555652"/>
    </row>
    <row r="555653" spans="5:5">
      <c r="E555653"/>
    </row>
    <row r="555654" spans="5:5">
      <c r="E555654"/>
    </row>
    <row r="555655" spans="5:5">
      <c r="E555655"/>
    </row>
    <row r="555656" spans="5:5">
      <c r="E555656"/>
    </row>
    <row r="555657" spans="5:5">
      <c r="E555657"/>
    </row>
    <row r="555658" spans="5:5">
      <c r="E555658"/>
    </row>
    <row r="555659" spans="5:5">
      <c r="E555659"/>
    </row>
    <row r="555660" spans="5:5">
      <c r="E555660"/>
    </row>
    <row r="555661" spans="5:5">
      <c r="E555661"/>
    </row>
    <row r="555662" spans="5:5">
      <c r="E555662"/>
    </row>
    <row r="555663" spans="5:5">
      <c r="E555663"/>
    </row>
    <row r="555664" spans="5:5">
      <c r="E555664"/>
    </row>
    <row r="555665" spans="5:5">
      <c r="E555665"/>
    </row>
    <row r="555666" spans="5:5">
      <c r="E555666"/>
    </row>
    <row r="555667" spans="5:5">
      <c r="E555667"/>
    </row>
    <row r="555668" spans="5:5">
      <c r="E555668"/>
    </row>
    <row r="555669" spans="5:5">
      <c r="E555669"/>
    </row>
    <row r="555670" spans="5:5">
      <c r="E555670"/>
    </row>
    <row r="555671" spans="5:5">
      <c r="E555671"/>
    </row>
    <row r="555672" spans="5:5">
      <c r="E555672"/>
    </row>
    <row r="555673" spans="5:5">
      <c r="E555673"/>
    </row>
    <row r="555674" spans="5:5">
      <c r="E555674"/>
    </row>
    <row r="555675" spans="5:5">
      <c r="E555675"/>
    </row>
    <row r="555676" spans="5:5">
      <c r="E555676"/>
    </row>
    <row r="555677" spans="5:5">
      <c r="E555677"/>
    </row>
    <row r="555678" spans="5:5">
      <c r="E555678"/>
    </row>
    <row r="555679" spans="5:5">
      <c r="E555679"/>
    </row>
    <row r="555680" spans="5:5">
      <c r="E555680"/>
    </row>
    <row r="555681" spans="5:5">
      <c r="E555681"/>
    </row>
    <row r="555682" spans="5:5">
      <c r="E555682"/>
    </row>
    <row r="555683" spans="5:5">
      <c r="E555683"/>
    </row>
    <row r="555684" spans="5:5">
      <c r="E555684"/>
    </row>
    <row r="555685" spans="5:5">
      <c r="E555685"/>
    </row>
    <row r="555686" spans="5:5">
      <c r="E555686"/>
    </row>
    <row r="555687" spans="5:5">
      <c r="E555687"/>
    </row>
    <row r="555688" spans="5:5">
      <c r="E555688"/>
    </row>
    <row r="555689" spans="5:5">
      <c r="E555689"/>
    </row>
    <row r="555690" spans="5:5">
      <c r="E555690"/>
    </row>
    <row r="555691" spans="5:5">
      <c r="E555691"/>
    </row>
    <row r="555692" spans="5:5">
      <c r="E555692"/>
    </row>
    <row r="555693" spans="5:5">
      <c r="E555693"/>
    </row>
    <row r="555694" spans="5:5">
      <c r="E555694"/>
    </row>
    <row r="555695" spans="5:5">
      <c r="E555695"/>
    </row>
    <row r="555696" spans="5:5">
      <c r="E555696"/>
    </row>
    <row r="555697" spans="5:5">
      <c r="E555697"/>
    </row>
    <row r="555698" spans="5:5">
      <c r="E555698"/>
    </row>
    <row r="555699" spans="5:5">
      <c r="E555699"/>
    </row>
    <row r="555700" spans="5:5">
      <c r="E555700"/>
    </row>
    <row r="555701" spans="5:5">
      <c r="E555701"/>
    </row>
    <row r="555702" spans="5:5">
      <c r="E555702"/>
    </row>
    <row r="555703" spans="5:5">
      <c r="E555703"/>
    </row>
    <row r="555704" spans="5:5">
      <c r="E555704"/>
    </row>
    <row r="555705" spans="5:5">
      <c r="E555705"/>
    </row>
    <row r="555706" spans="5:5">
      <c r="E555706"/>
    </row>
    <row r="555707" spans="5:5">
      <c r="E555707"/>
    </row>
    <row r="555708" spans="5:5">
      <c r="E555708"/>
    </row>
    <row r="555709" spans="5:5">
      <c r="E555709"/>
    </row>
    <row r="555710" spans="5:5">
      <c r="E555710"/>
    </row>
    <row r="555711" spans="5:5">
      <c r="E555711"/>
    </row>
    <row r="555712" spans="5:5">
      <c r="E555712"/>
    </row>
    <row r="555713" spans="5:5">
      <c r="E555713"/>
    </row>
    <row r="555714" spans="5:5">
      <c r="E555714"/>
    </row>
    <row r="555715" spans="5:5">
      <c r="E555715"/>
    </row>
    <row r="555716" spans="5:5">
      <c r="E555716"/>
    </row>
    <row r="555717" spans="5:5">
      <c r="E555717"/>
    </row>
    <row r="555718" spans="5:5">
      <c r="E555718"/>
    </row>
    <row r="555719" spans="5:5">
      <c r="E555719"/>
    </row>
    <row r="555720" spans="5:5">
      <c r="E555720"/>
    </row>
    <row r="555721" spans="5:5">
      <c r="E555721"/>
    </row>
    <row r="555722" spans="5:5">
      <c r="E555722"/>
    </row>
    <row r="555723" spans="5:5">
      <c r="E555723"/>
    </row>
    <row r="555724" spans="5:5">
      <c r="E555724"/>
    </row>
    <row r="555725" spans="5:5">
      <c r="E555725"/>
    </row>
    <row r="555726" spans="5:5">
      <c r="E555726"/>
    </row>
    <row r="555727" spans="5:5">
      <c r="E555727"/>
    </row>
    <row r="555728" spans="5:5">
      <c r="E555728"/>
    </row>
    <row r="555729" spans="5:5">
      <c r="E555729"/>
    </row>
    <row r="555730" spans="5:5">
      <c r="E555730"/>
    </row>
    <row r="555731" spans="5:5">
      <c r="E555731"/>
    </row>
    <row r="555732" spans="5:5">
      <c r="E555732"/>
    </row>
    <row r="555733" spans="5:5">
      <c r="E555733"/>
    </row>
    <row r="555734" spans="5:5">
      <c r="E555734"/>
    </row>
    <row r="555735" spans="5:5">
      <c r="E555735"/>
    </row>
    <row r="555736" spans="5:5">
      <c r="E555736"/>
    </row>
    <row r="555737" spans="5:5">
      <c r="E555737"/>
    </row>
    <row r="555738" spans="5:5">
      <c r="E555738"/>
    </row>
    <row r="555739" spans="5:5">
      <c r="E555739"/>
    </row>
    <row r="555740" spans="5:5">
      <c r="E555740"/>
    </row>
    <row r="555741" spans="5:5">
      <c r="E555741"/>
    </row>
    <row r="555742" spans="5:5">
      <c r="E555742"/>
    </row>
    <row r="555743" spans="5:5">
      <c r="E555743"/>
    </row>
    <row r="555744" spans="5:5">
      <c r="E555744"/>
    </row>
    <row r="555745" spans="5:5">
      <c r="E555745"/>
    </row>
    <row r="555746" spans="5:5">
      <c r="E555746"/>
    </row>
    <row r="555747" spans="5:5">
      <c r="E555747"/>
    </row>
    <row r="555748" spans="5:5">
      <c r="E555748"/>
    </row>
    <row r="555749" spans="5:5">
      <c r="E555749"/>
    </row>
    <row r="555750" spans="5:5">
      <c r="E555750"/>
    </row>
    <row r="555751" spans="5:5">
      <c r="E555751"/>
    </row>
    <row r="555752" spans="5:5">
      <c r="E555752"/>
    </row>
    <row r="555753" spans="5:5">
      <c r="E555753"/>
    </row>
    <row r="555754" spans="5:5">
      <c r="E555754"/>
    </row>
    <row r="555755" spans="5:5">
      <c r="E555755"/>
    </row>
    <row r="555756" spans="5:5">
      <c r="E555756"/>
    </row>
    <row r="555757" spans="5:5">
      <c r="E555757"/>
    </row>
    <row r="555758" spans="5:5">
      <c r="E555758"/>
    </row>
    <row r="555759" spans="5:5">
      <c r="E555759"/>
    </row>
    <row r="555760" spans="5:5">
      <c r="E555760"/>
    </row>
    <row r="555761" spans="5:5">
      <c r="E555761"/>
    </row>
    <row r="555762" spans="5:5">
      <c r="E555762"/>
    </row>
    <row r="555763" spans="5:5">
      <c r="E555763"/>
    </row>
    <row r="555764" spans="5:5">
      <c r="E555764"/>
    </row>
    <row r="555765" spans="5:5">
      <c r="E555765"/>
    </row>
    <row r="555766" spans="5:5">
      <c r="E555766"/>
    </row>
    <row r="555767" spans="5:5">
      <c r="E555767"/>
    </row>
    <row r="555768" spans="5:5">
      <c r="E555768"/>
    </row>
    <row r="555769" spans="5:5">
      <c r="E555769"/>
    </row>
    <row r="555770" spans="5:5">
      <c r="E555770"/>
    </row>
    <row r="555771" spans="5:5">
      <c r="E555771"/>
    </row>
    <row r="555772" spans="5:5">
      <c r="E555772"/>
    </row>
    <row r="555773" spans="5:5">
      <c r="E555773"/>
    </row>
    <row r="555774" spans="5:5">
      <c r="E555774"/>
    </row>
    <row r="555775" spans="5:5">
      <c r="E555775"/>
    </row>
    <row r="555776" spans="5:5">
      <c r="E555776"/>
    </row>
    <row r="555777" spans="5:5">
      <c r="E555777"/>
    </row>
    <row r="555778" spans="5:5">
      <c r="E555778"/>
    </row>
    <row r="555779" spans="5:5">
      <c r="E555779"/>
    </row>
    <row r="555780" spans="5:5">
      <c r="E555780"/>
    </row>
    <row r="555781" spans="5:5">
      <c r="E555781"/>
    </row>
    <row r="555782" spans="5:5">
      <c r="E555782"/>
    </row>
    <row r="555783" spans="5:5">
      <c r="E555783"/>
    </row>
    <row r="555784" spans="5:5">
      <c r="E555784"/>
    </row>
    <row r="555785" spans="5:5">
      <c r="E555785"/>
    </row>
    <row r="555786" spans="5:5">
      <c r="E555786"/>
    </row>
    <row r="555787" spans="5:5">
      <c r="E555787"/>
    </row>
    <row r="555788" spans="5:5">
      <c r="E555788"/>
    </row>
    <row r="555789" spans="5:5">
      <c r="E555789"/>
    </row>
    <row r="555790" spans="5:5">
      <c r="E555790"/>
    </row>
    <row r="555791" spans="5:5">
      <c r="E555791"/>
    </row>
    <row r="555792" spans="5:5">
      <c r="E555792"/>
    </row>
    <row r="555793" spans="5:5">
      <c r="E555793"/>
    </row>
    <row r="555794" spans="5:5">
      <c r="E555794"/>
    </row>
    <row r="555795" spans="5:5">
      <c r="E555795"/>
    </row>
    <row r="555796" spans="5:5">
      <c r="E555796"/>
    </row>
    <row r="555797" spans="5:5">
      <c r="E555797"/>
    </row>
    <row r="555798" spans="5:5">
      <c r="E555798"/>
    </row>
    <row r="555799" spans="5:5">
      <c r="E555799"/>
    </row>
    <row r="555800" spans="5:5">
      <c r="E555800"/>
    </row>
    <row r="555801" spans="5:5">
      <c r="E555801"/>
    </row>
    <row r="555802" spans="5:5">
      <c r="E555802"/>
    </row>
    <row r="555803" spans="5:5">
      <c r="E555803"/>
    </row>
    <row r="555804" spans="5:5">
      <c r="E555804"/>
    </row>
    <row r="555805" spans="5:5">
      <c r="E555805"/>
    </row>
    <row r="555806" spans="5:5">
      <c r="E555806"/>
    </row>
    <row r="555807" spans="5:5">
      <c r="E555807"/>
    </row>
    <row r="555808" spans="5:5">
      <c r="E555808"/>
    </row>
    <row r="555809" spans="5:5">
      <c r="E555809"/>
    </row>
    <row r="555810" spans="5:5">
      <c r="E555810"/>
    </row>
    <row r="555811" spans="5:5">
      <c r="E555811"/>
    </row>
    <row r="555812" spans="5:5">
      <c r="E555812"/>
    </row>
    <row r="555813" spans="5:5">
      <c r="E555813"/>
    </row>
    <row r="555814" spans="5:5">
      <c r="E555814"/>
    </row>
    <row r="555815" spans="5:5">
      <c r="E555815"/>
    </row>
    <row r="555816" spans="5:5">
      <c r="E555816"/>
    </row>
    <row r="555817" spans="5:5">
      <c r="E555817"/>
    </row>
    <row r="555818" spans="5:5">
      <c r="E555818"/>
    </row>
    <row r="555819" spans="5:5">
      <c r="E555819"/>
    </row>
    <row r="555820" spans="5:5">
      <c r="E555820"/>
    </row>
    <row r="555821" spans="5:5">
      <c r="E555821"/>
    </row>
    <row r="555822" spans="5:5">
      <c r="E555822"/>
    </row>
    <row r="555823" spans="5:5">
      <c r="E555823"/>
    </row>
    <row r="555824" spans="5:5">
      <c r="E555824"/>
    </row>
    <row r="555825" spans="5:5">
      <c r="E555825"/>
    </row>
    <row r="555826" spans="5:5">
      <c r="E555826"/>
    </row>
    <row r="555827" spans="5:5">
      <c r="E555827"/>
    </row>
    <row r="555828" spans="5:5">
      <c r="E555828"/>
    </row>
    <row r="555829" spans="5:5">
      <c r="E555829"/>
    </row>
    <row r="555830" spans="5:5">
      <c r="E555830"/>
    </row>
    <row r="555831" spans="5:5">
      <c r="E555831"/>
    </row>
    <row r="555832" spans="5:5">
      <c r="E555832"/>
    </row>
    <row r="555833" spans="5:5">
      <c r="E555833"/>
    </row>
    <row r="555834" spans="5:5">
      <c r="E555834"/>
    </row>
    <row r="555835" spans="5:5">
      <c r="E555835"/>
    </row>
    <row r="555836" spans="5:5">
      <c r="E555836"/>
    </row>
    <row r="555837" spans="5:5">
      <c r="E555837"/>
    </row>
    <row r="555838" spans="5:5">
      <c r="E555838"/>
    </row>
    <row r="555839" spans="5:5">
      <c r="E555839"/>
    </row>
    <row r="555840" spans="5:5">
      <c r="E555840"/>
    </row>
    <row r="555841" spans="5:5">
      <c r="E555841"/>
    </row>
    <row r="555842" spans="5:5">
      <c r="E555842"/>
    </row>
    <row r="555843" spans="5:5">
      <c r="E555843"/>
    </row>
    <row r="555844" spans="5:5">
      <c r="E555844"/>
    </row>
    <row r="555845" spans="5:5">
      <c r="E555845"/>
    </row>
    <row r="555846" spans="5:5">
      <c r="E555846"/>
    </row>
    <row r="555847" spans="5:5">
      <c r="E555847"/>
    </row>
    <row r="555848" spans="5:5">
      <c r="E555848"/>
    </row>
    <row r="555849" spans="5:5">
      <c r="E555849"/>
    </row>
    <row r="555850" spans="5:5">
      <c r="E555850"/>
    </row>
    <row r="555851" spans="5:5">
      <c r="E555851"/>
    </row>
    <row r="555852" spans="5:5">
      <c r="E555852"/>
    </row>
    <row r="555853" spans="5:5">
      <c r="E555853"/>
    </row>
    <row r="555854" spans="5:5">
      <c r="E555854"/>
    </row>
    <row r="555855" spans="5:5">
      <c r="E555855"/>
    </row>
    <row r="555856" spans="5:5">
      <c r="E555856"/>
    </row>
    <row r="555857" spans="5:5">
      <c r="E555857"/>
    </row>
    <row r="555858" spans="5:5">
      <c r="E555858"/>
    </row>
    <row r="555859" spans="5:5">
      <c r="E555859"/>
    </row>
    <row r="555860" spans="5:5">
      <c r="E555860"/>
    </row>
    <row r="555861" spans="5:5">
      <c r="E555861"/>
    </row>
    <row r="555862" spans="5:5">
      <c r="E555862"/>
    </row>
    <row r="555863" spans="5:5">
      <c r="E555863"/>
    </row>
    <row r="555864" spans="5:5">
      <c r="E555864"/>
    </row>
    <row r="555865" spans="5:5">
      <c r="E555865"/>
    </row>
    <row r="555866" spans="5:5">
      <c r="E555866"/>
    </row>
    <row r="555867" spans="5:5">
      <c r="E555867"/>
    </row>
    <row r="555868" spans="5:5">
      <c r="E555868"/>
    </row>
    <row r="555869" spans="5:5">
      <c r="E555869"/>
    </row>
    <row r="555870" spans="5:5">
      <c r="E555870"/>
    </row>
    <row r="555871" spans="5:5">
      <c r="E555871"/>
    </row>
    <row r="555872" spans="5:5">
      <c r="E555872"/>
    </row>
    <row r="555873" spans="5:5">
      <c r="E555873"/>
    </row>
    <row r="555874" spans="5:5">
      <c r="E555874"/>
    </row>
    <row r="555875" spans="5:5">
      <c r="E555875"/>
    </row>
    <row r="555876" spans="5:5">
      <c r="E555876"/>
    </row>
    <row r="555877" spans="5:5">
      <c r="E555877"/>
    </row>
    <row r="555878" spans="5:5">
      <c r="E555878"/>
    </row>
    <row r="555879" spans="5:5">
      <c r="E555879"/>
    </row>
    <row r="555880" spans="5:5">
      <c r="E555880"/>
    </row>
    <row r="555881" spans="5:5">
      <c r="E555881"/>
    </row>
    <row r="555882" spans="5:5">
      <c r="E555882"/>
    </row>
    <row r="555883" spans="5:5">
      <c r="E555883"/>
    </row>
    <row r="555884" spans="5:5">
      <c r="E555884"/>
    </row>
    <row r="555885" spans="5:5">
      <c r="E555885"/>
    </row>
    <row r="555886" spans="5:5">
      <c r="E555886"/>
    </row>
    <row r="555887" spans="5:5">
      <c r="E555887"/>
    </row>
    <row r="555888" spans="5:5">
      <c r="E555888"/>
    </row>
    <row r="555889" spans="5:5">
      <c r="E555889"/>
    </row>
    <row r="555890" spans="5:5">
      <c r="E555890"/>
    </row>
    <row r="555891" spans="5:5">
      <c r="E555891"/>
    </row>
    <row r="555892" spans="5:5">
      <c r="E555892"/>
    </row>
    <row r="555893" spans="5:5">
      <c r="E555893"/>
    </row>
    <row r="555894" spans="5:5">
      <c r="E555894"/>
    </row>
    <row r="555895" spans="5:5">
      <c r="E555895"/>
    </row>
    <row r="555896" spans="5:5">
      <c r="E555896"/>
    </row>
    <row r="555897" spans="5:5">
      <c r="E555897"/>
    </row>
    <row r="555898" spans="5:5">
      <c r="E555898"/>
    </row>
    <row r="555899" spans="5:5">
      <c r="E555899"/>
    </row>
    <row r="555900" spans="5:5">
      <c r="E555900"/>
    </row>
    <row r="555901" spans="5:5">
      <c r="E555901"/>
    </row>
    <row r="555902" spans="5:5">
      <c r="E555902"/>
    </row>
    <row r="555903" spans="5:5">
      <c r="E555903"/>
    </row>
    <row r="555904" spans="5:5">
      <c r="E555904"/>
    </row>
    <row r="555905" spans="5:5">
      <c r="E555905"/>
    </row>
    <row r="555906" spans="5:5">
      <c r="E555906"/>
    </row>
    <row r="555907" spans="5:5">
      <c r="E555907"/>
    </row>
    <row r="555908" spans="5:5">
      <c r="E555908"/>
    </row>
    <row r="555909" spans="5:5">
      <c r="E555909"/>
    </row>
    <row r="555910" spans="5:5">
      <c r="E555910"/>
    </row>
    <row r="555911" spans="5:5">
      <c r="E555911"/>
    </row>
    <row r="555912" spans="5:5">
      <c r="E555912"/>
    </row>
    <row r="555913" spans="5:5">
      <c r="E555913"/>
    </row>
    <row r="555914" spans="5:5">
      <c r="E555914"/>
    </row>
    <row r="555915" spans="5:5">
      <c r="E555915"/>
    </row>
    <row r="555916" spans="5:5">
      <c r="E555916"/>
    </row>
    <row r="555917" spans="5:5">
      <c r="E555917"/>
    </row>
    <row r="555918" spans="5:5">
      <c r="E555918"/>
    </row>
    <row r="555919" spans="5:5">
      <c r="E555919"/>
    </row>
    <row r="555920" spans="5:5">
      <c r="E555920"/>
    </row>
    <row r="555921" spans="5:5">
      <c r="E555921"/>
    </row>
    <row r="555922" spans="5:5">
      <c r="E555922"/>
    </row>
    <row r="555923" spans="5:5">
      <c r="E555923"/>
    </row>
    <row r="555924" spans="5:5">
      <c r="E555924"/>
    </row>
    <row r="555925" spans="5:5">
      <c r="E555925"/>
    </row>
    <row r="555926" spans="5:5">
      <c r="E555926"/>
    </row>
    <row r="555927" spans="5:5">
      <c r="E555927"/>
    </row>
    <row r="555928" spans="5:5">
      <c r="E555928"/>
    </row>
    <row r="555929" spans="5:5">
      <c r="E555929"/>
    </row>
    <row r="555930" spans="5:5">
      <c r="E555930"/>
    </row>
    <row r="555931" spans="5:5">
      <c r="E555931"/>
    </row>
    <row r="555932" spans="5:5">
      <c r="E555932"/>
    </row>
    <row r="555933" spans="5:5">
      <c r="E555933"/>
    </row>
    <row r="555934" spans="5:5">
      <c r="E555934"/>
    </row>
    <row r="555935" spans="5:5">
      <c r="E555935"/>
    </row>
    <row r="555936" spans="5:5">
      <c r="E555936"/>
    </row>
    <row r="555937" spans="5:5">
      <c r="E555937"/>
    </row>
    <row r="555938" spans="5:5">
      <c r="E555938"/>
    </row>
    <row r="555939" spans="5:5">
      <c r="E555939"/>
    </row>
    <row r="555940" spans="5:5">
      <c r="E555940"/>
    </row>
    <row r="555941" spans="5:5">
      <c r="E555941"/>
    </row>
    <row r="555942" spans="5:5">
      <c r="E555942"/>
    </row>
    <row r="555943" spans="5:5">
      <c r="E555943"/>
    </row>
    <row r="555944" spans="5:5">
      <c r="E555944"/>
    </row>
    <row r="555945" spans="5:5">
      <c r="E555945"/>
    </row>
    <row r="555946" spans="5:5">
      <c r="E555946"/>
    </row>
    <row r="555947" spans="5:5">
      <c r="E555947"/>
    </row>
    <row r="555948" spans="5:5">
      <c r="E555948"/>
    </row>
    <row r="555949" spans="5:5">
      <c r="E555949"/>
    </row>
    <row r="555950" spans="5:5">
      <c r="E555950"/>
    </row>
    <row r="555951" spans="5:5">
      <c r="E555951"/>
    </row>
    <row r="555952" spans="5:5">
      <c r="E555952"/>
    </row>
    <row r="555953" spans="5:5">
      <c r="E555953"/>
    </row>
    <row r="555954" spans="5:5">
      <c r="E555954"/>
    </row>
    <row r="555955" spans="5:5">
      <c r="E555955"/>
    </row>
    <row r="555956" spans="5:5">
      <c r="E555956"/>
    </row>
    <row r="555957" spans="5:5">
      <c r="E555957"/>
    </row>
    <row r="555958" spans="5:5">
      <c r="E555958"/>
    </row>
    <row r="555959" spans="5:5">
      <c r="E555959"/>
    </row>
    <row r="555960" spans="5:5">
      <c r="E555960"/>
    </row>
    <row r="555961" spans="5:5">
      <c r="E555961"/>
    </row>
    <row r="555962" spans="5:5">
      <c r="E555962"/>
    </row>
    <row r="555963" spans="5:5">
      <c r="E555963"/>
    </row>
    <row r="555964" spans="5:5">
      <c r="E555964"/>
    </row>
    <row r="555965" spans="5:5">
      <c r="E555965"/>
    </row>
    <row r="555966" spans="5:5">
      <c r="E555966"/>
    </row>
    <row r="555967" spans="5:5">
      <c r="E555967"/>
    </row>
    <row r="555968" spans="5:5">
      <c r="E555968"/>
    </row>
    <row r="555969" spans="5:5">
      <c r="E555969"/>
    </row>
    <row r="555970" spans="5:5">
      <c r="E555970"/>
    </row>
    <row r="555971" spans="5:5">
      <c r="E555971"/>
    </row>
    <row r="555972" spans="5:5">
      <c r="E555972"/>
    </row>
    <row r="555973" spans="5:5">
      <c r="E555973"/>
    </row>
    <row r="555974" spans="5:5">
      <c r="E555974"/>
    </row>
    <row r="555975" spans="5:5">
      <c r="E555975"/>
    </row>
    <row r="555976" spans="5:5">
      <c r="E555976"/>
    </row>
    <row r="555977" spans="5:5">
      <c r="E555977"/>
    </row>
    <row r="555978" spans="5:5">
      <c r="E555978"/>
    </row>
    <row r="555979" spans="5:5">
      <c r="E555979"/>
    </row>
    <row r="555980" spans="5:5">
      <c r="E555980"/>
    </row>
    <row r="555981" spans="5:5">
      <c r="E555981"/>
    </row>
    <row r="555982" spans="5:5">
      <c r="E555982"/>
    </row>
    <row r="555983" spans="5:5">
      <c r="E555983"/>
    </row>
    <row r="555984" spans="5:5">
      <c r="E555984"/>
    </row>
    <row r="555985" spans="5:5">
      <c r="E555985"/>
    </row>
    <row r="555986" spans="5:5">
      <c r="E555986"/>
    </row>
    <row r="555987" spans="5:5">
      <c r="E555987"/>
    </row>
    <row r="555988" spans="5:5">
      <c r="E555988"/>
    </row>
    <row r="555989" spans="5:5">
      <c r="E555989"/>
    </row>
    <row r="555990" spans="5:5">
      <c r="E555990"/>
    </row>
    <row r="555991" spans="5:5">
      <c r="E555991"/>
    </row>
    <row r="555992" spans="5:5">
      <c r="E555992"/>
    </row>
    <row r="555993" spans="5:5">
      <c r="E555993"/>
    </row>
    <row r="555994" spans="5:5">
      <c r="E555994"/>
    </row>
    <row r="555995" spans="5:5">
      <c r="E555995"/>
    </row>
    <row r="555996" spans="5:5">
      <c r="E555996"/>
    </row>
    <row r="555997" spans="5:5">
      <c r="E555997"/>
    </row>
    <row r="555998" spans="5:5">
      <c r="E555998"/>
    </row>
    <row r="555999" spans="5:5">
      <c r="E555999"/>
    </row>
    <row r="556000" spans="5:5">
      <c r="E556000"/>
    </row>
    <row r="556001" spans="5:5">
      <c r="E556001"/>
    </row>
    <row r="556002" spans="5:5">
      <c r="E556002"/>
    </row>
    <row r="556003" spans="5:5">
      <c r="E556003"/>
    </row>
    <row r="556004" spans="5:5">
      <c r="E556004"/>
    </row>
    <row r="556005" spans="5:5">
      <c r="E556005"/>
    </row>
    <row r="556006" spans="5:5">
      <c r="E556006"/>
    </row>
    <row r="556007" spans="5:5">
      <c r="E556007"/>
    </row>
    <row r="556008" spans="5:5">
      <c r="E556008"/>
    </row>
    <row r="556009" spans="5:5">
      <c r="E556009"/>
    </row>
    <row r="556010" spans="5:5">
      <c r="E556010"/>
    </row>
    <row r="556011" spans="5:5">
      <c r="E556011"/>
    </row>
    <row r="556012" spans="5:5">
      <c r="E556012"/>
    </row>
    <row r="556013" spans="5:5">
      <c r="E556013"/>
    </row>
    <row r="556014" spans="5:5">
      <c r="E556014"/>
    </row>
    <row r="556015" spans="5:5">
      <c r="E556015"/>
    </row>
    <row r="556016" spans="5:5">
      <c r="E556016"/>
    </row>
    <row r="556017" spans="5:5">
      <c r="E556017"/>
    </row>
    <row r="556018" spans="5:5">
      <c r="E556018"/>
    </row>
    <row r="556019" spans="5:5">
      <c r="E556019"/>
    </row>
    <row r="556020" spans="5:5">
      <c r="E556020"/>
    </row>
    <row r="556021" spans="5:5">
      <c r="E556021"/>
    </row>
    <row r="556022" spans="5:5">
      <c r="E556022"/>
    </row>
    <row r="556023" spans="5:5">
      <c r="E556023"/>
    </row>
    <row r="556024" spans="5:5">
      <c r="E556024"/>
    </row>
    <row r="556025" spans="5:5">
      <c r="E556025"/>
    </row>
    <row r="556026" spans="5:5">
      <c r="E556026"/>
    </row>
    <row r="556027" spans="5:5">
      <c r="E556027"/>
    </row>
    <row r="556028" spans="5:5">
      <c r="E556028"/>
    </row>
    <row r="556029" spans="5:5">
      <c r="E556029"/>
    </row>
    <row r="556030" spans="5:5">
      <c r="E556030"/>
    </row>
    <row r="556031" spans="5:5">
      <c r="E556031"/>
    </row>
    <row r="556032" spans="5:5">
      <c r="E556032"/>
    </row>
    <row r="556033" spans="5:5">
      <c r="E556033"/>
    </row>
    <row r="556034" spans="5:5">
      <c r="E556034"/>
    </row>
    <row r="556035" spans="5:5">
      <c r="E556035"/>
    </row>
    <row r="556036" spans="5:5">
      <c r="E556036"/>
    </row>
    <row r="556037" spans="5:5">
      <c r="E556037"/>
    </row>
    <row r="556038" spans="5:5">
      <c r="E556038"/>
    </row>
    <row r="556039" spans="5:5">
      <c r="E556039"/>
    </row>
    <row r="556040" spans="5:5">
      <c r="E556040"/>
    </row>
    <row r="556041" spans="5:5">
      <c r="E556041"/>
    </row>
    <row r="556042" spans="5:5">
      <c r="E556042"/>
    </row>
    <row r="556043" spans="5:5">
      <c r="E556043"/>
    </row>
    <row r="556044" spans="5:5">
      <c r="E556044"/>
    </row>
    <row r="556045" spans="5:5">
      <c r="E556045"/>
    </row>
    <row r="556046" spans="5:5">
      <c r="E556046"/>
    </row>
    <row r="556047" spans="5:5">
      <c r="E556047"/>
    </row>
    <row r="556048" spans="5:5">
      <c r="E556048"/>
    </row>
    <row r="556049" spans="5:5">
      <c r="E556049"/>
    </row>
    <row r="556050" spans="5:5">
      <c r="E556050"/>
    </row>
    <row r="556051" spans="5:5">
      <c r="E556051"/>
    </row>
    <row r="556052" spans="5:5">
      <c r="E556052"/>
    </row>
    <row r="556053" spans="5:5">
      <c r="E556053"/>
    </row>
    <row r="556054" spans="5:5">
      <c r="E556054"/>
    </row>
    <row r="556055" spans="5:5">
      <c r="E556055"/>
    </row>
    <row r="556056" spans="5:5">
      <c r="E556056"/>
    </row>
    <row r="556057" spans="5:5">
      <c r="E556057"/>
    </row>
    <row r="556058" spans="5:5">
      <c r="E556058"/>
    </row>
    <row r="556059" spans="5:5">
      <c r="E556059"/>
    </row>
    <row r="556060" spans="5:5">
      <c r="E556060"/>
    </row>
    <row r="556061" spans="5:5">
      <c r="E556061"/>
    </row>
    <row r="556062" spans="5:5">
      <c r="E556062"/>
    </row>
    <row r="556063" spans="5:5">
      <c r="E556063"/>
    </row>
    <row r="556064" spans="5:5">
      <c r="E556064"/>
    </row>
    <row r="556065" spans="5:5">
      <c r="E556065"/>
    </row>
    <row r="556066" spans="5:5">
      <c r="E556066"/>
    </row>
    <row r="556067" spans="5:5">
      <c r="E556067"/>
    </row>
    <row r="556068" spans="5:5">
      <c r="E556068"/>
    </row>
    <row r="556069" spans="5:5">
      <c r="E556069"/>
    </row>
    <row r="556070" spans="5:5">
      <c r="E556070"/>
    </row>
    <row r="556071" spans="5:5">
      <c r="E556071"/>
    </row>
    <row r="556072" spans="5:5">
      <c r="E556072"/>
    </row>
    <row r="556073" spans="5:5">
      <c r="E556073"/>
    </row>
    <row r="556074" spans="5:5">
      <c r="E556074"/>
    </row>
    <row r="556075" spans="5:5">
      <c r="E556075"/>
    </row>
    <row r="556076" spans="5:5">
      <c r="E556076"/>
    </row>
    <row r="556077" spans="5:5">
      <c r="E556077"/>
    </row>
    <row r="556078" spans="5:5">
      <c r="E556078"/>
    </row>
    <row r="556079" spans="5:5">
      <c r="E556079"/>
    </row>
    <row r="556080" spans="5:5">
      <c r="E556080"/>
    </row>
    <row r="556081" spans="5:5">
      <c r="E556081"/>
    </row>
    <row r="556082" spans="5:5">
      <c r="E556082"/>
    </row>
    <row r="556083" spans="5:5">
      <c r="E556083"/>
    </row>
    <row r="556084" spans="5:5">
      <c r="E556084"/>
    </row>
    <row r="556085" spans="5:5">
      <c r="E556085"/>
    </row>
    <row r="556086" spans="5:5">
      <c r="E556086"/>
    </row>
    <row r="556087" spans="5:5">
      <c r="E556087"/>
    </row>
    <row r="556088" spans="5:5">
      <c r="E556088"/>
    </row>
    <row r="556089" spans="5:5">
      <c r="E556089"/>
    </row>
    <row r="556090" spans="5:5">
      <c r="E556090"/>
    </row>
    <row r="556091" spans="5:5">
      <c r="E556091"/>
    </row>
    <row r="556092" spans="5:5">
      <c r="E556092"/>
    </row>
    <row r="556093" spans="5:5">
      <c r="E556093"/>
    </row>
    <row r="556094" spans="5:5">
      <c r="E556094"/>
    </row>
    <row r="556095" spans="5:5">
      <c r="E556095"/>
    </row>
    <row r="556096" spans="5:5">
      <c r="E556096"/>
    </row>
    <row r="556097" spans="5:5">
      <c r="E556097"/>
    </row>
    <row r="556098" spans="5:5">
      <c r="E556098"/>
    </row>
    <row r="556099" spans="5:5">
      <c r="E556099"/>
    </row>
    <row r="556100" spans="5:5">
      <c r="E556100"/>
    </row>
    <row r="556101" spans="5:5">
      <c r="E556101"/>
    </row>
    <row r="556102" spans="5:5">
      <c r="E556102"/>
    </row>
    <row r="556103" spans="5:5">
      <c r="E556103"/>
    </row>
    <row r="556104" spans="5:5">
      <c r="E556104"/>
    </row>
    <row r="556105" spans="5:5">
      <c r="E556105"/>
    </row>
    <row r="556106" spans="5:5">
      <c r="E556106"/>
    </row>
    <row r="556107" spans="5:5">
      <c r="E556107"/>
    </row>
    <row r="556108" spans="5:5">
      <c r="E556108"/>
    </row>
    <row r="556109" spans="5:5">
      <c r="E556109"/>
    </row>
    <row r="556110" spans="5:5">
      <c r="E556110"/>
    </row>
    <row r="556111" spans="5:5">
      <c r="E556111"/>
    </row>
    <row r="556112" spans="5:5">
      <c r="E556112"/>
    </row>
    <row r="556113" spans="5:5">
      <c r="E556113"/>
    </row>
    <row r="556114" spans="5:5">
      <c r="E556114"/>
    </row>
    <row r="556115" spans="5:5">
      <c r="E556115"/>
    </row>
    <row r="556116" spans="5:5">
      <c r="E556116"/>
    </row>
    <row r="556117" spans="5:5">
      <c r="E556117"/>
    </row>
    <row r="556118" spans="5:5">
      <c r="E556118"/>
    </row>
    <row r="556119" spans="5:5">
      <c r="E556119"/>
    </row>
    <row r="556120" spans="5:5">
      <c r="E556120"/>
    </row>
    <row r="556121" spans="5:5">
      <c r="E556121"/>
    </row>
    <row r="556122" spans="5:5">
      <c r="E556122"/>
    </row>
    <row r="556123" spans="5:5">
      <c r="E556123"/>
    </row>
    <row r="556124" spans="5:5">
      <c r="E556124"/>
    </row>
    <row r="556125" spans="5:5">
      <c r="E556125"/>
    </row>
    <row r="556126" spans="5:5">
      <c r="E556126"/>
    </row>
    <row r="556127" spans="5:5">
      <c r="E556127"/>
    </row>
    <row r="556128" spans="5:5">
      <c r="E556128"/>
    </row>
    <row r="556129" spans="5:5">
      <c r="E556129"/>
    </row>
    <row r="556130" spans="5:5">
      <c r="E556130"/>
    </row>
    <row r="556131" spans="5:5">
      <c r="E556131"/>
    </row>
    <row r="556132" spans="5:5">
      <c r="E556132"/>
    </row>
    <row r="556133" spans="5:5">
      <c r="E556133"/>
    </row>
    <row r="556134" spans="5:5">
      <c r="E556134"/>
    </row>
    <row r="556135" spans="5:5">
      <c r="E556135"/>
    </row>
    <row r="556136" spans="5:5">
      <c r="E556136"/>
    </row>
    <row r="556137" spans="5:5">
      <c r="E556137"/>
    </row>
    <row r="556138" spans="5:5">
      <c r="E556138"/>
    </row>
    <row r="556139" spans="5:5">
      <c r="E556139"/>
    </row>
    <row r="556140" spans="5:5">
      <c r="E556140"/>
    </row>
    <row r="556141" spans="5:5">
      <c r="E556141"/>
    </row>
    <row r="556142" spans="5:5">
      <c r="E556142"/>
    </row>
    <row r="556143" spans="5:5">
      <c r="E556143"/>
    </row>
    <row r="556144" spans="5:5">
      <c r="E556144"/>
    </row>
    <row r="556145" spans="5:5">
      <c r="E556145"/>
    </row>
    <row r="556146" spans="5:5">
      <c r="E556146"/>
    </row>
    <row r="556147" spans="5:5">
      <c r="E556147"/>
    </row>
    <row r="556148" spans="5:5">
      <c r="E556148"/>
    </row>
    <row r="556149" spans="5:5">
      <c r="E556149"/>
    </row>
    <row r="556150" spans="5:5">
      <c r="E556150"/>
    </row>
    <row r="556151" spans="5:5">
      <c r="E556151"/>
    </row>
    <row r="556152" spans="5:5">
      <c r="E556152"/>
    </row>
    <row r="556153" spans="5:5">
      <c r="E556153"/>
    </row>
    <row r="556154" spans="5:5">
      <c r="E556154"/>
    </row>
    <row r="556155" spans="5:5">
      <c r="E556155"/>
    </row>
    <row r="556156" spans="5:5">
      <c r="E556156"/>
    </row>
    <row r="556157" spans="5:5">
      <c r="E556157"/>
    </row>
    <row r="556158" spans="5:5">
      <c r="E556158"/>
    </row>
    <row r="556159" spans="5:5">
      <c r="E556159"/>
    </row>
    <row r="556160" spans="5:5">
      <c r="E556160"/>
    </row>
    <row r="556161" spans="5:5">
      <c r="E556161"/>
    </row>
    <row r="556162" spans="5:5">
      <c r="E556162"/>
    </row>
    <row r="556163" spans="5:5">
      <c r="E556163"/>
    </row>
    <row r="556164" spans="5:5">
      <c r="E556164"/>
    </row>
    <row r="556165" spans="5:5">
      <c r="E556165"/>
    </row>
    <row r="556166" spans="5:5">
      <c r="E556166"/>
    </row>
    <row r="556167" spans="5:5">
      <c r="E556167"/>
    </row>
    <row r="556168" spans="5:5">
      <c r="E556168"/>
    </row>
    <row r="556169" spans="5:5">
      <c r="E556169"/>
    </row>
    <row r="556170" spans="5:5">
      <c r="E556170"/>
    </row>
    <row r="556171" spans="5:5">
      <c r="E556171"/>
    </row>
    <row r="556172" spans="5:5">
      <c r="E556172"/>
    </row>
    <row r="556173" spans="5:5">
      <c r="E556173"/>
    </row>
    <row r="556174" spans="5:5">
      <c r="E556174"/>
    </row>
    <row r="556175" spans="5:5">
      <c r="E556175"/>
    </row>
    <row r="556176" spans="5:5">
      <c r="E556176"/>
    </row>
    <row r="556177" spans="5:5">
      <c r="E556177"/>
    </row>
    <row r="556178" spans="5:5">
      <c r="E556178"/>
    </row>
    <row r="556179" spans="5:5">
      <c r="E556179"/>
    </row>
    <row r="556180" spans="5:5">
      <c r="E556180"/>
    </row>
    <row r="556181" spans="5:5">
      <c r="E556181"/>
    </row>
    <row r="556182" spans="5:5">
      <c r="E556182"/>
    </row>
    <row r="556183" spans="5:5">
      <c r="E556183"/>
    </row>
    <row r="556184" spans="5:5">
      <c r="E556184"/>
    </row>
    <row r="556185" spans="5:5">
      <c r="E556185"/>
    </row>
    <row r="556186" spans="5:5">
      <c r="E556186"/>
    </row>
    <row r="556187" spans="5:5">
      <c r="E556187"/>
    </row>
    <row r="556188" spans="5:5">
      <c r="E556188"/>
    </row>
    <row r="556189" spans="5:5">
      <c r="E556189"/>
    </row>
    <row r="556190" spans="5:5">
      <c r="E556190"/>
    </row>
    <row r="556191" spans="5:5">
      <c r="E556191"/>
    </row>
    <row r="556192" spans="5:5">
      <c r="E556192"/>
    </row>
    <row r="556193" spans="5:5">
      <c r="E556193"/>
    </row>
    <row r="556194" spans="5:5">
      <c r="E556194"/>
    </row>
    <row r="556195" spans="5:5">
      <c r="E556195"/>
    </row>
    <row r="556196" spans="5:5">
      <c r="E556196"/>
    </row>
    <row r="556197" spans="5:5">
      <c r="E556197"/>
    </row>
    <row r="556198" spans="5:5">
      <c r="E556198"/>
    </row>
    <row r="556199" spans="5:5">
      <c r="E556199"/>
    </row>
    <row r="556200" spans="5:5">
      <c r="E556200"/>
    </row>
    <row r="556201" spans="5:5">
      <c r="E556201"/>
    </row>
    <row r="556202" spans="5:5">
      <c r="E556202"/>
    </row>
    <row r="556203" spans="5:5">
      <c r="E556203"/>
    </row>
    <row r="556204" spans="5:5">
      <c r="E556204"/>
    </row>
    <row r="556205" spans="5:5">
      <c r="E556205"/>
    </row>
    <row r="556206" spans="5:5">
      <c r="E556206"/>
    </row>
    <row r="556207" spans="5:5">
      <c r="E556207"/>
    </row>
    <row r="556208" spans="5:5">
      <c r="E556208"/>
    </row>
    <row r="556209" spans="5:5">
      <c r="E556209"/>
    </row>
    <row r="556210" spans="5:5">
      <c r="E556210"/>
    </row>
    <row r="556211" spans="5:5">
      <c r="E556211"/>
    </row>
    <row r="556212" spans="5:5">
      <c r="E556212"/>
    </row>
    <row r="556213" spans="5:5">
      <c r="E556213"/>
    </row>
    <row r="556214" spans="5:5">
      <c r="E556214"/>
    </row>
    <row r="556215" spans="5:5">
      <c r="E556215"/>
    </row>
    <row r="556216" spans="5:5">
      <c r="E556216"/>
    </row>
    <row r="556217" spans="5:5">
      <c r="E556217"/>
    </row>
    <row r="556218" spans="5:5">
      <c r="E556218"/>
    </row>
    <row r="556219" spans="5:5">
      <c r="E556219"/>
    </row>
    <row r="556220" spans="5:5">
      <c r="E556220"/>
    </row>
    <row r="556221" spans="5:5">
      <c r="E556221"/>
    </row>
    <row r="556222" spans="5:5">
      <c r="E556222"/>
    </row>
    <row r="556223" spans="5:5">
      <c r="E556223"/>
    </row>
    <row r="556224" spans="5:5">
      <c r="E556224"/>
    </row>
    <row r="556225" spans="5:5">
      <c r="E556225"/>
    </row>
    <row r="556226" spans="5:5">
      <c r="E556226"/>
    </row>
    <row r="556227" spans="5:5">
      <c r="E556227"/>
    </row>
    <row r="556228" spans="5:5">
      <c r="E556228"/>
    </row>
    <row r="556229" spans="5:5">
      <c r="E556229"/>
    </row>
    <row r="556230" spans="5:5">
      <c r="E556230"/>
    </row>
    <row r="556231" spans="5:5">
      <c r="E556231"/>
    </row>
    <row r="556232" spans="5:5">
      <c r="E556232"/>
    </row>
    <row r="556233" spans="5:5">
      <c r="E556233"/>
    </row>
    <row r="556234" spans="5:5">
      <c r="E556234"/>
    </row>
    <row r="556235" spans="5:5">
      <c r="E556235"/>
    </row>
    <row r="556236" spans="5:5">
      <c r="E556236"/>
    </row>
    <row r="556237" spans="5:5">
      <c r="E556237"/>
    </row>
    <row r="556238" spans="5:5">
      <c r="E556238"/>
    </row>
    <row r="556239" spans="5:5">
      <c r="E556239"/>
    </row>
    <row r="556240" spans="5:5">
      <c r="E556240"/>
    </row>
    <row r="556241" spans="5:5">
      <c r="E556241"/>
    </row>
    <row r="556242" spans="5:5">
      <c r="E556242"/>
    </row>
    <row r="556243" spans="5:5">
      <c r="E556243"/>
    </row>
    <row r="556244" spans="5:5">
      <c r="E556244"/>
    </row>
    <row r="556245" spans="5:5">
      <c r="E556245"/>
    </row>
    <row r="556246" spans="5:5">
      <c r="E556246"/>
    </row>
    <row r="556247" spans="5:5">
      <c r="E556247"/>
    </row>
    <row r="556248" spans="5:5">
      <c r="E556248"/>
    </row>
    <row r="556249" spans="5:5">
      <c r="E556249"/>
    </row>
    <row r="556250" spans="5:5">
      <c r="E556250"/>
    </row>
    <row r="556251" spans="5:5">
      <c r="E556251"/>
    </row>
    <row r="556252" spans="5:5">
      <c r="E556252"/>
    </row>
    <row r="556253" spans="5:5">
      <c r="E556253"/>
    </row>
    <row r="556254" spans="5:5">
      <c r="E556254"/>
    </row>
    <row r="556255" spans="5:5">
      <c r="E556255"/>
    </row>
    <row r="556256" spans="5:5">
      <c r="E556256"/>
    </row>
    <row r="556257" spans="5:5">
      <c r="E556257"/>
    </row>
    <row r="556258" spans="5:5">
      <c r="E556258"/>
    </row>
    <row r="556259" spans="5:5">
      <c r="E556259"/>
    </row>
    <row r="556260" spans="5:5">
      <c r="E556260"/>
    </row>
    <row r="556261" spans="5:5">
      <c r="E556261"/>
    </row>
    <row r="556262" spans="5:5">
      <c r="E556262"/>
    </row>
    <row r="556263" spans="5:5">
      <c r="E556263"/>
    </row>
    <row r="556264" spans="5:5">
      <c r="E556264"/>
    </row>
    <row r="556265" spans="5:5">
      <c r="E556265"/>
    </row>
    <row r="556266" spans="5:5">
      <c r="E556266"/>
    </row>
    <row r="556267" spans="5:5">
      <c r="E556267"/>
    </row>
    <row r="556268" spans="5:5">
      <c r="E556268"/>
    </row>
    <row r="556269" spans="5:5">
      <c r="E556269"/>
    </row>
    <row r="556270" spans="5:5">
      <c r="E556270"/>
    </row>
    <row r="556271" spans="5:5">
      <c r="E556271"/>
    </row>
    <row r="556272" spans="5:5">
      <c r="E556272"/>
    </row>
    <row r="556273" spans="5:5">
      <c r="E556273"/>
    </row>
    <row r="556274" spans="5:5">
      <c r="E556274"/>
    </row>
    <row r="556275" spans="5:5">
      <c r="E556275"/>
    </row>
    <row r="556276" spans="5:5">
      <c r="E556276"/>
    </row>
    <row r="556277" spans="5:5">
      <c r="E556277"/>
    </row>
    <row r="556278" spans="5:5">
      <c r="E556278"/>
    </row>
    <row r="556279" spans="5:5">
      <c r="E556279"/>
    </row>
    <row r="556280" spans="5:5">
      <c r="E556280"/>
    </row>
    <row r="556281" spans="5:5">
      <c r="E556281"/>
    </row>
    <row r="556282" spans="5:5">
      <c r="E556282"/>
    </row>
    <row r="556283" spans="5:5">
      <c r="E556283"/>
    </row>
    <row r="556284" spans="5:5">
      <c r="E556284"/>
    </row>
    <row r="556285" spans="5:5">
      <c r="E556285"/>
    </row>
    <row r="556286" spans="5:5">
      <c r="E556286"/>
    </row>
    <row r="556287" spans="5:5">
      <c r="E556287"/>
    </row>
    <row r="556288" spans="5:5">
      <c r="E556288"/>
    </row>
    <row r="556289" spans="5:5">
      <c r="E556289"/>
    </row>
    <row r="556290" spans="5:5">
      <c r="E556290"/>
    </row>
    <row r="556291" spans="5:5">
      <c r="E556291"/>
    </row>
    <row r="556292" spans="5:5">
      <c r="E556292"/>
    </row>
    <row r="556293" spans="5:5">
      <c r="E556293"/>
    </row>
    <row r="556294" spans="5:5">
      <c r="E556294"/>
    </row>
    <row r="556295" spans="5:5">
      <c r="E556295"/>
    </row>
    <row r="556296" spans="5:5">
      <c r="E556296"/>
    </row>
    <row r="556297" spans="5:5">
      <c r="E556297"/>
    </row>
    <row r="556298" spans="5:5">
      <c r="E556298"/>
    </row>
    <row r="556299" spans="5:5">
      <c r="E556299"/>
    </row>
    <row r="556300" spans="5:5">
      <c r="E556300"/>
    </row>
    <row r="556301" spans="5:5">
      <c r="E556301"/>
    </row>
    <row r="556302" spans="5:5">
      <c r="E556302"/>
    </row>
    <row r="556303" spans="5:5">
      <c r="E556303"/>
    </row>
    <row r="556304" spans="5:5">
      <c r="E556304"/>
    </row>
    <row r="556305" spans="5:5">
      <c r="E556305"/>
    </row>
    <row r="556306" spans="5:5">
      <c r="E556306"/>
    </row>
    <row r="556307" spans="5:5">
      <c r="E556307"/>
    </row>
    <row r="556308" spans="5:5">
      <c r="E556308"/>
    </row>
    <row r="556309" spans="5:5">
      <c r="E556309"/>
    </row>
    <row r="556310" spans="5:5">
      <c r="E556310"/>
    </row>
    <row r="556311" spans="5:5">
      <c r="E556311"/>
    </row>
    <row r="556312" spans="5:5">
      <c r="E556312"/>
    </row>
    <row r="556313" spans="5:5">
      <c r="E556313"/>
    </row>
    <row r="556314" spans="5:5">
      <c r="E556314"/>
    </row>
    <row r="556315" spans="5:5">
      <c r="E556315"/>
    </row>
    <row r="556316" spans="5:5">
      <c r="E556316"/>
    </row>
    <row r="556317" spans="5:5">
      <c r="E556317"/>
    </row>
    <row r="556318" spans="5:5">
      <c r="E556318"/>
    </row>
    <row r="556319" spans="5:5">
      <c r="E556319"/>
    </row>
    <row r="556320" spans="5:5">
      <c r="E556320"/>
    </row>
    <row r="556321" spans="5:5">
      <c r="E556321"/>
    </row>
    <row r="556322" spans="5:5">
      <c r="E556322"/>
    </row>
    <row r="556323" spans="5:5">
      <c r="E556323"/>
    </row>
    <row r="556324" spans="5:5">
      <c r="E556324"/>
    </row>
    <row r="556325" spans="5:5">
      <c r="E556325"/>
    </row>
    <row r="556326" spans="5:5">
      <c r="E556326"/>
    </row>
    <row r="556327" spans="5:5">
      <c r="E556327"/>
    </row>
    <row r="556328" spans="5:5">
      <c r="E556328"/>
    </row>
    <row r="556329" spans="5:5">
      <c r="E556329"/>
    </row>
    <row r="556330" spans="5:5">
      <c r="E556330"/>
    </row>
    <row r="556331" spans="5:5">
      <c r="E556331"/>
    </row>
    <row r="556332" spans="5:5">
      <c r="E556332"/>
    </row>
    <row r="556333" spans="5:5">
      <c r="E556333"/>
    </row>
    <row r="556334" spans="5:5">
      <c r="E556334"/>
    </row>
    <row r="556335" spans="5:5">
      <c r="E556335"/>
    </row>
    <row r="556336" spans="5:5">
      <c r="E556336"/>
    </row>
    <row r="556337" spans="5:5">
      <c r="E556337"/>
    </row>
    <row r="556338" spans="5:5">
      <c r="E556338"/>
    </row>
    <row r="556339" spans="5:5">
      <c r="E556339"/>
    </row>
    <row r="556340" spans="5:5">
      <c r="E556340"/>
    </row>
    <row r="556341" spans="5:5">
      <c r="E556341"/>
    </row>
    <row r="556342" spans="5:5">
      <c r="E556342"/>
    </row>
    <row r="556343" spans="5:5">
      <c r="E556343"/>
    </row>
    <row r="556344" spans="5:5">
      <c r="E556344"/>
    </row>
    <row r="556345" spans="5:5">
      <c r="E556345"/>
    </row>
    <row r="556346" spans="5:5">
      <c r="E556346"/>
    </row>
    <row r="556347" spans="5:5">
      <c r="E556347"/>
    </row>
    <row r="556348" spans="5:5">
      <c r="E556348"/>
    </row>
    <row r="556349" spans="5:5">
      <c r="E556349"/>
    </row>
    <row r="556350" spans="5:5">
      <c r="E556350"/>
    </row>
    <row r="556351" spans="5:5">
      <c r="E556351"/>
    </row>
    <row r="556352" spans="5:5">
      <c r="E556352"/>
    </row>
    <row r="556353" spans="5:5">
      <c r="E556353"/>
    </row>
    <row r="556354" spans="5:5">
      <c r="E556354"/>
    </row>
    <row r="556355" spans="5:5">
      <c r="E556355"/>
    </row>
    <row r="556356" spans="5:5">
      <c r="E556356"/>
    </row>
    <row r="556357" spans="5:5">
      <c r="E556357"/>
    </row>
    <row r="556358" spans="5:5">
      <c r="E556358"/>
    </row>
    <row r="556359" spans="5:5">
      <c r="E556359"/>
    </row>
    <row r="556360" spans="5:5">
      <c r="E556360"/>
    </row>
    <row r="556361" spans="5:5">
      <c r="E556361"/>
    </row>
    <row r="556362" spans="5:5">
      <c r="E556362"/>
    </row>
    <row r="556363" spans="5:5">
      <c r="E556363"/>
    </row>
    <row r="556364" spans="5:5">
      <c r="E556364"/>
    </row>
    <row r="556365" spans="5:5">
      <c r="E556365"/>
    </row>
    <row r="556366" spans="5:5">
      <c r="E556366"/>
    </row>
    <row r="556367" spans="5:5">
      <c r="E556367"/>
    </row>
    <row r="556368" spans="5:5">
      <c r="E556368"/>
    </row>
    <row r="556369" spans="5:5">
      <c r="E556369"/>
    </row>
    <row r="556370" spans="5:5">
      <c r="E556370"/>
    </row>
    <row r="556371" spans="5:5">
      <c r="E556371"/>
    </row>
    <row r="556372" spans="5:5">
      <c r="E556372"/>
    </row>
    <row r="556373" spans="5:5">
      <c r="E556373"/>
    </row>
    <row r="556374" spans="5:5">
      <c r="E556374"/>
    </row>
    <row r="556375" spans="5:5">
      <c r="E556375"/>
    </row>
    <row r="556376" spans="5:5">
      <c r="E556376"/>
    </row>
    <row r="556377" spans="5:5">
      <c r="E556377"/>
    </row>
    <row r="556378" spans="5:5">
      <c r="E556378"/>
    </row>
    <row r="556379" spans="5:5">
      <c r="E556379"/>
    </row>
    <row r="556380" spans="5:5">
      <c r="E556380"/>
    </row>
    <row r="556381" spans="5:5">
      <c r="E556381"/>
    </row>
    <row r="556382" spans="5:5">
      <c r="E556382"/>
    </row>
    <row r="556383" spans="5:5">
      <c r="E556383"/>
    </row>
    <row r="556384" spans="5:5">
      <c r="E556384"/>
    </row>
    <row r="556385" spans="5:5">
      <c r="E556385"/>
    </row>
    <row r="556386" spans="5:5">
      <c r="E556386"/>
    </row>
    <row r="556387" spans="5:5">
      <c r="E556387"/>
    </row>
    <row r="556388" spans="5:5">
      <c r="E556388"/>
    </row>
    <row r="556389" spans="5:5">
      <c r="E556389"/>
    </row>
    <row r="556390" spans="5:5">
      <c r="E556390"/>
    </row>
    <row r="556391" spans="5:5">
      <c r="E556391"/>
    </row>
    <row r="556392" spans="5:5">
      <c r="E556392"/>
    </row>
    <row r="556393" spans="5:5">
      <c r="E556393"/>
    </row>
    <row r="556394" spans="5:5">
      <c r="E556394"/>
    </row>
    <row r="556395" spans="5:5">
      <c r="E556395"/>
    </row>
    <row r="556396" spans="5:5">
      <c r="E556396"/>
    </row>
    <row r="556397" spans="5:5">
      <c r="E556397"/>
    </row>
    <row r="556398" spans="5:5">
      <c r="E556398"/>
    </row>
    <row r="556399" spans="5:5">
      <c r="E556399"/>
    </row>
    <row r="556400" spans="5:5">
      <c r="E556400"/>
    </row>
    <row r="556401" spans="5:5">
      <c r="E556401"/>
    </row>
    <row r="556402" spans="5:5">
      <c r="E556402"/>
    </row>
    <row r="556403" spans="5:5">
      <c r="E556403"/>
    </row>
    <row r="556404" spans="5:5">
      <c r="E556404"/>
    </row>
    <row r="556405" spans="5:5">
      <c r="E556405"/>
    </row>
    <row r="556406" spans="5:5">
      <c r="E556406"/>
    </row>
    <row r="556407" spans="5:5">
      <c r="E556407"/>
    </row>
    <row r="556408" spans="5:5">
      <c r="E556408"/>
    </row>
    <row r="556409" spans="5:5">
      <c r="E556409"/>
    </row>
    <row r="556410" spans="5:5">
      <c r="E556410"/>
    </row>
    <row r="556411" spans="5:5">
      <c r="E556411"/>
    </row>
    <row r="556412" spans="5:5">
      <c r="E556412"/>
    </row>
    <row r="556413" spans="5:5">
      <c r="E556413"/>
    </row>
    <row r="556414" spans="5:5">
      <c r="E556414"/>
    </row>
    <row r="556415" spans="5:5">
      <c r="E556415"/>
    </row>
    <row r="556416" spans="5:5">
      <c r="E556416"/>
    </row>
    <row r="556417" spans="5:5">
      <c r="E556417"/>
    </row>
    <row r="556418" spans="5:5">
      <c r="E556418"/>
    </row>
    <row r="556419" spans="5:5">
      <c r="E556419"/>
    </row>
    <row r="556420" spans="5:5">
      <c r="E556420"/>
    </row>
    <row r="556421" spans="5:5">
      <c r="E556421"/>
    </row>
    <row r="556422" spans="5:5">
      <c r="E556422"/>
    </row>
    <row r="556423" spans="5:5">
      <c r="E556423"/>
    </row>
    <row r="556424" spans="5:5">
      <c r="E556424"/>
    </row>
    <row r="556425" spans="5:5">
      <c r="E556425"/>
    </row>
    <row r="556426" spans="5:5">
      <c r="E556426"/>
    </row>
    <row r="556427" spans="5:5">
      <c r="E556427"/>
    </row>
    <row r="556428" spans="5:5">
      <c r="E556428"/>
    </row>
    <row r="556429" spans="5:5">
      <c r="E556429"/>
    </row>
    <row r="556430" spans="5:5">
      <c r="E556430"/>
    </row>
    <row r="556431" spans="5:5">
      <c r="E556431"/>
    </row>
    <row r="556432" spans="5:5">
      <c r="E556432"/>
    </row>
    <row r="556433" spans="5:5">
      <c r="E556433"/>
    </row>
    <row r="556434" spans="5:5">
      <c r="E556434"/>
    </row>
    <row r="556435" spans="5:5">
      <c r="E556435"/>
    </row>
    <row r="556436" spans="5:5">
      <c r="E556436"/>
    </row>
    <row r="556437" spans="5:5">
      <c r="E556437"/>
    </row>
    <row r="556438" spans="5:5">
      <c r="E556438"/>
    </row>
    <row r="556439" spans="5:5">
      <c r="E556439"/>
    </row>
    <row r="556440" spans="5:5">
      <c r="E556440"/>
    </row>
    <row r="556441" spans="5:5">
      <c r="E556441"/>
    </row>
    <row r="556442" spans="5:5">
      <c r="E556442"/>
    </row>
    <row r="556443" spans="5:5">
      <c r="E556443"/>
    </row>
    <row r="556444" spans="5:5">
      <c r="E556444"/>
    </row>
    <row r="556445" spans="5:5">
      <c r="E556445"/>
    </row>
    <row r="556446" spans="5:5">
      <c r="E556446"/>
    </row>
    <row r="556447" spans="5:5">
      <c r="E556447"/>
    </row>
    <row r="556448" spans="5:5">
      <c r="E556448"/>
    </row>
    <row r="556449" spans="5:5">
      <c r="E556449"/>
    </row>
    <row r="556450" spans="5:5">
      <c r="E556450"/>
    </row>
    <row r="556451" spans="5:5">
      <c r="E556451"/>
    </row>
    <row r="556452" spans="5:5">
      <c r="E556452"/>
    </row>
    <row r="556453" spans="5:5">
      <c r="E556453"/>
    </row>
    <row r="556454" spans="5:5">
      <c r="E556454"/>
    </row>
    <row r="556455" spans="5:5">
      <c r="E556455"/>
    </row>
    <row r="556456" spans="5:5">
      <c r="E556456"/>
    </row>
    <row r="556457" spans="5:5">
      <c r="E556457"/>
    </row>
    <row r="556458" spans="5:5">
      <c r="E556458"/>
    </row>
    <row r="556459" spans="5:5">
      <c r="E556459"/>
    </row>
    <row r="556460" spans="5:5">
      <c r="E556460"/>
    </row>
    <row r="556461" spans="5:5">
      <c r="E556461"/>
    </row>
    <row r="556462" spans="5:5">
      <c r="E556462"/>
    </row>
    <row r="556463" spans="5:5">
      <c r="E556463"/>
    </row>
    <row r="556464" spans="5:5">
      <c r="E556464"/>
    </row>
    <row r="556465" spans="5:5">
      <c r="E556465"/>
    </row>
    <row r="556466" spans="5:5">
      <c r="E556466"/>
    </row>
    <row r="556467" spans="5:5">
      <c r="E556467"/>
    </row>
    <row r="556468" spans="5:5">
      <c r="E556468"/>
    </row>
    <row r="556469" spans="5:5">
      <c r="E556469"/>
    </row>
    <row r="556470" spans="5:5">
      <c r="E556470"/>
    </row>
    <row r="556471" spans="5:5">
      <c r="E556471"/>
    </row>
    <row r="556472" spans="5:5">
      <c r="E556472"/>
    </row>
    <row r="556473" spans="5:5">
      <c r="E556473"/>
    </row>
    <row r="556474" spans="5:5">
      <c r="E556474"/>
    </row>
    <row r="556475" spans="5:5">
      <c r="E556475"/>
    </row>
    <row r="556476" spans="5:5">
      <c r="E556476"/>
    </row>
    <row r="556477" spans="5:5">
      <c r="E556477"/>
    </row>
    <row r="556478" spans="5:5">
      <c r="E556478"/>
    </row>
    <row r="556479" spans="5:5">
      <c r="E556479"/>
    </row>
    <row r="556480" spans="5:5">
      <c r="E556480"/>
    </row>
    <row r="556481" spans="5:5">
      <c r="E556481"/>
    </row>
    <row r="556482" spans="5:5">
      <c r="E556482"/>
    </row>
    <row r="556483" spans="5:5">
      <c r="E556483"/>
    </row>
    <row r="556484" spans="5:5">
      <c r="E556484"/>
    </row>
    <row r="556485" spans="5:5">
      <c r="E556485"/>
    </row>
    <row r="556486" spans="5:5">
      <c r="E556486"/>
    </row>
    <row r="556487" spans="5:5">
      <c r="E556487"/>
    </row>
    <row r="556488" spans="5:5">
      <c r="E556488"/>
    </row>
    <row r="556489" spans="5:5">
      <c r="E556489"/>
    </row>
    <row r="556490" spans="5:5">
      <c r="E556490"/>
    </row>
    <row r="556491" spans="5:5">
      <c r="E556491"/>
    </row>
    <row r="556492" spans="5:5">
      <c r="E556492"/>
    </row>
    <row r="556493" spans="5:5">
      <c r="E556493"/>
    </row>
    <row r="556494" spans="5:5">
      <c r="E556494"/>
    </row>
    <row r="556495" spans="5:5">
      <c r="E556495"/>
    </row>
    <row r="556496" spans="5:5">
      <c r="E556496"/>
    </row>
    <row r="556497" spans="5:5">
      <c r="E556497"/>
    </row>
    <row r="556498" spans="5:5">
      <c r="E556498"/>
    </row>
    <row r="556499" spans="5:5">
      <c r="E556499"/>
    </row>
    <row r="556500" spans="5:5">
      <c r="E556500"/>
    </row>
    <row r="556501" spans="5:5">
      <c r="E556501"/>
    </row>
    <row r="556502" spans="5:5">
      <c r="E556502"/>
    </row>
    <row r="556503" spans="5:5">
      <c r="E556503"/>
    </row>
    <row r="556504" spans="5:5">
      <c r="E556504"/>
    </row>
    <row r="556505" spans="5:5">
      <c r="E556505"/>
    </row>
    <row r="556506" spans="5:5">
      <c r="E556506"/>
    </row>
    <row r="556507" spans="5:5">
      <c r="E556507"/>
    </row>
    <row r="556508" spans="5:5">
      <c r="E556508"/>
    </row>
    <row r="556509" spans="5:5">
      <c r="E556509"/>
    </row>
    <row r="556510" spans="5:5">
      <c r="E556510"/>
    </row>
    <row r="556511" spans="5:5">
      <c r="E556511"/>
    </row>
    <row r="556512" spans="5:5">
      <c r="E556512"/>
    </row>
    <row r="556513" spans="5:5">
      <c r="E556513"/>
    </row>
    <row r="556514" spans="5:5">
      <c r="E556514"/>
    </row>
    <row r="556515" spans="5:5">
      <c r="E556515"/>
    </row>
    <row r="556516" spans="5:5">
      <c r="E556516"/>
    </row>
    <row r="556517" spans="5:5">
      <c r="E556517"/>
    </row>
    <row r="556518" spans="5:5">
      <c r="E556518"/>
    </row>
    <row r="556519" spans="5:5">
      <c r="E556519"/>
    </row>
    <row r="556520" spans="5:5">
      <c r="E556520"/>
    </row>
    <row r="556521" spans="5:5">
      <c r="E556521"/>
    </row>
    <row r="556522" spans="5:5">
      <c r="E556522"/>
    </row>
    <row r="556523" spans="5:5">
      <c r="E556523"/>
    </row>
    <row r="556524" spans="5:5">
      <c r="E556524"/>
    </row>
    <row r="556525" spans="5:5">
      <c r="E556525"/>
    </row>
    <row r="556526" spans="5:5">
      <c r="E556526"/>
    </row>
    <row r="556527" spans="5:5">
      <c r="E556527"/>
    </row>
    <row r="556528" spans="5:5">
      <c r="E556528"/>
    </row>
    <row r="556529" spans="5:5">
      <c r="E556529"/>
    </row>
    <row r="556530" spans="5:5">
      <c r="E556530"/>
    </row>
    <row r="556531" spans="5:5">
      <c r="E556531"/>
    </row>
    <row r="556532" spans="5:5">
      <c r="E556532"/>
    </row>
    <row r="556533" spans="5:5">
      <c r="E556533"/>
    </row>
    <row r="556534" spans="5:5">
      <c r="E556534"/>
    </row>
    <row r="556535" spans="5:5">
      <c r="E556535"/>
    </row>
    <row r="556536" spans="5:5">
      <c r="E556536"/>
    </row>
    <row r="556537" spans="5:5">
      <c r="E556537"/>
    </row>
    <row r="556538" spans="5:5">
      <c r="E556538"/>
    </row>
    <row r="556539" spans="5:5">
      <c r="E556539"/>
    </row>
    <row r="556540" spans="5:5">
      <c r="E556540"/>
    </row>
    <row r="556541" spans="5:5">
      <c r="E556541"/>
    </row>
    <row r="556542" spans="5:5">
      <c r="E556542"/>
    </row>
    <row r="556543" spans="5:5">
      <c r="E556543"/>
    </row>
    <row r="556544" spans="5:5">
      <c r="E556544"/>
    </row>
    <row r="556545" spans="5:5">
      <c r="E556545"/>
    </row>
    <row r="556546" spans="5:5">
      <c r="E556546"/>
    </row>
    <row r="556547" spans="5:5">
      <c r="E556547"/>
    </row>
    <row r="556548" spans="5:5">
      <c r="E556548"/>
    </row>
    <row r="556549" spans="5:5">
      <c r="E556549"/>
    </row>
    <row r="556550" spans="5:5">
      <c r="E556550"/>
    </row>
    <row r="556551" spans="5:5">
      <c r="E556551"/>
    </row>
    <row r="556552" spans="5:5">
      <c r="E556552"/>
    </row>
    <row r="556553" spans="5:5">
      <c r="E556553"/>
    </row>
    <row r="556554" spans="5:5">
      <c r="E556554"/>
    </row>
    <row r="556555" spans="5:5">
      <c r="E556555"/>
    </row>
    <row r="556556" spans="5:5">
      <c r="E556556"/>
    </row>
    <row r="556557" spans="5:5">
      <c r="E556557"/>
    </row>
    <row r="556558" spans="5:5">
      <c r="E556558"/>
    </row>
    <row r="556559" spans="5:5">
      <c r="E556559"/>
    </row>
    <row r="556560" spans="5:5">
      <c r="E556560"/>
    </row>
    <row r="556561" spans="5:5">
      <c r="E556561"/>
    </row>
    <row r="556562" spans="5:5">
      <c r="E556562"/>
    </row>
    <row r="556563" spans="5:5">
      <c r="E556563"/>
    </row>
    <row r="556564" spans="5:5">
      <c r="E556564"/>
    </row>
    <row r="556565" spans="5:5">
      <c r="E556565"/>
    </row>
    <row r="556566" spans="5:5">
      <c r="E556566"/>
    </row>
    <row r="556567" spans="5:5">
      <c r="E556567"/>
    </row>
    <row r="556568" spans="5:5">
      <c r="E556568"/>
    </row>
    <row r="556569" spans="5:5">
      <c r="E556569"/>
    </row>
    <row r="556570" spans="5:5">
      <c r="E556570"/>
    </row>
    <row r="556571" spans="5:5">
      <c r="E556571"/>
    </row>
    <row r="556572" spans="5:5">
      <c r="E556572"/>
    </row>
    <row r="556573" spans="5:5">
      <c r="E556573"/>
    </row>
    <row r="556574" spans="5:5">
      <c r="E556574"/>
    </row>
    <row r="556575" spans="5:5">
      <c r="E556575"/>
    </row>
    <row r="556576" spans="5:5">
      <c r="E556576"/>
    </row>
    <row r="556577" spans="5:5">
      <c r="E556577"/>
    </row>
    <row r="556578" spans="5:5">
      <c r="E556578"/>
    </row>
    <row r="556579" spans="5:5">
      <c r="E556579"/>
    </row>
    <row r="556580" spans="5:5">
      <c r="E556580"/>
    </row>
    <row r="556581" spans="5:5">
      <c r="E556581"/>
    </row>
    <row r="556582" spans="5:5">
      <c r="E556582"/>
    </row>
    <row r="556583" spans="5:5">
      <c r="E556583"/>
    </row>
    <row r="556584" spans="5:5">
      <c r="E556584"/>
    </row>
    <row r="556585" spans="5:5">
      <c r="E556585"/>
    </row>
    <row r="556586" spans="5:5">
      <c r="E556586"/>
    </row>
    <row r="556587" spans="5:5">
      <c r="E556587"/>
    </row>
    <row r="556588" spans="5:5">
      <c r="E556588"/>
    </row>
    <row r="556589" spans="5:5">
      <c r="E556589"/>
    </row>
    <row r="556590" spans="5:5">
      <c r="E556590"/>
    </row>
    <row r="556591" spans="5:5">
      <c r="E556591"/>
    </row>
    <row r="556592" spans="5:5">
      <c r="E556592"/>
    </row>
    <row r="556593" spans="5:5">
      <c r="E556593"/>
    </row>
    <row r="556594" spans="5:5">
      <c r="E556594"/>
    </row>
    <row r="556595" spans="5:5">
      <c r="E556595"/>
    </row>
    <row r="556596" spans="5:5">
      <c r="E556596"/>
    </row>
    <row r="556597" spans="5:5">
      <c r="E556597"/>
    </row>
    <row r="556598" spans="5:5">
      <c r="E556598"/>
    </row>
    <row r="556599" spans="5:5">
      <c r="E556599"/>
    </row>
    <row r="556600" spans="5:5">
      <c r="E556600"/>
    </row>
    <row r="556601" spans="5:5">
      <c r="E556601"/>
    </row>
    <row r="556602" spans="5:5">
      <c r="E556602"/>
    </row>
    <row r="556603" spans="5:5">
      <c r="E556603"/>
    </row>
    <row r="556604" spans="5:5">
      <c r="E556604"/>
    </row>
    <row r="556605" spans="5:5">
      <c r="E556605"/>
    </row>
    <row r="556606" spans="5:5">
      <c r="E556606"/>
    </row>
    <row r="556607" spans="5:5">
      <c r="E556607"/>
    </row>
    <row r="556608" spans="5:5">
      <c r="E556608"/>
    </row>
    <row r="556609" spans="5:5">
      <c r="E556609"/>
    </row>
    <row r="556610" spans="5:5">
      <c r="E556610"/>
    </row>
    <row r="556611" spans="5:5">
      <c r="E556611"/>
    </row>
    <row r="556612" spans="5:5">
      <c r="E556612"/>
    </row>
    <row r="556613" spans="5:5">
      <c r="E556613"/>
    </row>
    <row r="556614" spans="5:5">
      <c r="E556614"/>
    </row>
    <row r="556615" spans="5:5">
      <c r="E556615"/>
    </row>
    <row r="556616" spans="5:5">
      <c r="E556616"/>
    </row>
    <row r="556617" spans="5:5">
      <c r="E556617"/>
    </row>
    <row r="556618" spans="5:5">
      <c r="E556618"/>
    </row>
    <row r="556619" spans="5:5">
      <c r="E556619"/>
    </row>
    <row r="556620" spans="5:5">
      <c r="E556620"/>
    </row>
    <row r="556621" spans="5:5">
      <c r="E556621"/>
    </row>
    <row r="556622" spans="5:5">
      <c r="E556622"/>
    </row>
    <row r="556623" spans="5:5">
      <c r="E556623"/>
    </row>
    <row r="556624" spans="5:5">
      <c r="E556624"/>
    </row>
    <row r="556625" spans="5:5">
      <c r="E556625"/>
    </row>
    <row r="556626" spans="5:5">
      <c r="E556626"/>
    </row>
    <row r="556627" spans="5:5">
      <c r="E556627"/>
    </row>
    <row r="556628" spans="5:5">
      <c r="E556628"/>
    </row>
    <row r="556629" spans="5:5">
      <c r="E556629"/>
    </row>
    <row r="556630" spans="5:5">
      <c r="E556630"/>
    </row>
    <row r="556631" spans="5:5">
      <c r="E556631"/>
    </row>
    <row r="556632" spans="5:5">
      <c r="E556632"/>
    </row>
    <row r="556633" spans="5:5">
      <c r="E556633"/>
    </row>
    <row r="556634" spans="5:5">
      <c r="E556634"/>
    </row>
    <row r="556635" spans="5:5">
      <c r="E556635"/>
    </row>
    <row r="556636" spans="5:5">
      <c r="E556636"/>
    </row>
    <row r="556637" spans="5:5">
      <c r="E556637"/>
    </row>
    <row r="556638" spans="5:5">
      <c r="E556638"/>
    </row>
    <row r="556639" spans="5:5">
      <c r="E556639"/>
    </row>
    <row r="556640" spans="5:5">
      <c r="E556640"/>
    </row>
    <row r="556641" spans="5:5">
      <c r="E556641"/>
    </row>
    <row r="556642" spans="5:5">
      <c r="E556642"/>
    </row>
    <row r="556643" spans="5:5">
      <c r="E556643"/>
    </row>
    <row r="556644" spans="5:5">
      <c r="E556644"/>
    </row>
    <row r="556645" spans="5:5">
      <c r="E556645"/>
    </row>
    <row r="556646" spans="5:5">
      <c r="E556646"/>
    </row>
    <row r="556647" spans="5:5">
      <c r="E556647"/>
    </row>
    <row r="556648" spans="5:5">
      <c r="E556648"/>
    </row>
    <row r="556649" spans="5:5">
      <c r="E556649"/>
    </row>
    <row r="556650" spans="5:5">
      <c r="E556650"/>
    </row>
    <row r="556651" spans="5:5">
      <c r="E556651"/>
    </row>
    <row r="556652" spans="5:5">
      <c r="E556652"/>
    </row>
    <row r="556653" spans="5:5">
      <c r="E556653"/>
    </row>
    <row r="556654" spans="5:5">
      <c r="E556654"/>
    </row>
    <row r="556655" spans="5:5">
      <c r="E556655"/>
    </row>
    <row r="556656" spans="5:5">
      <c r="E556656"/>
    </row>
    <row r="556657" spans="5:5">
      <c r="E556657"/>
    </row>
    <row r="556658" spans="5:5">
      <c r="E556658"/>
    </row>
    <row r="556659" spans="5:5">
      <c r="E556659"/>
    </row>
    <row r="556660" spans="5:5">
      <c r="E556660"/>
    </row>
    <row r="556661" spans="5:5">
      <c r="E556661"/>
    </row>
    <row r="556662" spans="5:5">
      <c r="E556662"/>
    </row>
    <row r="556663" spans="5:5">
      <c r="E556663"/>
    </row>
    <row r="556664" spans="5:5">
      <c r="E556664"/>
    </row>
    <row r="556665" spans="5:5">
      <c r="E556665"/>
    </row>
    <row r="556666" spans="5:5">
      <c r="E556666"/>
    </row>
    <row r="556667" spans="5:5">
      <c r="E556667"/>
    </row>
    <row r="556668" spans="5:5">
      <c r="E556668"/>
    </row>
    <row r="556669" spans="5:5">
      <c r="E556669"/>
    </row>
    <row r="556670" spans="5:5">
      <c r="E556670"/>
    </row>
    <row r="556671" spans="5:5">
      <c r="E556671"/>
    </row>
    <row r="556672" spans="5:5">
      <c r="E556672"/>
    </row>
    <row r="556673" spans="5:5">
      <c r="E556673"/>
    </row>
    <row r="556674" spans="5:5">
      <c r="E556674"/>
    </row>
    <row r="556675" spans="5:5">
      <c r="E556675"/>
    </row>
    <row r="556676" spans="5:5">
      <c r="E556676"/>
    </row>
    <row r="556677" spans="5:5">
      <c r="E556677"/>
    </row>
    <row r="556678" spans="5:5">
      <c r="E556678"/>
    </row>
    <row r="556679" spans="5:5">
      <c r="E556679"/>
    </row>
    <row r="556680" spans="5:5">
      <c r="E556680"/>
    </row>
    <row r="556681" spans="5:5">
      <c r="E556681"/>
    </row>
    <row r="556682" spans="5:5">
      <c r="E556682"/>
    </row>
    <row r="556683" spans="5:5">
      <c r="E556683"/>
    </row>
    <row r="556684" spans="5:5">
      <c r="E556684"/>
    </row>
    <row r="556685" spans="5:5">
      <c r="E556685"/>
    </row>
    <row r="556686" spans="5:5">
      <c r="E556686"/>
    </row>
    <row r="556687" spans="5:5">
      <c r="E556687"/>
    </row>
    <row r="556688" spans="5:5">
      <c r="E556688"/>
    </row>
    <row r="556689" spans="5:5">
      <c r="E556689"/>
    </row>
    <row r="556690" spans="5:5">
      <c r="E556690"/>
    </row>
    <row r="556691" spans="5:5">
      <c r="E556691"/>
    </row>
    <row r="556692" spans="5:5">
      <c r="E556692"/>
    </row>
    <row r="556693" spans="5:5">
      <c r="E556693"/>
    </row>
    <row r="556694" spans="5:5">
      <c r="E556694"/>
    </row>
    <row r="556695" spans="5:5">
      <c r="E556695"/>
    </row>
    <row r="556696" spans="5:5">
      <c r="E556696"/>
    </row>
    <row r="556697" spans="5:5">
      <c r="E556697"/>
    </row>
    <row r="556698" spans="5:5">
      <c r="E556698"/>
    </row>
    <row r="556699" spans="5:5">
      <c r="E556699"/>
    </row>
    <row r="556700" spans="5:5">
      <c r="E556700"/>
    </row>
    <row r="556701" spans="5:5">
      <c r="E556701"/>
    </row>
    <row r="556702" spans="5:5">
      <c r="E556702"/>
    </row>
    <row r="556703" spans="5:5">
      <c r="E556703"/>
    </row>
    <row r="556704" spans="5:5">
      <c r="E556704"/>
    </row>
    <row r="556705" spans="5:5">
      <c r="E556705"/>
    </row>
    <row r="556706" spans="5:5">
      <c r="E556706"/>
    </row>
    <row r="556707" spans="5:5">
      <c r="E556707"/>
    </row>
    <row r="556708" spans="5:5">
      <c r="E556708"/>
    </row>
    <row r="556709" spans="5:5">
      <c r="E556709"/>
    </row>
    <row r="556710" spans="5:5">
      <c r="E556710"/>
    </row>
    <row r="556711" spans="5:5">
      <c r="E556711"/>
    </row>
    <row r="556712" spans="5:5">
      <c r="E556712"/>
    </row>
    <row r="556713" spans="5:5">
      <c r="E556713"/>
    </row>
    <row r="556714" spans="5:5">
      <c r="E556714"/>
    </row>
    <row r="556715" spans="5:5">
      <c r="E556715"/>
    </row>
    <row r="556716" spans="5:5">
      <c r="E556716"/>
    </row>
    <row r="556717" spans="5:5">
      <c r="E556717"/>
    </row>
    <row r="556718" spans="5:5">
      <c r="E556718"/>
    </row>
    <row r="556719" spans="5:5">
      <c r="E556719"/>
    </row>
    <row r="556720" spans="5:5">
      <c r="E556720"/>
    </row>
    <row r="556721" spans="5:5">
      <c r="E556721"/>
    </row>
    <row r="556722" spans="5:5">
      <c r="E556722"/>
    </row>
    <row r="556723" spans="5:5">
      <c r="E556723"/>
    </row>
    <row r="556724" spans="5:5">
      <c r="E556724"/>
    </row>
    <row r="556725" spans="5:5">
      <c r="E556725"/>
    </row>
    <row r="556726" spans="5:5">
      <c r="E556726"/>
    </row>
    <row r="556727" spans="5:5">
      <c r="E556727"/>
    </row>
    <row r="556728" spans="5:5">
      <c r="E556728"/>
    </row>
    <row r="556729" spans="5:5">
      <c r="E556729"/>
    </row>
    <row r="556730" spans="5:5">
      <c r="E556730"/>
    </row>
    <row r="556731" spans="5:5">
      <c r="E556731"/>
    </row>
    <row r="556732" spans="5:5">
      <c r="E556732"/>
    </row>
    <row r="556733" spans="5:5">
      <c r="E556733"/>
    </row>
    <row r="556734" spans="5:5">
      <c r="E556734"/>
    </row>
    <row r="556735" spans="5:5">
      <c r="E556735"/>
    </row>
    <row r="556736" spans="5:5">
      <c r="E556736"/>
    </row>
    <row r="556737" spans="5:5">
      <c r="E556737"/>
    </row>
    <row r="556738" spans="5:5">
      <c r="E556738"/>
    </row>
    <row r="556739" spans="5:5">
      <c r="E556739"/>
    </row>
    <row r="556740" spans="5:5">
      <c r="E556740"/>
    </row>
    <row r="556741" spans="5:5">
      <c r="E556741"/>
    </row>
    <row r="556742" spans="5:5">
      <c r="E556742"/>
    </row>
    <row r="556743" spans="5:5">
      <c r="E556743"/>
    </row>
    <row r="556744" spans="5:5">
      <c r="E556744"/>
    </row>
    <row r="556745" spans="5:5">
      <c r="E556745"/>
    </row>
    <row r="556746" spans="5:5">
      <c r="E556746"/>
    </row>
    <row r="556747" spans="5:5">
      <c r="E556747"/>
    </row>
    <row r="556748" spans="5:5">
      <c r="E556748"/>
    </row>
    <row r="556749" spans="5:5">
      <c r="E556749"/>
    </row>
    <row r="556750" spans="5:5">
      <c r="E556750"/>
    </row>
    <row r="556751" spans="5:5">
      <c r="E556751"/>
    </row>
    <row r="556752" spans="5:5">
      <c r="E556752"/>
    </row>
    <row r="556753" spans="5:5">
      <c r="E556753"/>
    </row>
    <row r="556754" spans="5:5">
      <c r="E556754"/>
    </row>
    <row r="556755" spans="5:5">
      <c r="E556755"/>
    </row>
    <row r="556756" spans="5:5">
      <c r="E556756"/>
    </row>
    <row r="556757" spans="5:5">
      <c r="E556757"/>
    </row>
    <row r="556758" spans="5:5">
      <c r="E556758"/>
    </row>
    <row r="556759" spans="5:5">
      <c r="E556759"/>
    </row>
    <row r="556760" spans="5:5">
      <c r="E556760"/>
    </row>
    <row r="556761" spans="5:5">
      <c r="E556761"/>
    </row>
    <row r="556762" spans="5:5">
      <c r="E556762"/>
    </row>
    <row r="556763" spans="5:5">
      <c r="E556763"/>
    </row>
    <row r="556764" spans="5:5">
      <c r="E556764"/>
    </row>
    <row r="556765" spans="5:5">
      <c r="E556765"/>
    </row>
    <row r="556766" spans="5:5">
      <c r="E556766"/>
    </row>
    <row r="556767" spans="5:5">
      <c r="E556767"/>
    </row>
    <row r="556768" spans="5:5">
      <c r="E556768"/>
    </row>
    <row r="556769" spans="5:5">
      <c r="E556769"/>
    </row>
    <row r="556770" spans="5:5">
      <c r="E556770"/>
    </row>
    <row r="556771" spans="5:5">
      <c r="E556771"/>
    </row>
    <row r="556772" spans="5:5">
      <c r="E556772"/>
    </row>
    <row r="556773" spans="5:5">
      <c r="E556773"/>
    </row>
    <row r="556774" spans="5:5">
      <c r="E556774"/>
    </row>
    <row r="556775" spans="5:5">
      <c r="E556775"/>
    </row>
    <row r="556776" spans="5:5">
      <c r="E556776"/>
    </row>
    <row r="556777" spans="5:5">
      <c r="E556777"/>
    </row>
    <row r="556778" spans="5:5">
      <c r="E556778"/>
    </row>
    <row r="556779" spans="5:5">
      <c r="E556779"/>
    </row>
    <row r="556780" spans="5:5">
      <c r="E556780"/>
    </row>
    <row r="556781" spans="5:5">
      <c r="E556781"/>
    </row>
    <row r="556782" spans="5:5">
      <c r="E556782"/>
    </row>
    <row r="556783" spans="5:5">
      <c r="E556783"/>
    </row>
    <row r="556784" spans="5:5">
      <c r="E556784"/>
    </row>
    <row r="556785" spans="5:5">
      <c r="E556785"/>
    </row>
    <row r="556786" spans="5:5">
      <c r="E556786"/>
    </row>
    <row r="556787" spans="5:5">
      <c r="E556787"/>
    </row>
    <row r="556788" spans="5:5">
      <c r="E556788"/>
    </row>
    <row r="556789" spans="5:5">
      <c r="E556789"/>
    </row>
    <row r="556790" spans="5:5">
      <c r="E556790"/>
    </row>
    <row r="556791" spans="5:5">
      <c r="E556791"/>
    </row>
    <row r="556792" spans="5:5">
      <c r="E556792"/>
    </row>
    <row r="556793" spans="5:5">
      <c r="E556793"/>
    </row>
    <row r="556794" spans="5:5">
      <c r="E556794"/>
    </row>
    <row r="556795" spans="5:5">
      <c r="E556795"/>
    </row>
    <row r="556796" spans="5:5">
      <c r="E556796"/>
    </row>
    <row r="556797" spans="5:5">
      <c r="E556797"/>
    </row>
    <row r="556798" spans="5:5">
      <c r="E556798"/>
    </row>
    <row r="556799" spans="5:5">
      <c r="E556799"/>
    </row>
    <row r="556800" spans="5:5">
      <c r="E556800"/>
    </row>
    <row r="556801" spans="5:5">
      <c r="E556801"/>
    </row>
    <row r="556802" spans="5:5">
      <c r="E556802"/>
    </row>
    <row r="556803" spans="5:5">
      <c r="E556803"/>
    </row>
    <row r="556804" spans="5:5">
      <c r="E556804"/>
    </row>
    <row r="556805" spans="5:5">
      <c r="E556805"/>
    </row>
    <row r="556806" spans="5:5">
      <c r="E556806"/>
    </row>
    <row r="556807" spans="5:5">
      <c r="E556807"/>
    </row>
    <row r="556808" spans="5:5">
      <c r="E556808"/>
    </row>
    <row r="556809" spans="5:5">
      <c r="E556809"/>
    </row>
    <row r="556810" spans="5:5">
      <c r="E556810"/>
    </row>
    <row r="556811" spans="5:5">
      <c r="E556811"/>
    </row>
    <row r="556812" spans="5:5">
      <c r="E556812"/>
    </row>
    <row r="556813" spans="5:5">
      <c r="E556813"/>
    </row>
    <row r="556814" spans="5:5">
      <c r="E556814"/>
    </row>
    <row r="556815" spans="5:5">
      <c r="E556815"/>
    </row>
    <row r="556816" spans="5:5">
      <c r="E556816"/>
    </row>
    <row r="556817" spans="5:5">
      <c r="E556817"/>
    </row>
    <row r="556818" spans="5:5">
      <c r="E556818"/>
    </row>
    <row r="556819" spans="5:5">
      <c r="E556819"/>
    </row>
    <row r="556820" spans="5:5">
      <c r="E556820"/>
    </row>
    <row r="556821" spans="5:5">
      <c r="E556821"/>
    </row>
    <row r="556822" spans="5:5">
      <c r="E556822"/>
    </row>
    <row r="556823" spans="5:5">
      <c r="E556823"/>
    </row>
    <row r="556824" spans="5:5">
      <c r="E556824"/>
    </row>
    <row r="556825" spans="5:5">
      <c r="E556825"/>
    </row>
    <row r="556826" spans="5:5">
      <c r="E556826"/>
    </row>
    <row r="556827" spans="5:5">
      <c r="E556827"/>
    </row>
    <row r="556828" spans="5:5">
      <c r="E556828"/>
    </row>
    <row r="556829" spans="5:5">
      <c r="E556829"/>
    </row>
    <row r="556830" spans="5:5">
      <c r="E556830"/>
    </row>
    <row r="556831" spans="5:5">
      <c r="E556831"/>
    </row>
    <row r="556832" spans="5:5">
      <c r="E556832"/>
    </row>
    <row r="556833" spans="5:5">
      <c r="E556833"/>
    </row>
    <row r="556834" spans="5:5">
      <c r="E556834"/>
    </row>
    <row r="556835" spans="5:5">
      <c r="E556835"/>
    </row>
    <row r="556836" spans="5:5">
      <c r="E556836"/>
    </row>
    <row r="556837" spans="5:5">
      <c r="E556837"/>
    </row>
    <row r="556838" spans="5:5">
      <c r="E556838"/>
    </row>
    <row r="556839" spans="5:5">
      <c r="E556839"/>
    </row>
    <row r="556840" spans="5:5">
      <c r="E556840"/>
    </row>
    <row r="556841" spans="5:5">
      <c r="E556841"/>
    </row>
    <row r="556842" spans="5:5">
      <c r="E556842"/>
    </row>
    <row r="556843" spans="5:5">
      <c r="E556843"/>
    </row>
    <row r="556844" spans="5:5">
      <c r="E556844"/>
    </row>
    <row r="556845" spans="5:5">
      <c r="E556845"/>
    </row>
    <row r="556846" spans="5:5">
      <c r="E556846"/>
    </row>
    <row r="556847" spans="5:5">
      <c r="E556847"/>
    </row>
    <row r="556848" spans="5:5">
      <c r="E556848"/>
    </row>
    <row r="556849" spans="5:5">
      <c r="E556849"/>
    </row>
    <row r="556850" spans="5:5">
      <c r="E556850"/>
    </row>
    <row r="556851" spans="5:5">
      <c r="E556851"/>
    </row>
    <row r="556852" spans="5:5">
      <c r="E556852"/>
    </row>
    <row r="556853" spans="5:5">
      <c r="E556853"/>
    </row>
    <row r="556854" spans="5:5">
      <c r="E556854"/>
    </row>
    <row r="556855" spans="5:5">
      <c r="E556855"/>
    </row>
    <row r="556856" spans="5:5">
      <c r="E556856"/>
    </row>
    <row r="556857" spans="5:5">
      <c r="E556857"/>
    </row>
    <row r="556858" spans="5:5">
      <c r="E556858"/>
    </row>
    <row r="556859" spans="5:5">
      <c r="E556859"/>
    </row>
    <row r="556860" spans="5:5">
      <c r="E556860"/>
    </row>
    <row r="556861" spans="5:5">
      <c r="E556861"/>
    </row>
    <row r="556862" spans="5:5">
      <c r="E556862"/>
    </row>
    <row r="556863" spans="5:5">
      <c r="E556863"/>
    </row>
    <row r="556864" spans="5:5">
      <c r="E556864"/>
    </row>
    <row r="556865" spans="5:5">
      <c r="E556865"/>
    </row>
    <row r="556866" spans="5:5">
      <c r="E556866"/>
    </row>
    <row r="556867" spans="5:5">
      <c r="E556867"/>
    </row>
    <row r="556868" spans="5:5">
      <c r="E556868"/>
    </row>
    <row r="556869" spans="5:5">
      <c r="E556869"/>
    </row>
    <row r="556870" spans="5:5">
      <c r="E556870"/>
    </row>
    <row r="556871" spans="5:5">
      <c r="E556871"/>
    </row>
    <row r="556872" spans="5:5">
      <c r="E556872"/>
    </row>
    <row r="556873" spans="5:5">
      <c r="E556873"/>
    </row>
    <row r="556874" spans="5:5">
      <c r="E556874"/>
    </row>
    <row r="556875" spans="5:5">
      <c r="E556875"/>
    </row>
    <row r="556876" spans="5:5">
      <c r="E556876"/>
    </row>
    <row r="556877" spans="5:5">
      <c r="E556877"/>
    </row>
    <row r="556878" spans="5:5">
      <c r="E556878"/>
    </row>
    <row r="556879" spans="5:5">
      <c r="E556879"/>
    </row>
    <row r="556880" spans="5:5">
      <c r="E556880"/>
    </row>
    <row r="556881" spans="5:5">
      <c r="E556881"/>
    </row>
    <row r="556882" spans="5:5">
      <c r="E556882"/>
    </row>
    <row r="556883" spans="5:5">
      <c r="E556883"/>
    </row>
    <row r="556884" spans="5:5">
      <c r="E556884"/>
    </row>
    <row r="556885" spans="5:5">
      <c r="E556885"/>
    </row>
    <row r="556886" spans="5:5">
      <c r="E556886"/>
    </row>
    <row r="556887" spans="5:5">
      <c r="E556887"/>
    </row>
    <row r="556888" spans="5:5">
      <c r="E556888"/>
    </row>
    <row r="556889" spans="5:5">
      <c r="E556889"/>
    </row>
    <row r="556890" spans="5:5">
      <c r="E556890"/>
    </row>
    <row r="556891" spans="5:5">
      <c r="E556891"/>
    </row>
    <row r="556892" spans="5:5">
      <c r="E556892"/>
    </row>
    <row r="556893" spans="5:5">
      <c r="E556893"/>
    </row>
    <row r="556894" spans="5:5">
      <c r="E556894"/>
    </row>
    <row r="556895" spans="5:5">
      <c r="E556895"/>
    </row>
    <row r="556896" spans="5:5">
      <c r="E556896"/>
    </row>
    <row r="556897" spans="5:5">
      <c r="E556897"/>
    </row>
    <row r="556898" spans="5:5">
      <c r="E556898"/>
    </row>
    <row r="556899" spans="5:5">
      <c r="E556899"/>
    </row>
    <row r="556900" spans="5:5">
      <c r="E556900"/>
    </row>
    <row r="556901" spans="5:5">
      <c r="E556901"/>
    </row>
    <row r="556902" spans="5:5">
      <c r="E556902"/>
    </row>
    <row r="556903" spans="5:5">
      <c r="E556903"/>
    </row>
    <row r="556904" spans="5:5">
      <c r="E556904"/>
    </row>
    <row r="556905" spans="5:5">
      <c r="E556905"/>
    </row>
    <row r="556906" spans="5:5">
      <c r="E556906"/>
    </row>
    <row r="556907" spans="5:5">
      <c r="E556907"/>
    </row>
    <row r="556908" spans="5:5">
      <c r="E556908"/>
    </row>
    <row r="556909" spans="5:5">
      <c r="E556909"/>
    </row>
    <row r="556910" spans="5:5">
      <c r="E556910"/>
    </row>
    <row r="556911" spans="5:5">
      <c r="E556911"/>
    </row>
    <row r="556912" spans="5:5">
      <c r="E556912"/>
    </row>
    <row r="556913" spans="5:5">
      <c r="E556913"/>
    </row>
    <row r="556914" spans="5:5">
      <c r="E556914"/>
    </row>
    <row r="556915" spans="5:5">
      <c r="E556915"/>
    </row>
    <row r="556916" spans="5:5">
      <c r="E556916"/>
    </row>
    <row r="556917" spans="5:5">
      <c r="E556917"/>
    </row>
    <row r="556918" spans="5:5">
      <c r="E556918"/>
    </row>
    <row r="556919" spans="5:5">
      <c r="E556919"/>
    </row>
    <row r="556920" spans="5:5">
      <c r="E556920"/>
    </row>
    <row r="556921" spans="5:5">
      <c r="E556921"/>
    </row>
    <row r="556922" spans="5:5">
      <c r="E556922"/>
    </row>
    <row r="556923" spans="5:5">
      <c r="E556923"/>
    </row>
    <row r="556924" spans="5:5">
      <c r="E556924"/>
    </row>
    <row r="556925" spans="5:5">
      <c r="E556925"/>
    </row>
    <row r="556926" spans="5:5">
      <c r="E556926"/>
    </row>
    <row r="556927" spans="5:5">
      <c r="E556927"/>
    </row>
    <row r="556928" spans="5:5">
      <c r="E556928"/>
    </row>
    <row r="556929" spans="5:5">
      <c r="E556929"/>
    </row>
    <row r="556930" spans="5:5">
      <c r="E556930"/>
    </row>
    <row r="556931" spans="5:5">
      <c r="E556931"/>
    </row>
    <row r="556932" spans="5:5">
      <c r="E556932"/>
    </row>
    <row r="556933" spans="5:5">
      <c r="E556933"/>
    </row>
    <row r="556934" spans="5:5">
      <c r="E556934"/>
    </row>
    <row r="556935" spans="5:5">
      <c r="E556935"/>
    </row>
    <row r="556936" spans="5:5">
      <c r="E556936"/>
    </row>
    <row r="556937" spans="5:5">
      <c r="E556937"/>
    </row>
    <row r="556938" spans="5:5">
      <c r="E556938"/>
    </row>
    <row r="556939" spans="5:5">
      <c r="E556939"/>
    </row>
    <row r="556940" spans="5:5">
      <c r="E556940"/>
    </row>
    <row r="556941" spans="5:5">
      <c r="E556941"/>
    </row>
    <row r="556942" spans="5:5">
      <c r="E556942"/>
    </row>
    <row r="556943" spans="5:5">
      <c r="E556943"/>
    </row>
    <row r="556944" spans="5:5">
      <c r="E556944"/>
    </row>
    <row r="556945" spans="5:5">
      <c r="E556945"/>
    </row>
    <row r="556946" spans="5:5">
      <c r="E556946"/>
    </row>
    <row r="556947" spans="5:5">
      <c r="E556947"/>
    </row>
    <row r="556948" spans="5:5">
      <c r="E556948"/>
    </row>
    <row r="556949" spans="5:5">
      <c r="E556949"/>
    </row>
    <row r="556950" spans="5:5">
      <c r="E556950"/>
    </row>
    <row r="556951" spans="5:5">
      <c r="E556951"/>
    </row>
    <row r="556952" spans="5:5">
      <c r="E556952"/>
    </row>
    <row r="556953" spans="5:5">
      <c r="E556953"/>
    </row>
    <row r="556954" spans="5:5">
      <c r="E556954"/>
    </row>
    <row r="556955" spans="5:5">
      <c r="E556955"/>
    </row>
    <row r="556956" spans="5:5">
      <c r="E556956"/>
    </row>
    <row r="556957" spans="5:5">
      <c r="E556957"/>
    </row>
    <row r="556958" spans="5:5">
      <c r="E556958"/>
    </row>
    <row r="556959" spans="5:5">
      <c r="E556959"/>
    </row>
    <row r="556960" spans="5:5">
      <c r="E556960"/>
    </row>
    <row r="556961" spans="5:5">
      <c r="E556961"/>
    </row>
    <row r="556962" spans="5:5">
      <c r="E556962"/>
    </row>
    <row r="556963" spans="5:5">
      <c r="E556963"/>
    </row>
    <row r="556964" spans="5:5">
      <c r="E556964"/>
    </row>
    <row r="556965" spans="5:5">
      <c r="E556965"/>
    </row>
    <row r="556966" spans="5:5">
      <c r="E556966"/>
    </row>
    <row r="556967" spans="5:5">
      <c r="E556967"/>
    </row>
    <row r="556968" spans="5:5">
      <c r="E556968"/>
    </row>
    <row r="556969" spans="5:5">
      <c r="E556969"/>
    </row>
    <row r="556970" spans="5:5">
      <c r="E556970"/>
    </row>
    <row r="556971" spans="5:5">
      <c r="E556971"/>
    </row>
    <row r="556972" spans="5:5">
      <c r="E556972"/>
    </row>
    <row r="556973" spans="5:5">
      <c r="E556973"/>
    </row>
    <row r="556974" spans="5:5">
      <c r="E556974"/>
    </row>
    <row r="556975" spans="5:5">
      <c r="E556975"/>
    </row>
    <row r="556976" spans="5:5">
      <c r="E556976"/>
    </row>
    <row r="556977" spans="5:5">
      <c r="E556977"/>
    </row>
    <row r="556978" spans="5:5">
      <c r="E556978"/>
    </row>
    <row r="556979" spans="5:5">
      <c r="E556979"/>
    </row>
    <row r="556980" spans="5:5">
      <c r="E556980"/>
    </row>
    <row r="556981" spans="5:5">
      <c r="E556981"/>
    </row>
    <row r="556982" spans="5:5">
      <c r="E556982"/>
    </row>
    <row r="556983" spans="5:5">
      <c r="E556983"/>
    </row>
    <row r="556984" spans="5:5">
      <c r="E556984"/>
    </row>
    <row r="556985" spans="5:5">
      <c r="E556985"/>
    </row>
    <row r="556986" spans="5:5">
      <c r="E556986"/>
    </row>
    <row r="556987" spans="5:5">
      <c r="E556987"/>
    </row>
    <row r="556988" spans="5:5">
      <c r="E556988"/>
    </row>
    <row r="556989" spans="5:5">
      <c r="E556989"/>
    </row>
    <row r="556990" spans="5:5">
      <c r="E556990"/>
    </row>
    <row r="556991" spans="5:5">
      <c r="E556991"/>
    </row>
    <row r="556992" spans="5:5">
      <c r="E556992"/>
    </row>
    <row r="556993" spans="5:5">
      <c r="E556993"/>
    </row>
    <row r="556994" spans="5:5">
      <c r="E556994"/>
    </row>
    <row r="556995" spans="5:5">
      <c r="E556995"/>
    </row>
    <row r="556996" spans="5:5">
      <c r="E556996"/>
    </row>
    <row r="556997" spans="5:5">
      <c r="E556997"/>
    </row>
    <row r="556998" spans="5:5">
      <c r="E556998"/>
    </row>
    <row r="556999" spans="5:5">
      <c r="E556999"/>
    </row>
    <row r="557000" spans="5:5">
      <c r="E557000"/>
    </row>
    <row r="557001" spans="5:5">
      <c r="E557001"/>
    </row>
    <row r="557002" spans="5:5">
      <c r="E557002"/>
    </row>
    <row r="557003" spans="5:5">
      <c r="E557003"/>
    </row>
    <row r="557004" spans="5:5">
      <c r="E557004"/>
    </row>
    <row r="557005" spans="5:5">
      <c r="E557005"/>
    </row>
    <row r="557006" spans="5:5">
      <c r="E557006"/>
    </row>
    <row r="557007" spans="5:5">
      <c r="E557007"/>
    </row>
    <row r="557008" spans="5:5">
      <c r="E557008"/>
    </row>
    <row r="557009" spans="5:5">
      <c r="E557009"/>
    </row>
    <row r="557010" spans="5:5">
      <c r="E557010"/>
    </row>
    <row r="557011" spans="5:5">
      <c r="E557011"/>
    </row>
    <row r="557012" spans="5:5">
      <c r="E557012"/>
    </row>
    <row r="557013" spans="5:5">
      <c r="E557013"/>
    </row>
    <row r="557014" spans="5:5">
      <c r="E557014"/>
    </row>
    <row r="557015" spans="5:5">
      <c r="E557015"/>
    </row>
    <row r="557016" spans="5:5">
      <c r="E557016"/>
    </row>
    <row r="557017" spans="5:5">
      <c r="E557017"/>
    </row>
    <row r="557018" spans="5:5">
      <c r="E557018"/>
    </row>
    <row r="557019" spans="5:5">
      <c r="E557019"/>
    </row>
    <row r="557020" spans="5:5">
      <c r="E557020"/>
    </row>
    <row r="557021" spans="5:5">
      <c r="E557021"/>
    </row>
    <row r="557022" spans="5:5">
      <c r="E557022"/>
    </row>
    <row r="557023" spans="5:5">
      <c r="E557023"/>
    </row>
    <row r="557024" spans="5:5">
      <c r="E557024"/>
    </row>
    <row r="557025" spans="5:5">
      <c r="E557025"/>
    </row>
    <row r="557026" spans="5:5">
      <c r="E557026"/>
    </row>
    <row r="557027" spans="5:5">
      <c r="E557027"/>
    </row>
    <row r="557028" spans="5:5">
      <c r="E557028"/>
    </row>
    <row r="557029" spans="5:5">
      <c r="E557029"/>
    </row>
    <row r="557030" spans="5:5">
      <c r="E557030"/>
    </row>
    <row r="557031" spans="5:5">
      <c r="E557031"/>
    </row>
    <row r="557032" spans="5:5">
      <c r="E557032"/>
    </row>
    <row r="557033" spans="5:5">
      <c r="E557033"/>
    </row>
    <row r="557034" spans="5:5">
      <c r="E557034"/>
    </row>
    <row r="557035" spans="5:5">
      <c r="E557035"/>
    </row>
    <row r="557036" spans="5:5">
      <c r="E557036"/>
    </row>
    <row r="557037" spans="5:5">
      <c r="E557037"/>
    </row>
    <row r="557038" spans="5:5">
      <c r="E557038"/>
    </row>
    <row r="557039" spans="5:5">
      <c r="E557039"/>
    </row>
    <row r="557040" spans="5:5">
      <c r="E557040"/>
    </row>
    <row r="557041" spans="5:5">
      <c r="E557041"/>
    </row>
    <row r="557042" spans="5:5">
      <c r="E557042"/>
    </row>
    <row r="557043" spans="5:5">
      <c r="E557043"/>
    </row>
    <row r="557044" spans="5:5">
      <c r="E557044"/>
    </row>
    <row r="557045" spans="5:5">
      <c r="E557045"/>
    </row>
    <row r="557046" spans="5:5">
      <c r="E557046"/>
    </row>
    <row r="557047" spans="5:5">
      <c r="E557047"/>
    </row>
    <row r="557048" spans="5:5">
      <c r="E557048"/>
    </row>
    <row r="557049" spans="5:5">
      <c r="E557049"/>
    </row>
    <row r="557050" spans="5:5">
      <c r="E557050"/>
    </row>
    <row r="557051" spans="5:5">
      <c r="E557051"/>
    </row>
    <row r="557052" spans="5:5">
      <c r="E557052"/>
    </row>
    <row r="557053" spans="5:5">
      <c r="E557053"/>
    </row>
    <row r="557054" spans="5:5">
      <c r="E557054"/>
    </row>
    <row r="557055" spans="5:5">
      <c r="E557055"/>
    </row>
    <row r="557056" spans="5:5">
      <c r="E557056"/>
    </row>
    <row r="557057" spans="5:5">
      <c r="E557057"/>
    </row>
    <row r="557058" spans="5:5">
      <c r="E557058"/>
    </row>
    <row r="557059" spans="5:5">
      <c r="E557059"/>
    </row>
    <row r="557060" spans="5:5">
      <c r="E557060"/>
    </row>
    <row r="557061" spans="5:5">
      <c r="E557061"/>
    </row>
    <row r="557062" spans="5:5">
      <c r="E557062"/>
    </row>
    <row r="557063" spans="5:5">
      <c r="E557063"/>
    </row>
    <row r="557064" spans="5:5">
      <c r="E557064"/>
    </row>
    <row r="557065" spans="5:5">
      <c r="E557065"/>
    </row>
    <row r="557066" spans="5:5">
      <c r="E557066"/>
    </row>
    <row r="557067" spans="5:5">
      <c r="E557067"/>
    </row>
    <row r="557068" spans="5:5">
      <c r="E557068"/>
    </row>
    <row r="557069" spans="5:5">
      <c r="E557069"/>
    </row>
    <row r="557070" spans="5:5">
      <c r="E557070"/>
    </row>
    <row r="557071" spans="5:5">
      <c r="E557071"/>
    </row>
    <row r="557072" spans="5:5">
      <c r="E557072"/>
    </row>
    <row r="557073" spans="5:5">
      <c r="E557073"/>
    </row>
    <row r="557074" spans="5:5">
      <c r="E557074"/>
    </row>
    <row r="557075" spans="5:5">
      <c r="E557075"/>
    </row>
    <row r="557076" spans="5:5">
      <c r="E557076"/>
    </row>
    <row r="557077" spans="5:5">
      <c r="E557077"/>
    </row>
    <row r="557078" spans="5:5">
      <c r="E557078"/>
    </row>
    <row r="557079" spans="5:5">
      <c r="E557079"/>
    </row>
    <row r="557080" spans="5:5">
      <c r="E557080"/>
    </row>
    <row r="557081" spans="5:5">
      <c r="E557081"/>
    </row>
    <row r="557082" spans="5:5">
      <c r="E557082"/>
    </row>
    <row r="557083" spans="5:5">
      <c r="E557083"/>
    </row>
    <row r="557084" spans="5:5">
      <c r="E557084"/>
    </row>
    <row r="557085" spans="5:5">
      <c r="E557085"/>
    </row>
    <row r="557086" spans="5:5">
      <c r="E557086"/>
    </row>
    <row r="557087" spans="5:5">
      <c r="E557087"/>
    </row>
    <row r="557088" spans="5:5">
      <c r="E557088"/>
    </row>
    <row r="557089" spans="5:5">
      <c r="E557089"/>
    </row>
    <row r="557090" spans="5:5">
      <c r="E557090"/>
    </row>
    <row r="557091" spans="5:5">
      <c r="E557091"/>
    </row>
    <row r="557092" spans="5:5">
      <c r="E557092"/>
    </row>
    <row r="557093" spans="5:5">
      <c r="E557093"/>
    </row>
    <row r="557094" spans="5:5">
      <c r="E557094"/>
    </row>
    <row r="557095" spans="5:5">
      <c r="E557095"/>
    </row>
    <row r="557096" spans="5:5">
      <c r="E557096"/>
    </row>
    <row r="557097" spans="5:5">
      <c r="E557097"/>
    </row>
    <row r="557098" spans="5:5">
      <c r="E557098"/>
    </row>
    <row r="557099" spans="5:5">
      <c r="E557099"/>
    </row>
    <row r="557100" spans="5:5">
      <c r="E557100"/>
    </row>
    <row r="557101" spans="5:5">
      <c r="E557101"/>
    </row>
    <row r="557102" spans="5:5">
      <c r="E557102"/>
    </row>
    <row r="557103" spans="5:5">
      <c r="E557103"/>
    </row>
    <row r="557104" spans="5:5">
      <c r="E557104"/>
    </row>
    <row r="557105" spans="5:5">
      <c r="E557105"/>
    </row>
    <row r="557106" spans="5:5">
      <c r="E557106"/>
    </row>
    <row r="557107" spans="5:5">
      <c r="E557107"/>
    </row>
    <row r="557108" spans="5:5">
      <c r="E557108"/>
    </row>
    <row r="557109" spans="5:5">
      <c r="E557109"/>
    </row>
    <row r="557110" spans="5:5">
      <c r="E557110"/>
    </row>
    <row r="557111" spans="5:5">
      <c r="E557111"/>
    </row>
    <row r="557112" spans="5:5">
      <c r="E557112"/>
    </row>
    <row r="557113" spans="5:5">
      <c r="E557113"/>
    </row>
    <row r="557114" spans="5:5">
      <c r="E557114"/>
    </row>
    <row r="557115" spans="5:5">
      <c r="E557115"/>
    </row>
    <row r="557116" spans="5:5">
      <c r="E557116"/>
    </row>
    <row r="557117" spans="5:5">
      <c r="E557117"/>
    </row>
    <row r="557118" spans="5:5">
      <c r="E557118"/>
    </row>
    <row r="557119" spans="5:5">
      <c r="E557119"/>
    </row>
    <row r="557120" spans="5:5">
      <c r="E557120"/>
    </row>
    <row r="557121" spans="5:5">
      <c r="E557121"/>
    </row>
    <row r="557122" spans="5:5">
      <c r="E557122"/>
    </row>
    <row r="557123" spans="5:5">
      <c r="E557123"/>
    </row>
    <row r="557124" spans="5:5">
      <c r="E557124"/>
    </row>
    <row r="557125" spans="5:5">
      <c r="E557125"/>
    </row>
    <row r="557126" spans="5:5">
      <c r="E557126"/>
    </row>
    <row r="557127" spans="5:5">
      <c r="E557127"/>
    </row>
    <row r="557128" spans="5:5">
      <c r="E557128"/>
    </row>
    <row r="557129" spans="5:5">
      <c r="E557129"/>
    </row>
    <row r="557130" spans="5:5">
      <c r="E557130"/>
    </row>
    <row r="557131" spans="5:5">
      <c r="E557131"/>
    </row>
    <row r="557132" spans="5:5">
      <c r="E557132"/>
    </row>
    <row r="557133" spans="5:5">
      <c r="E557133"/>
    </row>
    <row r="557134" spans="5:5">
      <c r="E557134"/>
    </row>
    <row r="557135" spans="5:5">
      <c r="E557135"/>
    </row>
    <row r="557136" spans="5:5">
      <c r="E557136"/>
    </row>
    <row r="557137" spans="5:5">
      <c r="E557137"/>
    </row>
    <row r="557138" spans="5:5">
      <c r="E557138"/>
    </row>
    <row r="557139" spans="5:5">
      <c r="E557139"/>
    </row>
    <row r="557140" spans="5:5">
      <c r="E557140"/>
    </row>
    <row r="557141" spans="5:5">
      <c r="E557141"/>
    </row>
    <row r="557142" spans="5:5">
      <c r="E557142"/>
    </row>
    <row r="557143" spans="5:5">
      <c r="E557143"/>
    </row>
    <row r="557144" spans="5:5">
      <c r="E557144"/>
    </row>
    <row r="557145" spans="5:5">
      <c r="E557145"/>
    </row>
    <row r="557146" spans="5:5">
      <c r="E557146"/>
    </row>
    <row r="557147" spans="5:5">
      <c r="E557147"/>
    </row>
    <row r="557148" spans="5:5">
      <c r="E557148"/>
    </row>
    <row r="557149" spans="5:5">
      <c r="E557149"/>
    </row>
    <row r="557150" spans="5:5">
      <c r="E557150"/>
    </row>
    <row r="557151" spans="5:5">
      <c r="E557151"/>
    </row>
    <row r="557152" spans="5:5">
      <c r="E557152"/>
    </row>
    <row r="557153" spans="5:5">
      <c r="E557153"/>
    </row>
    <row r="557154" spans="5:5">
      <c r="E557154"/>
    </row>
    <row r="557155" spans="5:5">
      <c r="E557155"/>
    </row>
    <row r="557156" spans="5:5">
      <c r="E557156"/>
    </row>
    <row r="557157" spans="5:5">
      <c r="E557157"/>
    </row>
    <row r="557158" spans="5:5">
      <c r="E557158"/>
    </row>
    <row r="557159" spans="5:5">
      <c r="E557159"/>
    </row>
    <row r="557160" spans="5:5">
      <c r="E557160"/>
    </row>
    <row r="557161" spans="5:5">
      <c r="E557161"/>
    </row>
    <row r="557162" spans="5:5">
      <c r="E557162"/>
    </row>
    <row r="557163" spans="5:5">
      <c r="E557163"/>
    </row>
    <row r="557164" spans="5:5">
      <c r="E557164"/>
    </row>
    <row r="557165" spans="5:5">
      <c r="E557165"/>
    </row>
    <row r="557166" spans="5:5">
      <c r="E557166"/>
    </row>
    <row r="557167" spans="5:5">
      <c r="E557167"/>
    </row>
    <row r="557168" spans="5:5">
      <c r="E557168"/>
    </row>
    <row r="557169" spans="5:5">
      <c r="E557169"/>
    </row>
    <row r="557170" spans="5:5">
      <c r="E557170"/>
    </row>
    <row r="557171" spans="5:5">
      <c r="E557171"/>
    </row>
    <row r="557172" spans="5:5">
      <c r="E557172"/>
    </row>
    <row r="557173" spans="5:5">
      <c r="E557173"/>
    </row>
    <row r="557174" spans="5:5">
      <c r="E557174"/>
    </row>
    <row r="557175" spans="5:5">
      <c r="E557175"/>
    </row>
    <row r="557176" spans="5:5">
      <c r="E557176"/>
    </row>
    <row r="557177" spans="5:5">
      <c r="E557177"/>
    </row>
    <row r="557178" spans="5:5">
      <c r="E557178"/>
    </row>
    <row r="557179" spans="5:5">
      <c r="E557179"/>
    </row>
    <row r="557180" spans="5:5">
      <c r="E557180"/>
    </row>
    <row r="557181" spans="5:5">
      <c r="E557181"/>
    </row>
    <row r="557182" spans="5:5">
      <c r="E557182"/>
    </row>
    <row r="557183" spans="5:5">
      <c r="E557183"/>
    </row>
    <row r="557184" spans="5:5">
      <c r="E557184"/>
    </row>
    <row r="557185" spans="5:5">
      <c r="E557185"/>
    </row>
    <row r="557186" spans="5:5">
      <c r="E557186"/>
    </row>
    <row r="557187" spans="5:5">
      <c r="E557187"/>
    </row>
    <row r="557188" spans="5:5">
      <c r="E557188"/>
    </row>
    <row r="557189" spans="5:5">
      <c r="E557189"/>
    </row>
    <row r="557190" spans="5:5">
      <c r="E557190"/>
    </row>
    <row r="557191" spans="5:5">
      <c r="E557191"/>
    </row>
    <row r="557192" spans="5:5">
      <c r="E557192"/>
    </row>
    <row r="557193" spans="5:5">
      <c r="E557193"/>
    </row>
    <row r="557194" spans="5:5">
      <c r="E557194"/>
    </row>
    <row r="557195" spans="5:5">
      <c r="E557195"/>
    </row>
    <row r="557196" spans="5:5">
      <c r="E557196"/>
    </row>
    <row r="557197" spans="5:5">
      <c r="E557197"/>
    </row>
    <row r="557198" spans="5:5">
      <c r="E557198"/>
    </row>
    <row r="557199" spans="5:5">
      <c r="E557199"/>
    </row>
    <row r="557200" spans="5:5">
      <c r="E557200"/>
    </row>
    <row r="557201" spans="5:5">
      <c r="E557201"/>
    </row>
    <row r="557202" spans="5:5">
      <c r="E557202"/>
    </row>
    <row r="557203" spans="5:5">
      <c r="E557203"/>
    </row>
    <row r="557204" spans="5:5">
      <c r="E557204"/>
    </row>
    <row r="557205" spans="5:5">
      <c r="E557205"/>
    </row>
    <row r="557206" spans="5:5">
      <c r="E557206"/>
    </row>
    <row r="557207" spans="5:5">
      <c r="E557207"/>
    </row>
    <row r="557208" spans="5:5">
      <c r="E557208"/>
    </row>
    <row r="557209" spans="5:5">
      <c r="E557209"/>
    </row>
    <row r="557210" spans="5:5">
      <c r="E557210"/>
    </row>
    <row r="557211" spans="5:5">
      <c r="E557211"/>
    </row>
    <row r="557212" spans="5:5">
      <c r="E557212"/>
    </row>
    <row r="557213" spans="5:5">
      <c r="E557213"/>
    </row>
    <row r="557214" spans="5:5">
      <c r="E557214"/>
    </row>
    <row r="557215" spans="5:5">
      <c r="E557215"/>
    </row>
    <row r="557216" spans="5:5">
      <c r="E557216"/>
    </row>
    <row r="557217" spans="5:5">
      <c r="E557217"/>
    </row>
    <row r="557218" spans="5:5">
      <c r="E557218"/>
    </row>
    <row r="557219" spans="5:5">
      <c r="E557219"/>
    </row>
    <row r="557220" spans="5:5">
      <c r="E557220"/>
    </row>
    <row r="557221" spans="5:5">
      <c r="E557221"/>
    </row>
    <row r="557222" spans="5:5">
      <c r="E557222"/>
    </row>
    <row r="557223" spans="5:5">
      <c r="E557223"/>
    </row>
    <row r="557224" spans="5:5">
      <c r="E557224"/>
    </row>
    <row r="557225" spans="5:5">
      <c r="E557225"/>
    </row>
    <row r="557226" spans="5:5">
      <c r="E557226"/>
    </row>
    <row r="557227" spans="5:5">
      <c r="E557227"/>
    </row>
    <row r="557228" spans="5:5">
      <c r="E557228"/>
    </row>
    <row r="557229" spans="5:5">
      <c r="E557229"/>
    </row>
    <row r="557230" spans="5:5">
      <c r="E557230"/>
    </row>
    <row r="557231" spans="5:5">
      <c r="E557231"/>
    </row>
    <row r="557232" spans="5:5">
      <c r="E557232"/>
    </row>
    <row r="557233" spans="5:5">
      <c r="E557233"/>
    </row>
    <row r="557234" spans="5:5">
      <c r="E557234"/>
    </row>
    <row r="557235" spans="5:5">
      <c r="E557235"/>
    </row>
    <row r="557236" spans="5:5">
      <c r="E557236"/>
    </row>
    <row r="557237" spans="5:5">
      <c r="E557237"/>
    </row>
    <row r="557238" spans="5:5">
      <c r="E557238"/>
    </row>
    <row r="557239" spans="5:5">
      <c r="E557239"/>
    </row>
    <row r="557240" spans="5:5">
      <c r="E557240"/>
    </row>
    <row r="557241" spans="5:5">
      <c r="E557241"/>
    </row>
    <row r="557242" spans="5:5">
      <c r="E557242"/>
    </row>
    <row r="557243" spans="5:5">
      <c r="E557243"/>
    </row>
    <row r="557244" spans="5:5">
      <c r="E557244"/>
    </row>
    <row r="557245" spans="5:5">
      <c r="E557245"/>
    </row>
    <row r="557246" spans="5:5">
      <c r="E557246"/>
    </row>
    <row r="557247" spans="5:5">
      <c r="E557247"/>
    </row>
    <row r="557248" spans="5:5">
      <c r="E557248"/>
    </row>
    <row r="557249" spans="5:5">
      <c r="E557249"/>
    </row>
    <row r="557250" spans="5:5">
      <c r="E557250"/>
    </row>
    <row r="557251" spans="5:5">
      <c r="E557251"/>
    </row>
    <row r="557252" spans="5:5">
      <c r="E557252"/>
    </row>
    <row r="557253" spans="5:5">
      <c r="E557253"/>
    </row>
    <row r="557254" spans="5:5">
      <c r="E557254"/>
    </row>
    <row r="557255" spans="5:5">
      <c r="E557255"/>
    </row>
    <row r="557256" spans="5:5">
      <c r="E557256"/>
    </row>
    <row r="557257" spans="5:5">
      <c r="E557257"/>
    </row>
    <row r="557258" spans="5:5">
      <c r="E557258"/>
    </row>
    <row r="557259" spans="5:5">
      <c r="E557259"/>
    </row>
    <row r="557260" spans="5:5">
      <c r="E557260"/>
    </row>
    <row r="557261" spans="5:5">
      <c r="E557261"/>
    </row>
    <row r="557262" spans="5:5">
      <c r="E557262"/>
    </row>
    <row r="557263" spans="5:5">
      <c r="E557263"/>
    </row>
    <row r="557264" spans="5:5">
      <c r="E557264"/>
    </row>
    <row r="557265" spans="5:5">
      <c r="E557265"/>
    </row>
    <row r="557266" spans="5:5">
      <c r="E557266"/>
    </row>
    <row r="557267" spans="5:5">
      <c r="E557267"/>
    </row>
    <row r="557268" spans="5:5">
      <c r="E557268"/>
    </row>
    <row r="557269" spans="5:5">
      <c r="E557269"/>
    </row>
    <row r="557270" spans="5:5">
      <c r="E557270"/>
    </row>
    <row r="557271" spans="5:5">
      <c r="E557271"/>
    </row>
    <row r="557272" spans="5:5">
      <c r="E557272"/>
    </row>
    <row r="557273" spans="5:5">
      <c r="E557273"/>
    </row>
    <row r="557274" spans="5:5">
      <c r="E557274"/>
    </row>
    <row r="557275" spans="5:5">
      <c r="E557275"/>
    </row>
    <row r="557276" spans="5:5">
      <c r="E557276"/>
    </row>
    <row r="557277" spans="5:5">
      <c r="E557277"/>
    </row>
    <row r="557278" spans="5:5">
      <c r="E557278"/>
    </row>
    <row r="557279" spans="5:5">
      <c r="E557279"/>
    </row>
    <row r="557280" spans="5:5">
      <c r="E557280"/>
    </row>
    <row r="557281" spans="5:5">
      <c r="E557281"/>
    </row>
    <row r="557282" spans="5:5">
      <c r="E557282"/>
    </row>
    <row r="557283" spans="5:5">
      <c r="E557283"/>
    </row>
    <row r="557284" spans="5:5">
      <c r="E557284"/>
    </row>
    <row r="557285" spans="5:5">
      <c r="E557285"/>
    </row>
    <row r="557286" spans="5:5">
      <c r="E557286"/>
    </row>
    <row r="557287" spans="5:5">
      <c r="E557287"/>
    </row>
    <row r="557288" spans="5:5">
      <c r="E557288"/>
    </row>
    <row r="557289" spans="5:5">
      <c r="E557289"/>
    </row>
    <row r="557290" spans="5:5">
      <c r="E557290"/>
    </row>
    <row r="557291" spans="5:5">
      <c r="E557291"/>
    </row>
    <row r="557292" spans="5:5">
      <c r="E557292"/>
    </row>
    <row r="557293" spans="5:5">
      <c r="E557293"/>
    </row>
    <row r="557294" spans="5:5">
      <c r="E557294"/>
    </row>
    <row r="557295" spans="5:5">
      <c r="E557295"/>
    </row>
    <row r="557296" spans="5:5">
      <c r="E557296"/>
    </row>
    <row r="557297" spans="5:5">
      <c r="E557297"/>
    </row>
    <row r="557298" spans="5:5">
      <c r="E557298"/>
    </row>
    <row r="557299" spans="5:5">
      <c r="E557299"/>
    </row>
    <row r="557300" spans="5:5">
      <c r="E557300"/>
    </row>
    <row r="557301" spans="5:5">
      <c r="E557301"/>
    </row>
    <row r="557302" spans="5:5">
      <c r="E557302"/>
    </row>
    <row r="557303" spans="5:5">
      <c r="E557303"/>
    </row>
    <row r="557304" spans="5:5">
      <c r="E557304"/>
    </row>
    <row r="557305" spans="5:5">
      <c r="E557305"/>
    </row>
    <row r="557306" spans="5:5">
      <c r="E557306"/>
    </row>
    <row r="557307" spans="5:5">
      <c r="E557307"/>
    </row>
    <row r="557308" spans="5:5">
      <c r="E557308"/>
    </row>
    <row r="557309" spans="5:5">
      <c r="E557309"/>
    </row>
    <row r="557310" spans="5:5">
      <c r="E557310"/>
    </row>
    <row r="557311" spans="5:5">
      <c r="E557311"/>
    </row>
    <row r="557312" spans="5:5">
      <c r="E557312"/>
    </row>
    <row r="557313" spans="5:5">
      <c r="E557313"/>
    </row>
    <row r="557314" spans="5:5">
      <c r="E557314"/>
    </row>
    <row r="557315" spans="5:5">
      <c r="E557315"/>
    </row>
    <row r="557316" spans="5:5">
      <c r="E557316"/>
    </row>
    <row r="557317" spans="5:5">
      <c r="E557317"/>
    </row>
    <row r="557318" spans="5:5">
      <c r="E557318"/>
    </row>
    <row r="557319" spans="5:5">
      <c r="E557319"/>
    </row>
    <row r="557320" spans="5:5">
      <c r="E557320"/>
    </row>
    <row r="557321" spans="5:5">
      <c r="E557321"/>
    </row>
    <row r="557322" spans="5:5">
      <c r="E557322"/>
    </row>
    <row r="557323" spans="5:5">
      <c r="E557323"/>
    </row>
    <row r="557324" spans="5:5">
      <c r="E557324"/>
    </row>
    <row r="557325" spans="5:5">
      <c r="E557325"/>
    </row>
    <row r="557326" spans="5:5">
      <c r="E557326"/>
    </row>
    <row r="557327" spans="5:5">
      <c r="E557327"/>
    </row>
    <row r="557328" spans="5:5">
      <c r="E557328"/>
    </row>
    <row r="557329" spans="5:5">
      <c r="E557329"/>
    </row>
    <row r="557330" spans="5:5">
      <c r="E557330"/>
    </row>
    <row r="557331" spans="5:5">
      <c r="E557331"/>
    </row>
    <row r="557332" spans="5:5">
      <c r="E557332"/>
    </row>
    <row r="557333" spans="5:5">
      <c r="E557333"/>
    </row>
    <row r="557334" spans="5:5">
      <c r="E557334"/>
    </row>
    <row r="557335" spans="5:5">
      <c r="E557335"/>
    </row>
    <row r="557336" spans="5:5">
      <c r="E557336"/>
    </row>
    <row r="557337" spans="5:5">
      <c r="E557337"/>
    </row>
    <row r="557338" spans="5:5">
      <c r="E557338"/>
    </row>
    <row r="557339" spans="5:5">
      <c r="E557339"/>
    </row>
    <row r="557340" spans="5:5">
      <c r="E557340"/>
    </row>
    <row r="557341" spans="5:5">
      <c r="E557341"/>
    </row>
    <row r="557342" spans="5:5">
      <c r="E557342"/>
    </row>
    <row r="557343" spans="5:5">
      <c r="E557343"/>
    </row>
    <row r="557344" spans="5:5">
      <c r="E557344"/>
    </row>
    <row r="557345" spans="5:5">
      <c r="E557345"/>
    </row>
    <row r="557346" spans="5:5">
      <c r="E557346"/>
    </row>
    <row r="557347" spans="5:5">
      <c r="E557347"/>
    </row>
    <row r="557348" spans="5:5">
      <c r="E557348"/>
    </row>
    <row r="557349" spans="5:5">
      <c r="E557349"/>
    </row>
    <row r="557350" spans="5:5">
      <c r="E557350"/>
    </row>
    <row r="557351" spans="5:5">
      <c r="E557351"/>
    </row>
    <row r="557352" spans="5:5">
      <c r="E557352"/>
    </row>
    <row r="557353" spans="5:5">
      <c r="E557353"/>
    </row>
    <row r="557354" spans="5:5">
      <c r="E557354"/>
    </row>
    <row r="557355" spans="5:5">
      <c r="E557355"/>
    </row>
    <row r="557356" spans="5:5">
      <c r="E557356"/>
    </row>
    <row r="557357" spans="5:5">
      <c r="E557357"/>
    </row>
    <row r="557358" spans="5:5">
      <c r="E557358"/>
    </row>
    <row r="557359" spans="5:5">
      <c r="E557359"/>
    </row>
    <row r="557360" spans="5:5">
      <c r="E557360"/>
    </row>
    <row r="557361" spans="5:5">
      <c r="E557361"/>
    </row>
    <row r="557362" spans="5:5">
      <c r="E557362"/>
    </row>
    <row r="557363" spans="5:5">
      <c r="E557363"/>
    </row>
    <row r="557364" spans="5:5">
      <c r="E557364"/>
    </row>
    <row r="557365" spans="5:5">
      <c r="E557365"/>
    </row>
    <row r="557366" spans="5:5">
      <c r="E557366"/>
    </row>
    <row r="557367" spans="5:5">
      <c r="E557367"/>
    </row>
    <row r="557368" spans="5:5">
      <c r="E557368"/>
    </row>
    <row r="557369" spans="5:5">
      <c r="E557369"/>
    </row>
    <row r="557370" spans="5:5">
      <c r="E557370"/>
    </row>
    <row r="557371" spans="5:5">
      <c r="E557371"/>
    </row>
    <row r="557372" spans="5:5">
      <c r="E557372"/>
    </row>
    <row r="557373" spans="5:5">
      <c r="E557373"/>
    </row>
    <row r="557374" spans="5:5">
      <c r="E557374"/>
    </row>
    <row r="557375" spans="5:5">
      <c r="E557375"/>
    </row>
    <row r="557376" spans="5:5">
      <c r="E557376"/>
    </row>
    <row r="557377" spans="5:5">
      <c r="E557377"/>
    </row>
    <row r="557378" spans="5:5">
      <c r="E557378"/>
    </row>
    <row r="557379" spans="5:5">
      <c r="E557379"/>
    </row>
    <row r="557380" spans="5:5">
      <c r="E557380"/>
    </row>
    <row r="557381" spans="5:5">
      <c r="E557381"/>
    </row>
    <row r="557382" spans="5:5">
      <c r="E557382"/>
    </row>
    <row r="557383" spans="5:5">
      <c r="E557383"/>
    </row>
    <row r="557384" spans="5:5">
      <c r="E557384"/>
    </row>
    <row r="557385" spans="5:5">
      <c r="E557385"/>
    </row>
    <row r="557386" spans="5:5">
      <c r="E557386"/>
    </row>
    <row r="557387" spans="5:5">
      <c r="E557387"/>
    </row>
    <row r="557388" spans="5:5">
      <c r="E557388"/>
    </row>
    <row r="557389" spans="5:5">
      <c r="E557389"/>
    </row>
    <row r="557390" spans="5:5">
      <c r="E557390"/>
    </row>
    <row r="557391" spans="5:5">
      <c r="E557391"/>
    </row>
    <row r="557392" spans="5:5">
      <c r="E557392"/>
    </row>
    <row r="557393" spans="5:5">
      <c r="E557393"/>
    </row>
    <row r="557394" spans="5:5">
      <c r="E557394"/>
    </row>
    <row r="557395" spans="5:5">
      <c r="E557395"/>
    </row>
    <row r="557396" spans="5:5">
      <c r="E557396"/>
    </row>
    <row r="557397" spans="5:5">
      <c r="E557397"/>
    </row>
    <row r="557398" spans="5:5">
      <c r="E557398"/>
    </row>
    <row r="557399" spans="5:5">
      <c r="E557399"/>
    </row>
    <row r="557400" spans="5:5">
      <c r="E557400"/>
    </row>
    <row r="557401" spans="5:5">
      <c r="E557401"/>
    </row>
    <row r="557402" spans="5:5">
      <c r="E557402"/>
    </row>
    <row r="557403" spans="5:5">
      <c r="E557403"/>
    </row>
    <row r="557404" spans="5:5">
      <c r="E557404"/>
    </row>
    <row r="557405" spans="5:5">
      <c r="E557405"/>
    </row>
    <row r="557406" spans="5:5">
      <c r="E557406"/>
    </row>
    <row r="557407" spans="5:5">
      <c r="E557407"/>
    </row>
    <row r="557408" spans="5:5">
      <c r="E557408"/>
    </row>
    <row r="557409" spans="5:5">
      <c r="E557409"/>
    </row>
    <row r="557410" spans="5:5">
      <c r="E557410"/>
    </row>
    <row r="557411" spans="5:5">
      <c r="E557411"/>
    </row>
    <row r="557412" spans="5:5">
      <c r="E557412"/>
    </row>
    <row r="557413" spans="5:5">
      <c r="E557413"/>
    </row>
    <row r="557414" spans="5:5">
      <c r="E557414"/>
    </row>
    <row r="557415" spans="5:5">
      <c r="E557415"/>
    </row>
    <row r="557416" spans="5:5">
      <c r="E557416"/>
    </row>
    <row r="557417" spans="5:5">
      <c r="E557417"/>
    </row>
    <row r="557418" spans="5:5">
      <c r="E557418"/>
    </row>
    <row r="557419" spans="5:5">
      <c r="E557419"/>
    </row>
    <row r="557420" spans="5:5">
      <c r="E557420"/>
    </row>
    <row r="557421" spans="5:5">
      <c r="E557421"/>
    </row>
    <row r="557422" spans="5:5">
      <c r="E557422"/>
    </row>
    <row r="557423" spans="5:5">
      <c r="E557423"/>
    </row>
    <row r="557424" spans="5:5">
      <c r="E557424"/>
    </row>
    <row r="557425" spans="5:5">
      <c r="E557425"/>
    </row>
    <row r="557426" spans="5:5">
      <c r="E557426"/>
    </row>
    <row r="557427" spans="5:5">
      <c r="E557427"/>
    </row>
    <row r="557428" spans="5:5">
      <c r="E557428"/>
    </row>
    <row r="557429" spans="5:5">
      <c r="E557429"/>
    </row>
    <row r="557430" spans="5:5">
      <c r="E557430"/>
    </row>
    <row r="557431" spans="5:5">
      <c r="E557431"/>
    </row>
    <row r="557432" spans="5:5">
      <c r="E557432"/>
    </row>
    <row r="557433" spans="5:5">
      <c r="E557433"/>
    </row>
    <row r="557434" spans="5:5">
      <c r="E557434"/>
    </row>
    <row r="557435" spans="5:5">
      <c r="E557435"/>
    </row>
    <row r="557436" spans="5:5">
      <c r="E557436"/>
    </row>
    <row r="557437" spans="5:5">
      <c r="E557437"/>
    </row>
    <row r="557438" spans="5:5">
      <c r="E557438"/>
    </row>
    <row r="557439" spans="5:5">
      <c r="E557439"/>
    </row>
    <row r="557440" spans="5:5">
      <c r="E557440"/>
    </row>
    <row r="557441" spans="5:5">
      <c r="E557441"/>
    </row>
    <row r="557442" spans="5:5">
      <c r="E557442"/>
    </row>
    <row r="557443" spans="5:5">
      <c r="E557443"/>
    </row>
    <row r="557444" spans="5:5">
      <c r="E557444"/>
    </row>
    <row r="557445" spans="5:5">
      <c r="E557445"/>
    </row>
    <row r="557446" spans="5:5">
      <c r="E557446"/>
    </row>
    <row r="557447" spans="5:5">
      <c r="E557447"/>
    </row>
    <row r="557448" spans="5:5">
      <c r="E557448"/>
    </row>
    <row r="557449" spans="5:5">
      <c r="E557449"/>
    </row>
    <row r="557450" spans="5:5">
      <c r="E557450"/>
    </row>
    <row r="557451" spans="5:5">
      <c r="E557451"/>
    </row>
    <row r="557452" spans="5:5">
      <c r="E557452"/>
    </row>
    <row r="557453" spans="5:5">
      <c r="E557453"/>
    </row>
    <row r="557454" spans="5:5">
      <c r="E557454"/>
    </row>
    <row r="557455" spans="5:5">
      <c r="E557455"/>
    </row>
    <row r="557456" spans="5:5">
      <c r="E557456"/>
    </row>
    <row r="557457" spans="5:5">
      <c r="E557457"/>
    </row>
    <row r="557458" spans="5:5">
      <c r="E557458"/>
    </row>
    <row r="557459" spans="5:5">
      <c r="E557459"/>
    </row>
    <row r="557460" spans="5:5">
      <c r="E557460"/>
    </row>
    <row r="557461" spans="5:5">
      <c r="E557461"/>
    </row>
    <row r="557462" spans="5:5">
      <c r="E557462"/>
    </row>
    <row r="557463" spans="5:5">
      <c r="E557463"/>
    </row>
    <row r="557464" spans="5:5">
      <c r="E557464"/>
    </row>
    <row r="557465" spans="5:5">
      <c r="E557465"/>
    </row>
    <row r="557466" spans="5:5">
      <c r="E557466"/>
    </row>
    <row r="557467" spans="5:5">
      <c r="E557467"/>
    </row>
    <row r="557468" spans="5:5">
      <c r="E557468"/>
    </row>
    <row r="557469" spans="5:5">
      <c r="E557469"/>
    </row>
    <row r="557470" spans="5:5">
      <c r="E557470"/>
    </row>
    <row r="557471" spans="5:5">
      <c r="E557471"/>
    </row>
    <row r="557472" spans="5:5">
      <c r="E557472"/>
    </row>
    <row r="557473" spans="5:5">
      <c r="E557473"/>
    </row>
    <row r="557474" spans="5:5">
      <c r="E557474"/>
    </row>
    <row r="557475" spans="5:5">
      <c r="E557475"/>
    </row>
    <row r="557476" spans="5:5">
      <c r="E557476"/>
    </row>
    <row r="557477" spans="5:5">
      <c r="E557477"/>
    </row>
    <row r="557478" spans="5:5">
      <c r="E557478"/>
    </row>
    <row r="557479" spans="5:5">
      <c r="E557479"/>
    </row>
    <row r="557480" spans="5:5">
      <c r="E557480"/>
    </row>
    <row r="557481" spans="5:5">
      <c r="E557481"/>
    </row>
    <row r="557482" spans="5:5">
      <c r="E557482"/>
    </row>
    <row r="557483" spans="5:5">
      <c r="E557483"/>
    </row>
    <row r="557484" spans="5:5">
      <c r="E557484"/>
    </row>
    <row r="557485" spans="5:5">
      <c r="E557485"/>
    </row>
    <row r="557486" spans="5:5">
      <c r="E557486"/>
    </row>
    <row r="557487" spans="5:5">
      <c r="E557487"/>
    </row>
    <row r="557488" spans="5:5">
      <c r="E557488"/>
    </row>
    <row r="557489" spans="5:5">
      <c r="E557489"/>
    </row>
    <row r="557490" spans="5:5">
      <c r="E557490"/>
    </row>
    <row r="557491" spans="5:5">
      <c r="E557491"/>
    </row>
    <row r="557492" spans="5:5">
      <c r="E557492"/>
    </row>
    <row r="557493" spans="5:5">
      <c r="E557493"/>
    </row>
    <row r="557494" spans="5:5">
      <c r="E557494"/>
    </row>
    <row r="557495" spans="5:5">
      <c r="E557495"/>
    </row>
    <row r="557496" spans="5:5">
      <c r="E557496"/>
    </row>
    <row r="557497" spans="5:5">
      <c r="E557497"/>
    </row>
    <row r="557498" spans="5:5">
      <c r="E557498"/>
    </row>
    <row r="557499" spans="5:5">
      <c r="E557499"/>
    </row>
    <row r="557500" spans="5:5">
      <c r="E557500"/>
    </row>
    <row r="557501" spans="5:5">
      <c r="E557501"/>
    </row>
    <row r="557502" spans="5:5">
      <c r="E557502"/>
    </row>
    <row r="557503" spans="5:5">
      <c r="E557503"/>
    </row>
    <row r="557504" spans="5:5">
      <c r="E557504"/>
    </row>
    <row r="557505" spans="5:5">
      <c r="E557505"/>
    </row>
    <row r="557506" spans="5:5">
      <c r="E557506"/>
    </row>
    <row r="557507" spans="5:5">
      <c r="E557507"/>
    </row>
    <row r="557508" spans="5:5">
      <c r="E557508"/>
    </row>
    <row r="557509" spans="5:5">
      <c r="E557509"/>
    </row>
    <row r="557510" spans="5:5">
      <c r="E557510"/>
    </row>
    <row r="557511" spans="5:5">
      <c r="E557511"/>
    </row>
    <row r="557512" spans="5:5">
      <c r="E557512"/>
    </row>
    <row r="557513" spans="5:5">
      <c r="E557513"/>
    </row>
    <row r="557514" spans="5:5">
      <c r="E557514"/>
    </row>
    <row r="557515" spans="5:5">
      <c r="E557515"/>
    </row>
    <row r="557516" spans="5:5">
      <c r="E557516"/>
    </row>
    <row r="557517" spans="5:5">
      <c r="E557517"/>
    </row>
    <row r="557518" spans="5:5">
      <c r="E557518"/>
    </row>
    <row r="557519" spans="5:5">
      <c r="E557519"/>
    </row>
    <row r="557520" spans="5:5">
      <c r="E557520"/>
    </row>
    <row r="557521" spans="5:5">
      <c r="E557521"/>
    </row>
    <row r="557522" spans="5:5">
      <c r="E557522"/>
    </row>
    <row r="557523" spans="5:5">
      <c r="E557523"/>
    </row>
    <row r="557524" spans="5:5">
      <c r="E557524"/>
    </row>
    <row r="557525" spans="5:5">
      <c r="E557525"/>
    </row>
    <row r="557526" spans="5:5">
      <c r="E557526"/>
    </row>
    <row r="557527" spans="5:5">
      <c r="E557527"/>
    </row>
    <row r="557528" spans="5:5">
      <c r="E557528"/>
    </row>
    <row r="557529" spans="5:5">
      <c r="E557529"/>
    </row>
    <row r="557530" spans="5:5">
      <c r="E557530"/>
    </row>
    <row r="557531" spans="5:5">
      <c r="E557531"/>
    </row>
    <row r="557532" spans="5:5">
      <c r="E557532"/>
    </row>
    <row r="557533" spans="5:5">
      <c r="E557533"/>
    </row>
    <row r="557534" spans="5:5">
      <c r="E557534"/>
    </row>
    <row r="557535" spans="5:5">
      <c r="E557535"/>
    </row>
    <row r="557536" spans="5:5">
      <c r="E557536"/>
    </row>
    <row r="557537" spans="5:5">
      <c r="E557537"/>
    </row>
    <row r="557538" spans="5:5">
      <c r="E557538"/>
    </row>
    <row r="557539" spans="5:5">
      <c r="E557539"/>
    </row>
    <row r="557540" spans="5:5">
      <c r="E557540"/>
    </row>
    <row r="557541" spans="5:5">
      <c r="E557541"/>
    </row>
    <row r="557542" spans="5:5">
      <c r="E557542"/>
    </row>
    <row r="557543" spans="5:5">
      <c r="E557543"/>
    </row>
    <row r="557544" spans="5:5">
      <c r="E557544"/>
    </row>
    <row r="557545" spans="5:5">
      <c r="E557545"/>
    </row>
    <row r="557546" spans="5:5">
      <c r="E557546"/>
    </row>
    <row r="557547" spans="5:5">
      <c r="E557547"/>
    </row>
    <row r="557548" spans="5:5">
      <c r="E557548"/>
    </row>
    <row r="557549" spans="5:5">
      <c r="E557549"/>
    </row>
    <row r="557550" spans="5:5">
      <c r="E557550"/>
    </row>
    <row r="557551" spans="5:5">
      <c r="E557551"/>
    </row>
    <row r="557552" spans="5:5">
      <c r="E557552"/>
    </row>
    <row r="557553" spans="5:5">
      <c r="E557553"/>
    </row>
    <row r="557554" spans="5:5">
      <c r="E557554"/>
    </row>
    <row r="557555" spans="5:5">
      <c r="E557555"/>
    </row>
    <row r="557556" spans="5:5">
      <c r="E557556"/>
    </row>
    <row r="557557" spans="5:5">
      <c r="E557557"/>
    </row>
    <row r="557558" spans="5:5">
      <c r="E557558"/>
    </row>
    <row r="557559" spans="5:5">
      <c r="E557559"/>
    </row>
    <row r="557560" spans="5:5">
      <c r="E557560"/>
    </row>
    <row r="557561" spans="5:5">
      <c r="E557561"/>
    </row>
    <row r="557562" spans="5:5">
      <c r="E557562"/>
    </row>
    <row r="557563" spans="5:5">
      <c r="E557563"/>
    </row>
    <row r="557564" spans="5:5">
      <c r="E557564"/>
    </row>
    <row r="557565" spans="5:5">
      <c r="E557565"/>
    </row>
    <row r="557566" spans="5:5">
      <c r="E557566"/>
    </row>
    <row r="557567" spans="5:5">
      <c r="E557567"/>
    </row>
    <row r="557568" spans="5:5">
      <c r="E557568"/>
    </row>
    <row r="557569" spans="5:5">
      <c r="E557569"/>
    </row>
    <row r="557570" spans="5:5">
      <c r="E557570"/>
    </row>
    <row r="557571" spans="5:5">
      <c r="E557571"/>
    </row>
    <row r="557572" spans="5:5">
      <c r="E557572"/>
    </row>
    <row r="557573" spans="5:5">
      <c r="E557573"/>
    </row>
    <row r="557574" spans="5:5">
      <c r="E557574"/>
    </row>
    <row r="557575" spans="5:5">
      <c r="E557575"/>
    </row>
    <row r="557576" spans="5:5">
      <c r="E557576"/>
    </row>
    <row r="557577" spans="5:5">
      <c r="E557577"/>
    </row>
    <row r="557578" spans="5:5">
      <c r="E557578"/>
    </row>
    <row r="557579" spans="5:5">
      <c r="E557579"/>
    </row>
    <row r="557580" spans="5:5">
      <c r="E557580"/>
    </row>
    <row r="557581" spans="5:5">
      <c r="E557581"/>
    </row>
    <row r="557582" spans="5:5">
      <c r="E557582"/>
    </row>
    <row r="557583" spans="5:5">
      <c r="E557583"/>
    </row>
    <row r="557584" spans="5:5">
      <c r="E557584"/>
    </row>
    <row r="557585" spans="5:5">
      <c r="E557585"/>
    </row>
    <row r="557586" spans="5:5">
      <c r="E557586"/>
    </row>
    <row r="557587" spans="5:5">
      <c r="E557587"/>
    </row>
    <row r="557588" spans="5:5">
      <c r="E557588"/>
    </row>
    <row r="557589" spans="5:5">
      <c r="E557589"/>
    </row>
    <row r="557590" spans="5:5">
      <c r="E557590"/>
    </row>
    <row r="557591" spans="5:5">
      <c r="E557591"/>
    </row>
    <row r="557592" spans="5:5">
      <c r="E557592"/>
    </row>
    <row r="557593" spans="5:5">
      <c r="E557593"/>
    </row>
    <row r="557594" spans="5:5">
      <c r="E557594"/>
    </row>
    <row r="557595" spans="5:5">
      <c r="E557595"/>
    </row>
    <row r="557596" spans="5:5">
      <c r="E557596"/>
    </row>
    <row r="557597" spans="5:5">
      <c r="E557597"/>
    </row>
    <row r="557598" spans="5:5">
      <c r="E557598"/>
    </row>
    <row r="557599" spans="5:5">
      <c r="E557599"/>
    </row>
    <row r="557600" spans="5:5">
      <c r="E557600"/>
    </row>
    <row r="557601" spans="5:5">
      <c r="E557601"/>
    </row>
    <row r="557602" spans="5:5">
      <c r="E557602"/>
    </row>
    <row r="557603" spans="5:5">
      <c r="E557603"/>
    </row>
    <row r="557604" spans="5:5">
      <c r="E557604"/>
    </row>
    <row r="557605" spans="5:5">
      <c r="E557605"/>
    </row>
    <row r="557606" spans="5:5">
      <c r="E557606"/>
    </row>
    <row r="557607" spans="5:5">
      <c r="E557607"/>
    </row>
    <row r="557608" spans="5:5">
      <c r="E557608"/>
    </row>
    <row r="557609" spans="5:5">
      <c r="E557609"/>
    </row>
    <row r="557610" spans="5:5">
      <c r="E557610"/>
    </row>
    <row r="557611" spans="5:5">
      <c r="E557611"/>
    </row>
    <row r="557612" spans="5:5">
      <c r="E557612"/>
    </row>
    <row r="557613" spans="5:5">
      <c r="E557613"/>
    </row>
    <row r="557614" spans="5:5">
      <c r="E557614"/>
    </row>
    <row r="557615" spans="5:5">
      <c r="E557615"/>
    </row>
    <row r="557616" spans="5:5">
      <c r="E557616"/>
    </row>
    <row r="557617" spans="5:5">
      <c r="E557617"/>
    </row>
    <row r="557618" spans="5:5">
      <c r="E557618"/>
    </row>
    <row r="557619" spans="5:5">
      <c r="E557619"/>
    </row>
    <row r="557620" spans="5:5">
      <c r="E557620"/>
    </row>
    <row r="557621" spans="5:5">
      <c r="E557621"/>
    </row>
    <row r="557622" spans="5:5">
      <c r="E557622"/>
    </row>
    <row r="557623" spans="5:5">
      <c r="E557623"/>
    </row>
    <row r="557624" spans="5:5">
      <c r="E557624"/>
    </row>
    <row r="557625" spans="5:5">
      <c r="E557625"/>
    </row>
    <row r="557626" spans="5:5">
      <c r="E557626"/>
    </row>
    <row r="557627" spans="5:5">
      <c r="E557627"/>
    </row>
    <row r="557628" spans="5:5">
      <c r="E557628"/>
    </row>
    <row r="557629" spans="5:5">
      <c r="E557629"/>
    </row>
    <row r="557630" spans="5:5">
      <c r="E557630"/>
    </row>
    <row r="557631" spans="5:5">
      <c r="E557631"/>
    </row>
    <row r="557632" spans="5:5">
      <c r="E557632"/>
    </row>
    <row r="557633" spans="5:5">
      <c r="E557633"/>
    </row>
    <row r="557634" spans="5:5">
      <c r="E557634"/>
    </row>
    <row r="557635" spans="5:5">
      <c r="E557635"/>
    </row>
    <row r="557636" spans="5:5">
      <c r="E557636"/>
    </row>
    <row r="557637" spans="5:5">
      <c r="E557637"/>
    </row>
    <row r="557638" spans="5:5">
      <c r="E557638"/>
    </row>
    <row r="557639" spans="5:5">
      <c r="E557639"/>
    </row>
    <row r="557640" spans="5:5">
      <c r="E557640"/>
    </row>
    <row r="557641" spans="5:5">
      <c r="E557641"/>
    </row>
    <row r="557642" spans="5:5">
      <c r="E557642"/>
    </row>
    <row r="557643" spans="5:5">
      <c r="E557643"/>
    </row>
    <row r="557644" spans="5:5">
      <c r="E557644"/>
    </row>
    <row r="557645" spans="5:5">
      <c r="E557645"/>
    </row>
    <row r="557646" spans="5:5">
      <c r="E557646"/>
    </row>
    <row r="557647" spans="5:5">
      <c r="E557647"/>
    </row>
    <row r="557648" spans="5:5">
      <c r="E557648"/>
    </row>
    <row r="557649" spans="5:5">
      <c r="E557649"/>
    </row>
    <row r="557650" spans="5:5">
      <c r="E557650"/>
    </row>
    <row r="557651" spans="5:5">
      <c r="E557651"/>
    </row>
    <row r="557652" spans="5:5">
      <c r="E557652"/>
    </row>
    <row r="557653" spans="5:5">
      <c r="E557653"/>
    </row>
    <row r="557654" spans="5:5">
      <c r="E557654"/>
    </row>
    <row r="557655" spans="5:5">
      <c r="E557655"/>
    </row>
    <row r="557656" spans="5:5">
      <c r="E557656"/>
    </row>
    <row r="557657" spans="5:5">
      <c r="E557657"/>
    </row>
    <row r="557658" spans="5:5">
      <c r="E557658"/>
    </row>
    <row r="557659" spans="5:5">
      <c r="E557659"/>
    </row>
    <row r="557660" spans="5:5">
      <c r="E557660"/>
    </row>
    <row r="557661" spans="5:5">
      <c r="E557661"/>
    </row>
    <row r="557662" spans="5:5">
      <c r="E557662"/>
    </row>
    <row r="557663" spans="5:5">
      <c r="E557663"/>
    </row>
    <row r="557664" spans="5:5">
      <c r="E557664"/>
    </row>
    <row r="557665" spans="5:5">
      <c r="E557665"/>
    </row>
    <row r="557666" spans="5:5">
      <c r="E557666"/>
    </row>
    <row r="557667" spans="5:5">
      <c r="E557667"/>
    </row>
    <row r="557668" spans="5:5">
      <c r="E557668"/>
    </row>
    <row r="557669" spans="5:5">
      <c r="E557669"/>
    </row>
    <row r="557670" spans="5:5">
      <c r="E557670"/>
    </row>
    <row r="557671" spans="5:5">
      <c r="E557671"/>
    </row>
    <row r="557672" spans="5:5">
      <c r="E557672"/>
    </row>
    <row r="557673" spans="5:5">
      <c r="E557673"/>
    </row>
    <row r="557674" spans="5:5">
      <c r="E557674"/>
    </row>
    <row r="557675" spans="5:5">
      <c r="E557675"/>
    </row>
    <row r="557676" spans="5:5">
      <c r="E557676"/>
    </row>
    <row r="557677" spans="5:5">
      <c r="E557677"/>
    </row>
    <row r="557678" spans="5:5">
      <c r="E557678"/>
    </row>
    <row r="557679" spans="5:5">
      <c r="E557679"/>
    </row>
    <row r="557680" spans="5:5">
      <c r="E557680"/>
    </row>
    <row r="557681" spans="5:5">
      <c r="E557681"/>
    </row>
    <row r="557682" spans="5:5">
      <c r="E557682"/>
    </row>
    <row r="557683" spans="5:5">
      <c r="E557683"/>
    </row>
    <row r="557684" spans="5:5">
      <c r="E557684"/>
    </row>
    <row r="557685" spans="5:5">
      <c r="E557685"/>
    </row>
    <row r="557686" spans="5:5">
      <c r="E557686"/>
    </row>
    <row r="557687" spans="5:5">
      <c r="E557687"/>
    </row>
    <row r="557688" spans="5:5">
      <c r="E557688"/>
    </row>
    <row r="557689" spans="5:5">
      <c r="E557689"/>
    </row>
    <row r="557690" spans="5:5">
      <c r="E557690"/>
    </row>
    <row r="557691" spans="5:5">
      <c r="E557691"/>
    </row>
    <row r="557692" spans="5:5">
      <c r="E557692"/>
    </row>
    <row r="557693" spans="5:5">
      <c r="E557693"/>
    </row>
    <row r="557694" spans="5:5">
      <c r="E557694"/>
    </row>
    <row r="557695" spans="5:5">
      <c r="E557695"/>
    </row>
    <row r="557696" spans="5:5">
      <c r="E557696"/>
    </row>
    <row r="557697" spans="5:5">
      <c r="E557697"/>
    </row>
    <row r="557698" spans="5:5">
      <c r="E557698"/>
    </row>
    <row r="557699" spans="5:5">
      <c r="E557699"/>
    </row>
    <row r="557700" spans="5:5">
      <c r="E557700"/>
    </row>
    <row r="557701" spans="5:5">
      <c r="E557701"/>
    </row>
    <row r="557702" spans="5:5">
      <c r="E557702"/>
    </row>
    <row r="557703" spans="5:5">
      <c r="E557703"/>
    </row>
    <row r="557704" spans="5:5">
      <c r="E557704"/>
    </row>
    <row r="557705" spans="5:5">
      <c r="E557705"/>
    </row>
    <row r="557706" spans="5:5">
      <c r="E557706"/>
    </row>
    <row r="557707" spans="5:5">
      <c r="E557707"/>
    </row>
    <row r="557708" spans="5:5">
      <c r="E557708"/>
    </row>
    <row r="557709" spans="5:5">
      <c r="E557709"/>
    </row>
    <row r="557710" spans="5:5">
      <c r="E557710"/>
    </row>
    <row r="557711" spans="5:5">
      <c r="E557711"/>
    </row>
    <row r="557712" spans="5:5">
      <c r="E557712"/>
    </row>
    <row r="557713" spans="5:5">
      <c r="E557713"/>
    </row>
    <row r="557714" spans="5:5">
      <c r="E557714"/>
    </row>
    <row r="557715" spans="5:5">
      <c r="E557715"/>
    </row>
    <row r="557716" spans="5:5">
      <c r="E557716"/>
    </row>
    <row r="557717" spans="5:5">
      <c r="E557717"/>
    </row>
    <row r="557718" spans="5:5">
      <c r="E557718"/>
    </row>
    <row r="557719" spans="5:5">
      <c r="E557719"/>
    </row>
    <row r="557720" spans="5:5">
      <c r="E557720"/>
    </row>
    <row r="557721" spans="5:5">
      <c r="E557721"/>
    </row>
    <row r="557722" spans="5:5">
      <c r="E557722"/>
    </row>
    <row r="557723" spans="5:5">
      <c r="E557723"/>
    </row>
    <row r="557724" spans="5:5">
      <c r="E557724"/>
    </row>
    <row r="557725" spans="5:5">
      <c r="E557725"/>
    </row>
    <row r="557726" spans="5:5">
      <c r="E557726"/>
    </row>
    <row r="557727" spans="5:5">
      <c r="E557727"/>
    </row>
    <row r="557728" spans="5:5">
      <c r="E557728"/>
    </row>
    <row r="557729" spans="5:5">
      <c r="E557729"/>
    </row>
    <row r="557730" spans="5:5">
      <c r="E557730"/>
    </row>
    <row r="557731" spans="5:5">
      <c r="E557731"/>
    </row>
    <row r="557732" spans="5:5">
      <c r="E557732"/>
    </row>
    <row r="557733" spans="5:5">
      <c r="E557733"/>
    </row>
    <row r="557734" spans="5:5">
      <c r="E557734"/>
    </row>
    <row r="557735" spans="5:5">
      <c r="E557735"/>
    </row>
    <row r="557736" spans="5:5">
      <c r="E557736"/>
    </row>
    <row r="557737" spans="5:5">
      <c r="E557737"/>
    </row>
    <row r="557738" spans="5:5">
      <c r="E557738"/>
    </row>
    <row r="557739" spans="5:5">
      <c r="E557739"/>
    </row>
    <row r="557740" spans="5:5">
      <c r="E557740"/>
    </row>
    <row r="557741" spans="5:5">
      <c r="E557741"/>
    </row>
    <row r="557742" spans="5:5">
      <c r="E557742"/>
    </row>
    <row r="557743" spans="5:5">
      <c r="E557743"/>
    </row>
    <row r="557744" spans="5:5">
      <c r="E557744"/>
    </row>
    <row r="557745" spans="5:5">
      <c r="E557745"/>
    </row>
    <row r="557746" spans="5:5">
      <c r="E557746"/>
    </row>
    <row r="557747" spans="5:5">
      <c r="E557747"/>
    </row>
    <row r="557748" spans="5:5">
      <c r="E557748"/>
    </row>
    <row r="557749" spans="5:5">
      <c r="E557749"/>
    </row>
    <row r="557750" spans="5:5">
      <c r="E557750"/>
    </row>
    <row r="557751" spans="5:5">
      <c r="E557751"/>
    </row>
    <row r="557752" spans="5:5">
      <c r="E557752"/>
    </row>
    <row r="557753" spans="5:5">
      <c r="E557753"/>
    </row>
    <row r="557754" spans="5:5">
      <c r="E557754"/>
    </row>
    <row r="557755" spans="5:5">
      <c r="E557755"/>
    </row>
    <row r="557756" spans="5:5">
      <c r="E557756"/>
    </row>
    <row r="557757" spans="5:5">
      <c r="E557757"/>
    </row>
    <row r="557758" spans="5:5">
      <c r="E557758"/>
    </row>
    <row r="557759" spans="5:5">
      <c r="E557759"/>
    </row>
    <row r="557760" spans="5:5">
      <c r="E557760"/>
    </row>
    <row r="557761" spans="5:5">
      <c r="E557761"/>
    </row>
    <row r="557762" spans="5:5">
      <c r="E557762"/>
    </row>
    <row r="557763" spans="5:5">
      <c r="E557763"/>
    </row>
    <row r="557764" spans="5:5">
      <c r="E557764"/>
    </row>
    <row r="557765" spans="5:5">
      <c r="E557765"/>
    </row>
    <row r="557766" spans="5:5">
      <c r="E557766"/>
    </row>
    <row r="557767" spans="5:5">
      <c r="E557767"/>
    </row>
    <row r="557768" spans="5:5">
      <c r="E557768"/>
    </row>
    <row r="557769" spans="5:5">
      <c r="E557769"/>
    </row>
    <row r="557770" spans="5:5">
      <c r="E557770"/>
    </row>
    <row r="557771" spans="5:5">
      <c r="E557771"/>
    </row>
    <row r="557772" spans="5:5">
      <c r="E557772"/>
    </row>
    <row r="557773" spans="5:5">
      <c r="E557773"/>
    </row>
    <row r="557774" spans="5:5">
      <c r="E557774"/>
    </row>
    <row r="557775" spans="5:5">
      <c r="E557775"/>
    </row>
    <row r="557776" spans="5:5">
      <c r="E557776"/>
    </row>
    <row r="557777" spans="5:5">
      <c r="E557777"/>
    </row>
    <row r="557778" spans="5:5">
      <c r="E557778"/>
    </row>
    <row r="557779" spans="5:5">
      <c r="E557779"/>
    </row>
    <row r="557780" spans="5:5">
      <c r="E557780"/>
    </row>
    <row r="557781" spans="5:5">
      <c r="E557781"/>
    </row>
    <row r="557782" spans="5:5">
      <c r="E557782"/>
    </row>
    <row r="557783" spans="5:5">
      <c r="E557783"/>
    </row>
    <row r="557784" spans="5:5">
      <c r="E557784"/>
    </row>
    <row r="557785" spans="5:5">
      <c r="E557785"/>
    </row>
    <row r="557786" spans="5:5">
      <c r="E557786"/>
    </row>
    <row r="557787" spans="5:5">
      <c r="E557787"/>
    </row>
    <row r="557788" spans="5:5">
      <c r="E557788"/>
    </row>
    <row r="557789" spans="5:5">
      <c r="E557789"/>
    </row>
    <row r="557790" spans="5:5">
      <c r="E557790"/>
    </row>
    <row r="557791" spans="5:5">
      <c r="E557791"/>
    </row>
    <row r="557792" spans="5:5">
      <c r="E557792"/>
    </row>
    <row r="557793" spans="5:5">
      <c r="E557793"/>
    </row>
    <row r="557794" spans="5:5">
      <c r="E557794"/>
    </row>
    <row r="557795" spans="5:5">
      <c r="E557795"/>
    </row>
    <row r="557796" spans="5:5">
      <c r="E557796"/>
    </row>
    <row r="557797" spans="5:5">
      <c r="E557797"/>
    </row>
    <row r="557798" spans="5:5">
      <c r="E557798"/>
    </row>
    <row r="557799" spans="5:5">
      <c r="E557799"/>
    </row>
    <row r="557800" spans="5:5">
      <c r="E557800"/>
    </row>
    <row r="557801" spans="5:5">
      <c r="E557801"/>
    </row>
    <row r="557802" spans="5:5">
      <c r="E557802"/>
    </row>
    <row r="557803" spans="5:5">
      <c r="E557803"/>
    </row>
    <row r="557804" spans="5:5">
      <c r="E557804"/>
    </row>
    <row r="557805" spans="5:5">
      <c r="E557805"/>
    </row>
    <row r="557806" spans="5:5">
      <c r="E557806"/>
    </row>
    <row r="557807" spans="5:5">
      <c r="E557807"/>
    </row>
    <row r="557808" spans="5:5">
      <c r="E557808"/>
    </row>
    <row r="557809" spans="5:5">
      <c r="E557809"/>
    </row>
    <row r="557810" spans="5:5">
      <c r="E557810"/>
    </row>
    <row r="557811" spans="5:5">
      <c r="E557811"/>
    </row>
    <row r="557812" spans="5:5">
      <c r="E557812"/>
    </row>
    <row r="557813" spans="5:5">
      <c r="E557813"/>
    </row>
    <row r="557814" spans="5:5">
      <c r="E557814"/>
    </row>
    <row r="557815" spans="5:5">
      <c r="E557815"/>
    </row>
    <row r="557816" spans="5:5">
      <c r="E557816"/>
    </row>
    <row r="557817" spans="5:5">
      <c r="E557817"/>
    </row>
    <row r="557818" spans="5:5">
      <c r="E557818"/>
    </row>
    <row r="557819" spans="5:5">
      <c r="E557819"/>
    </row>
    <row r="557820" spans="5:5">
      <c r="E557820"/>
    </row>
    <row r="557821" spans="5:5">
      <c r="E557821"/>
    </row>
    <row r="557822" spans="5:5">
      <c r="E557822"/>
    </row>
    <row r="557823" spans="5:5">
      <c r="E557823"/>
    </row>
    <row r="557824" spans="5:5">
      <c r="E557824"/>
    </row>
    <row r="557825" spans="5:5">
      <c r="E557825"/>
    </row>
    <row r="557826" spans="5:5">
      <c r="E557826"/>
    </row>
    <row r="557827" spans="5:5">
      <c r="E557827"/>
    </row>
    <row r="557828" spans="5:5">
      <c r="E557828"/>
    </row>
    <row r="557829" spans="5:5">
      <c r="E557829"/>
    </row>
    <row r="557830" spans="5:5">
      <c r="E557830"/>
    </row>
    <row r="557831" spans="5:5">
      <c r="E557831"/>
    </row>
    <row r="557832" spans="5:5">
      <c r="E557832"/>
    </row>
    <row r="557833" spans="5:5">
      <c r="E557833"/>
    </row>
    <row r="557834" spans="5:5">
      <c r="E557834"/>
    </row>
    <row r="557835" spans="5:5">
      <c r="E557835"/>
    </row>
    <row r="557836" spans="5:5">
      <c r="E557836"/>
    </row>
    <row r="557837" spans="5:5">
      <c r="E557837"/>
    </row>
    <row r="557838" spans="5:5">
      <c r="E557838"/>
    </row>
    <row r="557839" spans="5:5">
      <c r="E557839"/>
    </row>
    <row r="557840" spans="5:5">
      <c r="E557840"/>
    </row>
    <row r="557841" spans="5:5">
      <c r="E557841"/>
    </row>
    <row r="557842" spans="5:5">
      <c r="E557842"/>
    </row>
    <row r="557843" spans="5:5">
      <c r="E557843"/>
    </row>
    <row r="557844" spans="5:5">
      <c r="E557844"/>
    </row>
    <row r="557845" spans="5:5">
      <c r="E557845"/>
    </row>
    <row r="557846" spans="5:5">
      <c r="E557846"/>
    </row>
    <row r="557847" spans="5:5">
      <c r="E557847"/>
    </row>
    <row r="557848" spans="5:5">
      <c r="E557848"/>
    </row>
    <row r="557849" spans="5:5">
      <c r="E557849"/>
    </row>
    <row r="557850" spans="5:5">
      <c r="E557850"/>
    </row>
    <row r="557851" spans="5:5">
      <c r="E557851"/>
    </row>
    <row r="557852" spans="5:5">
      <c r="E557852"/>
    </row>
    <row r="557853" spans="5:5">
      <c r="E557853"/>
    </row>
    <row r="557854" spans="5:5">
      <c r="E557854"/>
    </row>
    <row r="557855" spans="5:5">
      <c r="E557855"/>
    </row>
    <row r="557856" spans="5:5">
      <c r="E557856"/>
    </row>
    <row r="557857" spans="5:5">
      <c r="E557857"/>
    </row>
    <row r="557858" spans="5:5">
      <c r="E557858"/>
    </row>
    <row r="557859" spans="5:5">
      <c r="E557859"/>
    </row>
    <row r="557860" spans="5:5">
      <c r="E557860"/>
    </row>
    <row r="557861" spans="5:5">
      <c r="E557861"/>
    </row>
    <row r="557862" spans="5:5">
      <c r="E557862"/>
    </row>
    <row r="557863" spans="5:5">
      <c r="E557863"/>
    </row>
    <row r="557864" spans="5:5">
      <c r="E557864"/>
    </row>
    <row r="557865" spans="5:5">
      <c r="E557865"/>
    </row>
    <row r="557866" spans="5:5">
      <c r="E557866"/>
    </row>
    <row r="557867" spans="5:5">
      <c r="E557867"/>
    </row>
    <row r="557868" spans="5:5">
      <c r="E557868"/>
    </row>
    <row r="557869" spans="5:5">
      <c r="E557869"/>
    </row>
    <row r="557870" spans="5:5">
      <c r="E557870"/>
    </row>
    <row r="557871" spans="5:5">
      <c r="E557871"/>
    </row>
    <row r="557872" spans="5:5">
      <c r="E557872"/>
    </row>
    <row r="557873" spans="5:5">
      <c r="E557873"/>
    </row>
    <row r="557874" spans="5:5">
      <c r="E557874"/>
    </row>
    <row r="557875" spans="5:5">
      <c r="E557875"/>
    </row>
    <row r="557876" spans="5:5">
      <c r="E557876"/>
    </row>
    <row r="557877" spans="5:5">
      <c r="E557877"/>
    </row>
    <row r="557878" spans="5:5">
      <c r="E557878"/>
    </row>
    <row r="557879" spans="5:5">
      <c r="E557879"/>
    </row>
    <row r="557880" spans="5:5">
      <c r="E557880"/>
    </row>
    <row r="557881" spans="5:5">
      <c r="E557881"/>
    </row>
    <row r="557882" spans="5:5">
      <c r="E557882"/>
    </row>
    <row r="557883" spans="5:5">
      <c r="E557883"/>
    </row>
    <row r="557884" spans="5:5">
      <c r="E557884"/>
    </row>
    <row r="557885" spans="5:5">
      <c r="E557885"/>
    </row>
    <row r="557886" spans="5:5">
      <c r="E557886"/>
    </row>
    <row r="557887" spans="5:5">
      <c r="E557887"/>
    </row>
    <row r="557888" spans="5:5">
      <c r="E557888"/>
    </row>
    <row r="557889" spans="5:5">
      <c r="E557889"/>
    </row>
    <row r="557890" spans="5:5">
      <c r="E557890"/>
    </row>
    <row r="557891" spans="5:5">
      <c r="E557891"/>
    </row>
    <row r="557892" spans="5:5">
      <c r="E557892"/>
    </row>
    <row r="557893" spans="5:5">
      <c r="E557893"/>
    </row>
    <row r="557894" spans="5:5">
      <c r="E557894"/>
    </row>
    <row r="557895" spans="5:5">
      <c r="E557895"/>
    </row>
    <row r="557896" spans="5:5">
      <c r="E557896"/>
    </row>
    <row r="557897" spans="5:5">
      <c r="E557897"/>
    </row>
    <row r="557898" spans="5:5">
      <c r="E557898"/>
    </row>
    <row r="557899" spans="5:5">
      <c r="E557899"/>
    </row>
    <row r="557900" spans="5:5">
      <c r="E557900"/>
    </row>
    <row r="557901" spans="5:5">
      <c r="E557901"/>
    </row>
    <row r="557902" spans="5:5">
      <c r="E557902"/>
    </row>
    <row r="557903" spans="5:5">
      <c r="E557903"/>
    </row>
    <row r="557904" spans="5:5">
      <c r="E557904"/>
    </row>
    <row r="557905" spans="5:5">
      <c r="E557905"/>
    </row>
    <row r="557906" spans="5:5">
      <c r="E557906"/>
    </row>
    <row r="557907" spans="5:5">
      <c r="E557907"/>
    </row>
    <row r="557908" spans="5:5">
      <c r="E557908"/>
    </row>
    <row r="557909" spans="5:5">
      <c r="E557909"/>
    </row>
    <row r="557910" spans="5:5">
      <c r="E557910"/>
    </row>
    <row r="557911" spans="5:5">
      <c r="E557911"/>
    </row>
    <row r="557912" spans="5:5">
      <c r="E557912"/>
    </row>
    <row r="557913" spans="5:5">
      <c r="E557913"/>
    </row>
    <row r="557914" spans="5:5">
      <c r="E557914"/>
    </row>
    <row r="557915" spans="5:5">
      <c r="E557915"/>
    </row>
    <row r="557916" spans="5:5">
      <c r="E557916"/>
    </row>
    <row r="557917" spans="5:5">
      <c r="E557917"/>
    </row>
    <row r="557918" spans="5:5">
      <c r="E557918"/>
    </row>
    <row r="557919" spans="5:5">
      <c r="E557919"/>
    </row>
    <row r="557920" spans="5:5">
      <c r="E557920"/>
    </row>
    <row r="557921" spans="5:5">
      <c r="E557921"/>
    </row>
    <row r="557922" spans="5:5">
      <c r="E557922"/>
    </row>
    <row r="557923" spans="5:5">
      <c r="E557923"/>
    </row>
    <row r="557924" spans="5:5">
      <c r="E557924"/>
    </row>
    <row r="557925" spans="5:5">
      <c r="E557925"/>
    </row>
    <row r="557926" spans="5:5">
      <c r="E557926"/>
    </row>
    <row r="557927" spans="5:5">
      <c r="E557927"/>
    </row>
    <row r="557928" spans="5:5">
      <c r="E557928"/>
    </row>
    <row r="557929" spans="5:5">
      <c r="E557929"/>
    </row>
    <row r="557930" spans="5:5">
      <c r="E557930"/>
    </row>
    <row r="557931" spans="5:5">
      <c r="E557931"/>
    </row>
    <row r="557932" spans="5:5">
      <c r="E557932"/>
    </row>
    <row r="557933" spans="5:5">
      <c r="E557933"/>
    </row>
    <row r="557934" spans="5:5">
      <c r="E557934"/>
    </row>
    <row r="557935" spans="5:5">
      <c r="E557935"/>
    </row>
    <row r="557936" spans="5:5">
      <c r="E557936"/>
    </row>
    <row r="557937" spans="5:5">
      <c r="E557937"/>
    </row>
    <row r="557938" spans="5:5">
      <c r="E557938"/>
    </row>
    <row r="557939" spans="5:5">
      <c r="E557939"/>
    </row>
    <row r="557940" spans="5:5">
      <c r="E557940"/>
    </row>
    <row r="557941" spans="5:5">
      <c r="E557941"/>
    </row>
    <row r="557942" spans="5:5">
      <c r="E557942"/>
    </row>
    <row r="557943" spans="5:5">
      <c r="E557943"/>
    </row>
    <row r="557944" spans="5:5">
      <c r="E557944"/>
    </row>
    <row r="557945" spans="5:5">
      <c r="E557945"/>
    </row>
    <row r="557946" spans="5:5">
      <c r="E557946"/>
    </row>
    <row r="557947" spans="5:5">
      <c r="E557947"/>
    </row>
    <row r="557948" spans="5:5">
      <c r="E557948"/>
    </row>
    <row r="557949" spans="5:5">
      <c r="E557949"/>
    </row>
    <row r="557950" spans="5:5">
      <c r="E557950"/>
    </row>
    <row r="557951" spans="5:5">
      <c r="E557951"/>
    </row>
    <row r="557952" spans="5:5">
      <c r="E557952"/>
    </row>
    <row r="557953" spans="5:5">
      <c r="E557953"/>
    </row>
    <row r="557954" spans="5:5">
      <c r="E557954"/>
    </row>
    <row r="557955" spans="5:5">
      <c r="E557955"/>
    </row>
    <row r="557956" spans="5:5">
      <c r="E557956"/>
    </row>
    <row r="557957" spans="5:5">
      <c r="E557957"/>
    </row>
    <row r="557958" spans="5:5">
      <c r="E557958"/>
    </row>
    <row r="557959" spans="5:5">
      <c r="E557959"/>
    </row>
    <row r="557960" spans="5:5">
      <c r="E557960"/>
    </row>
    <row r="557961" spans="5:5">
      <c r="E557961"/>
    </row>
    <row r="557962" spans="5:5">
      <c r="E557962"/>
    </row>
    <row r="557963" spans="5:5">
      <c r="E557963"/>
    </row>
    <row r="557964" spans="5:5">
      <c r="E557964"/>
    </row>
    <row r="557965" spans="5:5">
      <c r="E557965"/>
    </row>
    <row r="557966" spans="5:5">
      <c r="E557966"/>
    </row>
    <row r="557967" spans="5:5">
      <c r="E557967"/>
    </row>
    <row r="557968" spans="5:5">
      <c r="E557968"/>
    </row>
    <row r="557969" spans="5:5">
      <c r="E557969"/>
    </row>
    <row r="557970" spans="5:5">
      <c r="E557970"/>
    </row>
    <row r="557971" spans="5:5">
      <c r="E557971"/>
    </row>
    <row r="557972" spans="5:5">
      <c r="E557972"/>
    </row>
    <row r="557973" spans="5:5">
      <c r="E557973"/>
    </row>
    <row r="557974" spans="5:5">
      <c r="E557974"/>
    </row>
    <row r="557975" spans="5:5">
      <c r="E557975"/>
    </row>
    <row r="557976" spans="5:5">
      <c r="E557976"/>
    </row>
    <row r="557977" spans="5:5">
      <c r="E557977"/>
    </row>
    <row r="557978" spans="5:5">
      <c r="E557978"/>
    </row>
    <row r="557979" spans="5:5">
      <c r="E557979"/>
    </row>
    <row r="557980" spans="5:5">
      <c r="E557980"/>
    </row>
    <row r="557981" spans="5:5">
      <c r="E557981"/>
    </row>
    <row r="557982" spans="5:5">
      <c r="E557982"/>
    </row>
    <row r="557983" spans="5:5">
      <c r="E557983"/>
    </row>
    <row r="557984" spans="5:5">
      <c r="E557984"/>
    </row>
    <row r="557985" spans="5:5">
      <c r="E557985"/>
    </row>
    <row r="557986" spans="5:5">
      <c r="E557986"/>
    </row>
    <row r="557987" spans="5:5">
      <c r="E557987"/>
    </row>
    <row r="557988" spans="5:5">
      <c r="E557988"/>
    </row>
    <row r="557989" spans="5:5">
      <c r="E557989"/>
    </row>
    <row r="557990" spans="5:5">
      <c r="E557990"/>
    </row>
    <row r="557991" spans="5:5">
      <c r="E557991"/>
    </row>
    <row r="557992" spans="5:5">
      <c r="E557992"/>
    </row>
    <row r="557993" spans="5:5">
      <c r="E557993"/>
    </row>
    <row r="557994" spans="5:5">
      <c r="E557994"/>
    </row>
    <row r="557995" spans="5:5">
      <c r="E557995"/>
    </row>
    <row r="557996" spans="5:5">
      <c r="E557996"/>
    </row>
    <row r="557997" spans="5:5">
      <c r="E557997"/>
    </row>
    <row r="557998" spans="5:5">
      <c r="E557998"/>
    </row>
    <row r="557999" spans="5:5">
      <c r="E557999"/>
    </row>
    <row r="558000" spans="5:5">
      <c r="E558000"/>
    </row>
    <row r="558001" spans="5:5">
      <c r="E558001"/>
    </row>
    <row r="558002" spans="5:5">
      <c r="E558002"/>
    </row>
    <row r="558003" spans="5:5">
      <c r="E558003"/>
    </row>
    <row r="558004" spans="5:5">
      <c r="E558004"/>
    </row>
    <row r="558005" spans="5:5">
      <c r="E558005"/>
    </row>
    <row r="558006" spans="5:5">
      <c r="E558006"/>
    </row>
    <row r="558007" spans="5:5">
      <c r="E558007"/>
    </row>
    <row r="558008" spans="5:5">
      <c r="E558008"/>
    </row>
    <row r="558009" spans="5:5">
      <c r="E558009"/>
    </row>
    <row r="558010" spans="5:5">
      <c r="E558010"/>
    </row>
    <row r="558011" spans="5:5">
      <c r="E558011"/>
    </row>
    <row r="558012" spans="5:5">
      <c r="E558012"/>
    </row>
    <row r="558013" spans="5:5">
      <c r="E558013"/>
    </row>
    <row r="558014" spans="5:5">
      <c r="E558014"/>
    </row>
    <row r="558015" spans="5:5">
      <c r="E558015"/>
    </row>
    <row r="558016" spans="5:5">
      <c r="E558016"/>
    </row>
    <row r="558017" spans="5:5">
      <c r="E558017"/>
    </row>
    <row r="558018" spans="5:5">
      <c r="E558018"/>
    </row>
    <row r="558019" spans="5:5">
      <c r="E558019"/>
    </row>
    <row r="558020" spans="5:5">
      <c r="E558020"/>
    </row>
    <row r="558021" spans="5:5">
      <c r="E558021"/>
    </row>
    <row r="558022" spans="5:5">
      <c r="E558022"/>
    </row>
    <row r="558023" spans="5:5">
      <c r="E558023"/>
    </row>
    <row r="558024" spans="5:5">
      <c r="E558024"/>
    </row>
    <row r="558025" spans="5:5">
      <c r="E558025"/>
    </row>
    <row r="558026" spans="5:5">
      <c r="E558026"/>
    </row>
    <row r="558027" spans="5:5">
      <c r="E558027"/>
    </row>
    <row r="558028" spans="5:5">
      <c r="E558028"/>
    </row>
    <row r="558029" spans="5:5">
      <c r="E558029"/>
    </row>
    <row r="558030" spans="5:5">
      <c r="E558030"/>
    </row>
    <row r="558031" spans="5:5">
      <c r="E558031"/>
    </row>
    <row r="558032" spans="5:5">
      <c r="E558032"/>
    </row>
    <row r="558033" spans="5:5">
      <c r="E558033"/>
    </row>
    <row r="558034" spans="5:5">
      <c r="E558034"/>
    </row>
    <row r="558035" spans="5:5">
      <c r="E558035"/>
    </row>
    <row r="558036" spans="5:5">
      <c r="E558036"/>
    </row>
    <row r="558037" spans="5:5">
      <c r="E558037"/>
    </row>
    <row r="558038" spans="5:5">
      <c r="E558038"/>
    </row>
    <row r="558039" spans="5:5">
      <c r="E558039"/>
    </row>
    <row r="558040" spans="5:5">
      <c r="E558040"/>
    </row>
    <row r="558041" spans="5:5">
      <c r="E558041"/>
    </row>
    <row r="558042" spans="5:5">
      <c r="E558042"/>
    </row>
    <row r="558043" spans="5:5">
      <c r="E558043"/>
    </row>
    <row r="558044" spans="5:5">
      <c r="E558044"/>
    </row>
    <row r="558045" spans="5:5">
      <c r="E558045"/>
    </row>
    <row r="558046" spans="5:5">
      <c r="E558046"/>
    </row>
    <row r="558047" spans="5:5">
      <c r="E558047"/>
    </row>
    <row r="558048" spans="5:5">
      <c r="E558048"/>
    </row>
    <row r="558049" spans="5:5">
      <c r="E558049"/>
    </row>
    <row r="558050" spans="5:5">
      <c r="E558050"/>
    </row>
    <row r="558051" spans="5:5">
      <c r="E558051"/>
    </row>
    <row r="558052" spans="5:5">
      <c r="E558052"/>
    </row>
    <row r="558053" spans="5:5">
      <c r="E558053"/>
    </row>
    <row r="558054" spans="5:5">
      <c r="E558054"/>
    </row>
    <row r="558055" spans="5:5">
      <c r="E558055"/>
    </row>
    <row r="558056" spans="5:5">
      <c r="E558056"/>
    </row>
    <row r="558057" spans="5:5">
      <c r="E558057"/>
    </row>
    <row r="558058" spans="5:5">
      <c r="E558058"/>
    </row>
    <row r="558059" spans="5:5">
      <c r="E558059"/>
    </row>
    <row r="558060" spans="5:5">
      <c r="E558060"/>
    </row>
    <row r="558061" spans="5:5">
      <c r="E558061"/>
    </row>
    <row r="558062" spans="5:5">
      <c r="E558062"/>
    </row>
    <row r="558063" spans="5:5">
      <c r="E558063"/>
    </row>
    <row r="558064" spans="5:5">
      <c r="E558064"/>
    </row>
    <row r="558065" spans="5:5">
      <c r="E558065"/>
    </row>
    <row r="558066" spans="5:5">
      <c r="E558066"/>
    </row>
    <row r="558067" spans="5:5">
      <c r="E558067"/>
    </row>
    <row r="558068" spans="5:5">
      <c r="E558068"/>
    </row>
    <row r="558069" spans="5:5">
      <c r="E558069"/>
    </row>
    <row r="558070" spans="5:5">
      <c r="E558070"/>
    </row>
    <row r="558071" spans="5:5">
      <c r="E558071"/>
    </row>
    <row r="558072" spans="5:5">
      <c r="E558072"/>
    </row>
    <row r="558073" spans="5:5">
      <c r="E558073"/>
    </row>
    <row r="558074" spans="5:5">
      <c r="E558074"/>
    </row>
    <row r="558075" spans="5:5">
      <c r="E558075"/>
    </row>
    <row r="558076" spans="5:5">
      <c r="E558076"/>
    </row>
    <row r="558077" spans="5:5">
      <c r="E558077"/>
    </row>
    <row r="558078" spans="5:5">
      <c r="E558078"/>
    </row>
    <row r="558079" spans="5:5">
      <c r="E558079"/>
    </row>
    <row r="558080" spans="5:5">
      <c r="E558080"/>
    </row>
    <row r="558081" spans="5:5">
      <c r="E558081"/>
    </row>
    <row r="558082" spans="5:5">
      <c r="E558082"/>
    </row>
    <row r="558083" spans="5:5">
      <c r="E558083"/>
    </row>
    <row r="558084" spans="5:5">
      <c r="E558084"/>
    </row>
    <row r="558085" spans="5:5">
      <c r="E558085"/>
    </row>
    <row r="558086" spans="5:5">
      <c r="E558086"/>
    </row>
    <row r="558087" spans="5:5">
      <c r="E558087"/>
    </row>
    <row r="558088" spans="5:5">
      <c r="E558088"/>
    </row>
    <row r="558089" spans="5:5">
      <c r="E558089"/>
    </row>
    <row r="558090" spans="5:5">
      <c r="E558090"/>
    </row>
    <row r="558091" spans="5:5">
      <c r="E558091"/>
    </row>
    <row r="558092" spans="5:5">
      <c r="E558092"/>
    </row>
    <row r="558093" spans="5:5">
      <c r="E558093"/>
    </row>
    <row r="558094" spans="5:5">
      <c r="E558094"/>
    </row>
    <row r="558095" spans="5:5">
      <c r="E558095"/>
    </row>
    <row r="558096" spans="5:5">
      <c r="E558096"/>
    </row>
    <row r="558097" spans="5:5">
      <c r="E558097"/>
    </row>
    <row r="558098" spans="5:5">
      <c r="E558098"/>
    </row>
    <row r="558099" spans="5:5">
      <c r="E558099"/>
    </row>
    <row r="558100" spans="5:5">
      <c r="E558100"/>
    </row>
    <row r="558101" spans="5:5">
      <c r="E558101"/>
    </row>
    <row r="558102" spans="5:5">
      <c r="E558102"/>
    </row>
    <row r="558103" spans="5:5">
      <c r="E558103"/>
    </row>
    <row r="558104" spans="5:5">
      <c r="E558104"/>
    </row>
    <row r="558105" spans="5:5">
      <c r="E558105"/>
    </row>
    <row r="558106" spans="5:5">
      <c r="E558106"/>
    </row>
    <row r="558107" spans="5:5">
      <c r="E558107"/>
    </row>
    <row r="558108" spans="5:5">
      <c r="E558108"/>
    </row>
    <row r="558109" spans="5:5">
      <c r="E558109"/>
    </row>
    <row r="558110" spans="5:5">
      <c r="E558110"/>
    </row>
    <row r="558111" spans="5:5">
      <c r="E558111"/>
    </row>
    <row r="558112" spans="5:5">
      <c r="E558112"/>
    </row>
    <row r="558113" spans="5:5">
      <c r="E558113"/>
    </row>
    <row r="558114" spans="5:5">
      <c r="E558114"/>
    </row>
    <row r="558115" spans="5:5">
      <c r="E558115"/>
    </row>
    <row r="558116" spans="5:5">
      <c r="E558116"/>
    </row>
    <row r="558117" spans="5:5">
      <c r="E558117"/>
    </row>
    <row r="558118" spans="5:5">
      <c r="E558118"/>
    </row>
    <row r="558119" spans="5:5">
      <c r="E558119"/>
    </row>
    <row r="558120" spans="5:5">
      <c r="E558120"/>
    </row>
    <row r="558121" spans="5:5">
      <c r="E558121"/>
    </row>
    <row r="558122" spans="5:5">
      <c r="E558122"/>
    </row>
    <row r="558123" spans="5:5">
      <c r="E558123"/>
    </row>
    <row r="558124" spans="5:5">
      <c r="E558124"/>
    </row>
    <row r="558125" spans="5:5">
      <c r="E558125"/>
    </row>
    <row r="558126" spans="5:5">
      <c r="E558126"/>
    </row>
    <row r="558127" spans="5:5">
      <c r="E558127"/>
    </row>
    <row r="558128" spans="5:5">
      <c r="E558128"/>
    </row>
    <row r="558129" spans="5:5">
      <c r="E558129"/>
    </row>
    <row r="558130" spans="5:5">
      <c r="E558130"/>
    </row>
    <row r="558131" spans="5:5">
      <c r="E558131"/>
    </row>
    <row r="558132" spans="5:5">
      <c r="E558132"/>
    </row>
    <row r="558133" spans="5:5">
      <c r="E558133"/>
    </row>
    <row r="558134" spans="5:5">
      <c r="E558134"/>
    </row>
    <row r="558135" spans="5:5">
      <c r="E558135"/>
    </row>
    <row r="558136" spans="5:5">
      <c r="E558136"/>
    </row>
    <row r="558137" spans="5:5">
      <c r="E558137"/>
    </row>
    <row r="558138" spans="5:5">
      <c r="E558138"/>
    </row>
    <row r="558139" spans="5:5">
      <c r="E558139"/>
    </row>
    <row r="558140" spans="5:5">
      <c r="E558140"/>
    </row>
    <row r="558141" spans="5:5">
      <c r="E558141"/>
    </row>
    <row r="558142" spans="5:5">
      <c r="E558142"/>
    </row>
    <row r="558143" spans="5:5">
      <c r="E558143"/>
    </row>
    <row r="558144" spans="5:5">
      <c r="E558144"/>
    </row>
    <row r="558145" spans="5:5">
      <c r="E558145"/>
    </row>
    <row r="558146" spans="5:5">
      <c r="E558146"/>
    </row>
    <row r="558147" spans="5:5">
      <c r="E558147"/>
    </row>
    <row r="558148" spans="5:5">
      <c r="E558148"/>
    </row>
    <row r="558149" spans="5:5">
      <c r="E558149"/>
    </row>
    <row r="558150" spans="5:5">
      <c r="E558150"/>
    </row>
    <row r="558151" spans="5:5">
      <c r="E558151"/>
    </row>
    <row r="558152" spans="5:5">
      <c r="E558152"/>
    </row>
    <row r="558153" spans="5:5">
      <c r="E558153"/>
    </row>
    <row r="558154" spans="5:5">
      <c r="E558154"/>
    </row>
    <row r="558155" spans="5:5">
      <c r="E558155"/>
    </row>
    <row r="558156" spans="5:5">
      <c r="E558156"/>
    </row>
    <row r="558157" spans="5:5">
      <c r="E558157"/>
    </row>
    <row r="558158" spans="5:5">
      <c r="E558158"/>
    </row>
    <row r="558159" spans="5:5">
      <c r="E558159"/>
    </row>
    <row r="558160" spans="5:5">
      <c r="E558160"/>
    </row>
    <row r="558161" spans="5:5">
      <c r="E558161"/>
    </row>
    <row r="558162" spans="5:5">
      <c r="E558162"/>
    </row>
    <row r="558163" spans="5:5">
      <c r="E558163"/>
    </row>
    <row r="558164" spans="5:5">
      <c r="E558164"/>
    </row>
    <row r="558165" spans="5:5">
      <c r="E558165"/>
    </row>
    <row r="558166" spans="5:5">
      <c r="E558166"/>
    </row>
    <row r="558167" spans="5:5">
      <c r="E558167"/>
    </row>
    <row r="558168" spans="5:5">
      <c r="E558168"/>
    </row>
    <row r="558169" spans="5:5">
      <c r="E558169"/>
    </row>
    <row r="558170" spans="5:5">
      <c r="E558170"/>
    </row>
    <row r="558171" spans="5:5">
      <c r="E558171"/>
    </row>
    <row r="558172" spans="5:5">
      <c r="E558172"/>
    </row>
    <row r="558173" spans="5:5">
      <c r="E558173"/>
    </row>
    <row r="558174" spans="5:5">
      <c r="E558174"/>
    </row>
    <row r="558175" spans="5:5">
      <c r="E558175"/>
    </row>
    <row r="558176" spans="5:5">
      <c r="E558176"/>
    </row>
    <row r="558177" spans="5:5">
      <c r="E558177"/>
    </row>
    <row r="558178" spans="5:5">
      <c r="E558178"/>
    </row>
    <row r="558179" spans="5:5">
      <c r="E558179"/>
    </row>
    <row r="558180" spans="5:5">
      <c r="E558180"/>
    </row>
    <row r="558181" spans="5:5">
      <c r="E558181"/>
    </row>
    <row r="558182" spans="5:5">
      <c r="E558182"/>
    </row>
    <row r="558183" spans="5:5">
      <c r="E558183"/>
    </row>
    <row r="558184" spans="5:5">
      <c r="E558184"/>
    </row>
    <row r="558185" spans="5:5">
      <c r="E558185"/>
    </row>
    <row r="558186" spans="5:5">
      <c r="E558186"/>
    </row>
    <row r="558187" spans="5:5">
      <c r="E558187"/>
    </row>
    <row r="558188" spans="5:5">
      <c r="E558188"/>
    </row>
    <row r="558189" spans="5:5">
      <c r="E558189"/>
    </row>
    <row r="558190" spans="5:5">
      <c r="E558190"/>
    </row>
    <row r="558191" spans="5:5">
      <c r="E558191"/>
    </row>
    <row r="558192" spans="5:5">
      <c r="E558192"/>
    </row>
    <row r="558193" spans="5:5">
      <c r="E558193"/>
    </row>
    <row r="558194" spans="5:5">
      <c r="E558194"/>
    </row>
    <row r="558195" spans="5:5">
      <c r="E558195"/>
    </row>
    <row r="558196" spans="5:5">
      <c r="E558196"/>
    </row>
    <row r="558197" spans="5:5">
      <c r="E558197"/>
    </row>
    <row r="558198" spans="5:5">
      <c r="E558198"/>
    </row>
    <row r="558199" spans="5:5">
      <c r="E558199"/>
    </row>
    <row r="558200" spans="5:5">
      <c r="E558200"/>
    </row>
    <row r="558201" spans="5:5">
      <c r="E558201"/>
    </row>
    <row r="558202" spans="5:5">
      <c r="E558202"/>
    </row>
    <row r="558203" spans="5:5">
      <c r="E558203"/>
    </row>
    <row r="558204" spans="5:5">
      <c r="E558204"/>
    </row>
    <row r="558205" spans="5:5">
      <c r="E558205"/>
    </row>
    <row r="558206" spans="5:5">
      <c r="E558206"/>
    </row>
    <row r="558207" spans="5:5">
      <c r="E558207"/>
    </row>
    <row r="558208" spans="5:5">
      <c r="E558208"/>
    </row>
    <row r="558209" spans="5:5">
      <c r="E558209"/>
    </row>
    <row r="558210" spans="5:5">
      <c r="E558210"/>
    </row>
    <row r="558211" spans="5:5">
      <c r="E558211"/>
    </row>
    <row r="558212" spans="5:5">
      <c r="E558212"/>
    </row>
    <row r="558213" spans="5:5">
      <c r="E558213"/>
    </row>
    <row r="558214" spans="5:5">
      <c r="E558214"/>
    </row>
    <row r="558215" spans="5:5">
      <c r="E558215"/>
    </row>
    <row r="558216" spans="5:5">
      <c r="E558216"/>
    </row>
    <row r="558217" spans="5:5">
      <c r="E558217"/>
    </row>
    <row r="558218" spans="5:5">
      <c r="E558218"/>
    </row>
    <row r="558219" spans="5:5">
      <c r="E558219"/>
    </row>
    <row r="558220" spans="5:5">
      <c r="E558220"/>
    </row>
    <row r="558221" spans="5:5">
      <c r="E558221"/>
    </row>
    <row r="558222" spans="5:5">
      <c r="E558222"/>
    </row>
    <row r="558223" spans="5:5">
      <c r="E558223"/>
    </row>
    <row r="558224" spans="5:5">
      <c r="E558224"/>
    </row>
    <row r="558225" spans="5:5">
      <c r="E558225"/>
    </row>
    <row r="558226" spans="5:5">
      <c r="E558226"/>
    </row>
    <row r="558227" spans="5:5">
      <c r="E558227"/>
    </row>
    <row r="558228" spans="5:5">
      <c r="E558228"/>
    </row>
    <row r="558229" spans="5:5">
      <c r="E558229"/>
    </row>
    <row r="558230" spans="5:5">
      <c r="E558230"/>
    </row>
    <row r="558231" spans="5:5">
      <c r="E558231"/>
    </row>
    <row r="558232" spans="5:5">
      <c r="E558232"/>
    </row>
    <row r="558233" spans="5:5">
      <c r="E558233"/>
    </row>
    <row r="558234" spans="5:5">
      <c r="E558234"/>
    </row>
    <row r="558235" spans="5:5">
      <c r="E558235"/>
    </row>
    <row r="558236" spans="5:5">
      <c r="E558236"/>
    </row>
    <row r="558237" spans="5:5">
      <c r="E558237"/>
    </row>
    <row r="558238" spans="5:5">
      <c r="E558238"/>
    </row>
    <row r="558239" spans="5:5">
      <c r="E558239"/>
    </row>
    <row r="558240" spans="5:5">
      <c r="E558240"/>
    </row>
    <row r="558241" spans="5:5">
      <c r="E558241"/>
    </row>
    <row r="558242" spans="5:5">
      <c r="E558242"/>
    </row>
    <row r="558243" spans="5:5">
      <c r="E558243"/>
    </row>
    <row r="558244" spans="5:5">
      <c r="E558244"/>
    </row>
    <row r="558245" spans="5:5">
      <c r="E558245"/>
    </row>
    <row r="558246" spans="5:5">
      <c r="E558246"/>
    </row>
    <row r="558247" spans="5:5">
      <c r="E558247"/>
    </row>
    <row r="558248" spans="5:5">
      <c r="E558248"/>
    </row>
    <row r="558249" spans="5:5">
      <c r="E558249"/>
    </row>
    <row r="558250" spans="5:5">
      <c r="E558250"/>
    </row>
    <row r="558251" spans="5:5">
      <c r="E558251"/>
    </row>
    <row r="558252" spans="5:5">
      <c r="E558252"/>
    </row>
    <row r="558253" spans="5:5">
      <c r="E558253"/>
    </row>
    <row r="558254" spans="5:5">
      <c r="E558254"/>
    </row>
    <row r="558255" spans="5:5">
      <c r="E558255"/>
    </row>
    <row r="558256" spans="5:5">
      <c r="E558256"/>
    </row>
    <row r="558257" spans="5:5">
      <c r="E558257"/>
    </row>
    <row r="558258" spans="5:5">
      <c r="E558258"/>
    </row>
    <row r="558259" spans="5:5">
      <c r="E558259"/>
    </row>
    <row r="558260" spans="5:5">
      <c r="E558260"/>
    </row>
    <row r="558261" spans="5:5">
      <c r="E558261"/>
    </row>
    <row r="558262" spans="5:5">
      <c r="E558262"/>
    </row>
    <row r="558263" spans="5:5">
      <c r="E558263"/>
    </row>
    <row r="558264" spans="5:5">
      <c r="E558264"/>
    </row>
    <row r="558265" spans="5:5">
      <c r="E558265"/>
    </row>
    <row r="558266" spans="5:5">
      <c r="E558266"/>
    </row>
    <row r="558267" spans="5:5">
      <c r="E558267"/>
    </row>
    <row r="558268" spans="5:5">
      <c r="E558268"/>
    </row>
    <row r="558269" spans="5:5">
      <c r="E558269"/>
    </row>
    <row r="558270" spans="5:5">
      <c r="E558270"/>
    </row>
    <row r="558271" spans="5:5">
      <c r="E558271"/>
    </row>
    <row r="558272" spans="5:5">
      <c r="E558272"/>
    </row>
    <row r="558273" spans="5:5">
      <c r="E558273"/>
    </row>
    <row r="558274" spans="5:5">
      <c r="E558274"/>
    </row>
    <row r="558275" spans="5:5">
      <c r="E558275"/>
    </row>
    <row r="558276" spans="5:5">
      <c r="E558276"/>
    </row>
    <row r="558277" spans="5:5">
      <c r="E558277"/>
    </row>
    <row r="558278" spans="5:5">
      <c r="E558278"/>
    </row>
    <row r="558279" spans="5:5">
      <c r="E558279"/>
    </row>
    <row r="558280" spans="5:5">
      <c r="E558280"/>
    </row>
    <row r="558281" spans="5:5">
      <c r="E558281"/>
    </row>
    <row r="558282" spans="5:5">
      <c r="E558282"/>
    </row>
    <row r="558283" spans="5:5">
      <c r="E558283"/>
    </row>
    <row r="558284" spans="5:5">
      <c r="E558284"/>
    </row>
    <row r="558285" spans="5:5">
      <c r="E558285"/>
    </row>
    <row r="558286" spans="5:5">
      <c r="E558286"/>
    </row>
    <row r="558287" spans="5:5">
      <c r="E558287"/>
    </row>
    <row r="558288" spans="5:5">
      <c r="E558288"/>
    </row>
    <row r="558289" spans="5:5">
      <c r="E558289"/>
    </row>
    <row r="558290" spans="5:5">
      <c r="E558290"/>
    </row>
    <row r="558291" spans="5:5">
      <c r="E558291"/>
    </row>
    <row r="558292" spans="5:5">
      <c r="E558292"/>
    </row>
    <row r="558293" spans="5:5">
      <c r="E558293"/>
    </row>
    <row r="558294" spans="5:5">
      <c r="E558294"/>
    </row>
    <row r="558295" spans="5:5">
      <c r="E558295"/>
    </row>
    <row r="558296" spans="5:5">
      <c r="E558296"/>
    </row>
    <row r="558297" spans="5:5">
      <c r="E558297"/>
    </row>
    <row r="558298" spans="5:5">
      <c r="E558298"/>
    </row>
    <row r="558299" spans="5:5">
      <c r="E558299"/>
    </row>
    <row r="558300" spans="5:5">
      <c r="E558300"/>
    </row>
    <row r="558301" spans="5:5">
      <c r="E558301"/>
    </row>
    <row r="558302" spans="5:5">
      <c r="E558302"/>
    </row>
    <row r="558303" spans="5:5">
      <c r="E558303"/>
    </row>
    <row r="558304" spans="5:5">
      <c r="E558304"/>
    </row>
    <row r="558305" spans="5:5">
      <c r="E558305"/>
    </row>
    <row r="558306" spans="5:5">
      <c r="E558306"/>
    </row>
    <row r="558307" spans="5:5">
      <c r="E558307"/>
    </row>
    <row r="558308" spans="5:5">
      <c r="E558308"/>
    </row>
    <row r="558309" spans="5:5">
      <c r="E558309"/>
    </row>
    <row r="558310" spans="5:5">
      <c r="E558310"/>
    </row>
    <row r="558311" spans="5:5">
      <c r="E558311"/>
    </row>
    <row r="558312" spans="5:5">
      <c r="E558312"/>
    </row>
    <row r="558313" spans="5:5">
      <c r="E558313"/>
    </row>
    <row r="558314" spans="5:5">
      <c r="E558314"/>
    </row>
    <row r="558315" spans="5:5">
      <c r="E558315"/>
    </row>
    <row r="558316" spans="5:5">
      <c r="E558316"/>
    </row>
    <row r="558317" spans="5:5">
      <c r="E558317"/>
    </row>
    <row r="558318" spans="5:5">
      <c r="E558318"/>
    </row>
    <row r="558319" spans="5:5">
      <c r="E558319"/>
    </row>
    <row r="558320" spans="5:5">
      <c r="E558320"/>
    </row>
    <row r="558321" spans="5:5">
      <c r="E558321"/>
    </row>
    <row r="558322" spans="5:5">
      <c r="E558322"/>
    </row>
    <row r="558323" spans="5:5">
      <c r="E558323"/>
    </row>
    <row r="558324" spans="5:5">
      <c r="E558324"/>
    </row>
    <row r="558325" spans="5:5">
      <c r="E558325"/>
    </row>
    <row r="558326" spans="5:5">
      <c r="E558326"/>
    </row>
    <row r="558327" spans="5:5">
      <c r="E558327"/>
    </row>
    <row r="558328" spans="5:5">
      <c r="E558328"/>
    </row>
    <row r="558329" spans="5:5">
      <c r="E558329"/>
    </row>
    <row r="558330" spans="5:5">
      <c r="E558330"/>
    </row>
    <row r="558331" spans="5:5">
      <c r="E558331"/>
    </row>
    <row r="558332" spans="5:5">
      <c r="E558332"/>
    </row>
    <row r="558333" spans="5:5">
      <c r="E558333"/>
    </row>
    <row r="558334" spans="5:5">
      <c r="E558334"/>
    </row>
    <row r="558335" spans="5:5">
      <c r="E558335"/>
    </row>
    <row r="558336" spans="5:5">
      <c r="E558336"/>
    </row>
    <row r="558337" spans="5:5">
      <c r="E558337"/>
    </row>
    <row r="558338" spans="5:5">
      <c r="E558338"/>
    </row>
    <row r="558339" spans="5:5">
      <c r="E558339"/>
    </row>
    <row r="558340" spans="5:5">
      <c r="E558340"/>
    </row>
    <row r="558341" spans="5:5">
      <c r="E558341"/>
    </row>
    <row r="558342" spans="5:5">
      <c r="E558342"/>
    </row>
    <row r="558343" spans="5:5">
      <c r="E558343"/>
    </row>
    <row r="558344" spans="5:5">
      <c r="E558344"/>
    </row>
    <row r="558345" spans="5:5">
      <c r="E558345"/>
    </row>
    <row r="558346" spans="5:5">
      <c r="E558346"/>
    </row>
    <row r="558347" spans="5:5">
      <c r="E558347"/>
    </row>
    <row r="558348" spans="5:5">
      <c r="E558348"/>
    </row>
    <row r="558349" spans="5:5">
      <c r="E558349"/>
    </row>
    <row r="558350" spans="5:5">
      <c r="E558350"/>
    </row>
    <row r="558351" spans="5:5">
      <c r="E558351"/>
    </row>
    <row r="558352" spans="5:5">
      <c r="E558352"/>
    </row>
    <row r="558353" spans="5:5">
      <c r="E558353"/>
    </row>
    <row r="558354" spans="5:5">
      <c r="E558354"/>
    </row>
    <row r="558355" spans="5:5">
      <c r="E558355"/>
    </row>
    <row r="558356" spans="5:5">
      <c r="E558356"/>
    </row>
    <row r="558357" spans="5:5">
      <c r="E558357"/>
    </row>
    <row r="558358" spans="5:5">
      <c r="E558358"/>
    </row>
    <row r="558359" spans="5:5">
      <c r="E558359"/>
    </row>
    <row r="558360" spans="5:5">
      <c r="E558360"/>
    </row>
    <row r="558361" spans="5:5">
      <c r="E558361"/>
    </row>
    <row r="558362" spans="5:5">
      <c r="E558362"/>
    </row>
    <row r="558363" spans="5:5">
      <c r="E558363"/>
    </row>
    <row r="558364" spans="5:5">
      <c r="E558364"/>
    </row>
    <row r="558365" spans="5:5">
      <c r="E558365"/>
    </row>
    <row r="558366" spans="5:5">
      <c r="E558366"/>
    </row>
    <row r="558367" spans="5:5">
      <c r="E558367"/>
    </row>
    <row r="558368" spans="5:5">
      <c r="E558368"/>
    </row>
    <row r="558369" spans="5:5">
      <c r="E558369"/>
    </row>
    <row r="558370" spans="5:5">
      <c r="E558370"/>
    </row>
    <row r="558371" spans="5:5">
      <c r="E558371"/>
    </row>
    <row r="558372" spans="5:5">
      <c r="E558372"/>
    </row>
    <row r="558373" spans="5:5">
      <c r="E558373"/>
    </row>
    <row r="558374" spans="5:5">
      <c r="E558374"/>
    </row>
    <row r="558375" spans="5:5">
      <c r="E558375"/>
    </row>
    <row r="558376" spans="5:5">
      <c r="E558376"/>
    </row>
    <row r="558377" spans="5:5">
      <c r="E558377"/>
    </row>
    <row r="558378" spans="5:5">
      <c r="E558378"/>
    </row>
    <row r="558379" spans="5:5">
      <c r="E558379"/>
    </row>
    <row r="558380" spans="5:5">
      <c r="E558380"/>
    </row>
    <row r="558381" spans="5:5">
      <c r="E558381"/>
    </row>
    <row r="558382" spans="5:5">
      <c r="E558382"/>
    </row>
    <row r="558383" spans="5:5">
      <c r="E558383"/>
    </row>
    <row r="558384" spans="5:5">
      <c r="E558384"/>
    </row>
    <row r="558385" spans="5:5">
      <c r="E558385"/>
    </row>
    <row r="558386" spans="5:5">
      <c r="E558386"/>
    </row>
    <row r="558387" spans="5:5">
      <c r="E558387"/>
    </row>
    <row r="558388" spans="5:5">
      <c r="E558388"/>
    </row>
    <row r="558389" spans="5:5">
      <c r="E558389"/>
    </row>
    <row r="558390" spans="5:5">
      <c r="E558390"/>
    </row>
    <row r="558391" spans="5:5">
      <c r="E558391"/>
    </row>
    <row r="558392" spans="5:5">
      <c r="E558392"/>
    </row>
    <row r="558393" spans="5:5">
      <c r="E558393"/>
    </row>
    <row r="558394" spans="5:5">
      <c r="E558394"/>
    </row>
    <row r="558395" spans="5:5">
      <c r="E558395"/>
    </row>
    <row r="558396" spans="5:5">
      <c r="E558396"/>
    </row>
    <row r="558397" spans="5:5">
      <c r="E558397"/>
    </row>
    <row r="558398" spans="5:5">
      <c r="E558398"/>
    </row>
    <row r="558399" spans="5:5">
      <c r="E558399"/>
    </row>
    <row r="558400" spans="5:5">
      <c r="E558400"/>
    </row>
    <row r="558401" spans="5:5">
      <c r="E558401"/>
    </row>
    <row r="558402" spans="5:5">
      <c r="E558402"/>
    </row>
    <row r="558403" spans="5:5">
      <c r="E558403"/>
    </row>
    <row r="558404" spans="5:5">
      <c r="E558404"/>
    </row>
    <row r="558405" spans="5:5">
      <c r="E558405"/>
    </row>
    <row r="558406" spans="5:5">
      <c r="E558406"/>
    </row>
    <row r="558407" spans="5:5">
      <c r="E558407"/>
    </row>
    <row r="558408" spans="5:5">
      <c r="E558408"/>
    </row>
    <row r="558409" spans="5:5">
      <c r="E558409"/>
    </row>
    <row r="558410" spans="5:5">
      <c r="E558410"/>
    </row>
    <row r="558411" spans="5:5">
      <c r="E558411"/>
    </row>
    <row r="558412" spans="5:5">
      <c r="E558412"/>
    </row>
    <row r="558413" spans="5:5">
      <c r="E558413"/>
    </row>
    <row r="558414" spans="5:5">
      <c r="E558414"/>
    </row>
    <row r="558415" spans="5:5">
      <c r="E558415"/>
    </row>
    <row r="558416" spans="5:5">
      <c r="E558416"/>
    </row>
    <row r="558417" spans="5:5">
      <c r="E558417"/>
    </row>
    <row r="558418" spans="5:5">
      <c r="E558418"/>
    </row>
    <row r="558419" spans="5:5">
      <c r="E558419"/>
    </row>
    <row r="558420" spans="5:5">
      <c r="E558420"/>
    </row>
    <row r="558421" spans="5:5">
      <c r="E558421"/>
    </row>
    <row r="558422" spans="5:5">
      <c r="E558422"/>
    </row>
    <row r="558423" spans="5:5">
      <c r="E558423"/>
    </row>
    <row r="558424" spans="5:5">
      <c r="E558424"/>
    </row>
    <row r="558425" spans="5:5">
      <c r="E558425"/>
    </row>
    <row r="558426" spans="5:5">
      <c r="E558426"/>
    </row>
    <row r="558427" spans="5:5">
      <c r="E558427"/>
    </row>
    <row r="558428" spans="5:5">
      <c r="E558428"/>
    </row>
    <row r="558429" spans="5:5">
      <c r="E558429"/>
    </row>
    <row r="558430" spans="5:5">
      <c r="E558430"/>
    </row>
    <row r="558431" spans="5:5">
      <c r="E558431"/>
    </row>
    <row r="558432" spans="5:5">
      <c r="E558432"/>
    </row>
    <row r="558433" spans="5:5">
      <c r="E558433"/>
    </row>
    <row r="558434" spans="5:5">
      <c r="E558434"/>
    </row>
    <row r="558435" spans="5:5">
      <c r="E558435"/>
    </row>
    <row r="558436" spans="5:5">
      <c r="E558436"/>
    </row>
    <row r="558437" spans="5:5">
      <c r="E558437"/>
    </row>
    <row r="558438" spans="5:5">
      <c r="E558438"/>
    </row>
    <row r="558439" spans="5:5">
      <c r="E558439"/>
    </row>
    <row r="558440" spans="5:5">
      <c r="E558440"/>
    </row>
    <row r="558441" spans="5:5">
      <c r="E558441"/>
    </row>
    <row r="558442" spans="5:5">
      <c r="E558442"/>
    </row>
    <row r="558443" spans="5:5">
      <c r="E558443"/>
    </row>
    <row r="558444" spans="5:5">
      <c r="E558444"/>
    </row>
    <row r="558445" spans="5:5">
      <c r="E558445"/>
    </row>
    <row r="558446" spans="5:5">
      <c r="E558446"/>
    </row>
    <row r="558447" spans="5:5">
      <c r="E558447"/>
    </row>
    <row r="558448" spans="5:5">
      <c r="E558448"/>
    </row>
    <row r="558449" spans="5:5">
      <c r="E558449"/>
    </row>
    <row r="558450" spans="5:5">
      <c r="E558450"/>
    </row>
    <row r="558451" spans="5:5">
      <c r="E558451"/>
    </row>
    <row r="558452" spans="5:5">
      <c r="E558452"/>
    </row>
    <row r="558453" spans="5:5">
      <c r="E558453"/>
    </row>
    <row r="558454" spans="5:5">
      <c r="E558454"/>
    </row>
    <row r="558455" spans="5:5">
      <c r="E558455"/>
    </row>
    <row r="558456" spans="5:5">
      <c r="E558456"/>
    </row>
    <row r="558457" spans="5:5">
      <c r="E558457"/>
    </row>
    <row r="558458" spans="5:5">
      <c r="E558458"/>
    </row>
    <row r="558459" spans="5:5">
      <c r="E558459"/>
    </row>
    <row r="558460" spans="5:5">
      <c r="E558460"/>
    </row>
    <row r="558461" spans="5:5">
      <c r="E558461"/>
    </row>
    <row r="558462" spans="5:5">
      <c r="E558462"/>
    </row>
    <row r="558463" spans="5:5">
      <c r="E558463"/>
    </row>
    <row r="558464" spans="5:5">
      <c r="E558464"/>
    </row>
    <row r="558465" spans="5:5">
      <c r="E558465"/>
    </row>
    <row r="558466" spans="5:5">
      <c r="E558466"/>
    </row>
    <row r="558467" spans="5:5">
      <c r="E558467"/>
    </row>
    <row r="558468" spans="5:5">
      <c r="E558468"/>
    </row>
    <row r="558469" spans="5:5">
      <c r="E558469"/>
    </row>
    <row r="558470" spans="5:5">
      <c r="E558470"/>
    </row>
    <row r="558471" spans="5:5">
      <c r="E558471"/>
    </row>
    <row r="558472" spans="5:5">
      <c r="E558472"/>
    </row>
    <row r="558473" spans="5:5">
      <c r="E558473"/>
    </row>
    <row r="558474" spans="5:5">
      <c r="E558474"/>
    </row>
    <row r="558475" spans="5:5">
      <c r="E558475"/>
    </row>
    <row r="558476" spans="5:5">
      <c r="E558476"/>
    </row>
    <row r="558477" spans="5:5">
      <c r="E558477"/>
    </row>
    <row r="558478" spans="5:5">
      <c r="E558478"/>
    </row>
    <row r="558479" spans="5:5">
      <c r="E558479"/>
    </row>
    <row r="558480" spans="5:5">
      <c r="E558480"/>
    </row>
    <row r="558481" spans="5:5">
      <c r="E558481"/>
    </row>
    <row r="558482" spans="5:5">
      <c r="E558482"/>
    </row>
    <row r="558483" spans="5:5">
      <c r="E558483"/>
    </row>
    <row r="558484" spans="5:5">
      <c r="E558484"/>
    </row>
    <row r="558485" spans="5:5">
      <c r="E558485"/>
    </row>
    <row r="558486" spans="5:5">
      <c r="E558486"/>
    </row>
    <row r="558487" spans="5:5">
      <c r="E558487"/>
    </row>
    <row r="558488" spans="5:5">
      <c r="E558488"/>
    </row>
    <row r="558489" spans="5:5">
      <c r="E558489"/>
    </row>
    <row r="558490" spans="5:5">
      <c r="E558490"/>
    </row>
    <row r="558491" spans="5:5">
      <c r="E558491"/>
    </row>
    <row r="558492" spans="5:5">
      <c r="E558492"/>
    </row>
    <row r="558493" spans="5:5">
      <c r="E558493"/>
    </row>
    <row r="558494" spans="5:5">
      <c r="E558494"/>
    </row>
    <row r="558495" spans="5:5">
      <c r="E558495"/>
    </row>
    <row r="558496" spans="5:5">
      <c r="E558496"/>
    </row>
    <row r="558497" spans="5:5">
      <c r="E558497"/>
    </row>
    <row r="558498" spans="5:5">
      <c r="E558498"/>
    </row>
    <row r="558499" spans="5:5">
      <c r="E558499"/>
    </row>
    <row r="558500" spans="5:5">
      <c r="E558500"/>
    </row>
    <row r="558501" spans="5:5">
      <c r="E558501"/>
    </row>
    <row r="558502" spans="5:5">
      <c r="E558502"/>
    </row>
    <row r="558503" spans="5:5">
      <c r="E558503"/>
    </row>
    <row r="558504" spans="5:5">
      <c r="E558504"/>
    </row>
    <row r="558505" spans="5:5">
      <c r="E558505"/>
    </row>
    <row r="558506" spans="5:5">
      <c r="E558506"/>
    </row>
    <row r="558507" spans="5:5">
      <c r="E558507"/>
    </row>
    <row r="558508" spans="5:5">
      <c r="E558508"/>
    </row>
    <row r="558509" spans="5:5">
      <c r="E558509"/>
    </row>
    <row r="558510" spans="5:5">
      <c r="E558510"/>
    </row>
    <row r="558511" spans="5:5">
      <c r="E558511"/>
    </row>
    <row r="558512" spans="5:5">
      <c r="E558512"/>
    </row>
    <row r="558513" spans="5:5">
      <c r="E558513"/>
    </row>
    <row r="558514" spans="5:5">
      <c r="E558514"/>
    </row>
    <row r="558515" spans="5:5">
      <c r="E558515"/>
    </row>
    <row r="558516" spans="5:5">
      <c r="E558516"/>
    </row>
    <row r="558517" spans="5:5">
      <c r="E558517"/>
    </row>
    <row r="558518" spans="5:5">
      <c r="E558518"/>
    </row>
    <row r="558519" spans="5:5">
      <c r="E558519"/>
    </row>
    <row r="558520" spans="5:5">
      <c r="E558520"/>
    </row>
    <row r="558521" spans="5:5">
      <c r="E558521"/>
    </row>
    <row r="558522" spans="5:5">
      <c r="E558522"/>
    </row>
    <row r="558523" spans="5:5">
      <c r="E558523"/>
    </row>
    <row r="558524" spans="5:5">
      <c r="E558524"/>
    </row>
    <row r="558525" spans="5:5">
      <c r="E558525"/>
    </row>
    <row r="558526" spans="5:5">
      <c r="E558526"/>
    </row>
    <row r="558527" spans="5:5">
      <c r="E558527"/>
    </row>
    <row r="558528" spans="5:5">
      <c r="E558528"/>
    </row>
    <row r="558529" spans="5:5">
      <c r="E558529"/>
    </row>
    <row r="558530" spans="5:5">
      <c r="E558530"/>
    </row>
    <row r="558531" spans="5:5">
      <c r="E558531"/>
    </row>
    <row r="558532" spans="5:5">
      <c r="E558532"/>
    </row>
    <row r="558533" spans="5:5">
      <c r="E558533"/>
    </row>
    <row r="558534" spans="5:5">
      <c r="E558534"/>
    </row>
    <row r="558535" spans="5:5">
      <c r="E558535"/>
    </row>
    <row r="558536" spans="5:5">
      <c r="E558536"/>
    </row>
    <row r="558537" spans="5:5">
      <c r="E558537"/>
    </row>
    <row r="558538" spans="5:5">
      <c r="E558538"/>
    </row>
    <row r="558539" spans="5:5">
      <c r="E558539"/>
    </row>
    <row r="558540" spans="5:5">
      <c r="E558540"/>
    </row>
    <row r="558541" spans="5:5">
      <c r="E558541"/>
    </row>
    <row r="558542" spans="5:5">
      <c r="E558542"/>
    </row>
    <row r="558543" spans="5:5">
      <c r="E558543"/>
    </row>
    <row r="558544" spans="5:5">
      <c r="E558544"/>
    </row>
    <row r="558545" spans="5:5">
      <c r="E558545"/>
    </row>
    <row r="558546" spans="5:5">
      <c r="E558546"/>
    </row>
    <row r="558547" spans="5:5">
      <c r="E558547"/>
    </row>
    <row r="558548" spans="5:5">
      <c r="E558548"/>
    </row>
    <row r="558549" spans="5:5">
      <c r="E558549"/>
    </row>
    <row r="558550" spans="5:5">
      <c r="E558550"/>
    </row>
    <row r="558551" spans="5:5">
      <c r="E558551"/>
    </row>
    <row r="558552" spans="5:5">
      <c r="E558552"/>
    </row>
    <row r="558553" spans="5:5">
      <c r="E558553"/>
    </row>
    <row r="558554" spans="5:5">
      <c r="E558554"/>
    </row>
    <row r="558555" spans="5:5">
      <c r="E558555"/>
    </row>
    <row r="558556" spans="5:5">
      <c r="E558556"/>
    </row>
    <row r="558557" spans="5:5">
      <c r="E558557"/>
    </row>
    <row r="558558" spans="5:5">
      <c r="E558558"/>
    </row>
    <row r="558559" spans="5:5">
      <c r="E558559"/>
    </row>
    <row r="558560" spans="5:5">
      <c r="E558560"/>
    </row>
    <row r="558561" spans="5:5">
      <c r="E558561"/>
    </row>
    <row r="558562" spans="5:5">
      <c r="E558562"/>
    </row>
    <row r="558563" spans="5:5">
      <c r="E558563"/>
    </row>
    <row r="558564" spans="5:5">
      <c r="E558564"/>
    </row>
    <row r="558565" spans="5:5">
      <c r="E558565"/>
    </row>
    <row r="558566" spans="5:5">
      <c r="E558566"/>
    </row>
    <row r="558567" spans="5:5">
      <c r="E558567"/>
    </row>
    <row r="558568" spans="5:5">
      <c r="E558568"/>
    </row>
    <row r="558569" spans="5:5">
      <c r="E558569"/>
    </row>
    <row r="558570" spans="5:5">
      <c r="E558570"/>
    </row>
    <row r="558571" spans="5:5">
      <c r="E558571"/>
    </row>
    <row r="558572" spans="5:5">
      <c r="E558572"/>
    </row>
    <row r="558573" spans="5:5">
      <c r="E558573"/>
    </row>
    <row r="558574" spans="5:5">
      <c r="E558574"/>
    </row>
    <row r="558575" spans="5:5">
      <c r="E558575"/>
    </row>
    <row r="558576" spans="5:5">
      <c r="E558576"/>
    </row>
    <row r="558577" spans="5:5">
      <c r="E558577"/>
    </row>
    <row r="558578" spans="5:5">
      <c r="E558578"/>
    </row>
    <row r="558579" spans="5:5">
      <c r="E558579"/>
    </row>
    <row r="558580" spans="5:5">
      <c r="E558580"/>
    </row>
    <row r="558581" spans="5:5">
      <c r="E558581"/>
    </row>
    <row r="558582" spans="5:5">
      <c r="E558582"/>
    </row>
    <row r="558583" spans="5:5">
      <c r="E558583"/>
    </row>
    <row r="558584" spans="5:5">
      <c r="E558584"/>
    </row>
    <row r="558585" spans="5:5">
      <c r="E558585"/>
    </row>
    <row r="558586" spans="5:5">
      <c r="E558586"/>
    </row>
    <row r="558587" spans="5:5">
      <c r="E558587"/>
    </row>
    <row r="558588" spans="5:5">
      <c r="E558588"/>
    </row>
    <row r="558589" spans="5:5">
      <c r="E558589"/>
    </row>
    <row r="558590" spans="5:5">
      <c r="E558590"/>
    </row>
    <row r="558591" spans="5:5">
      <c r="E558591"/>
    </row>
    <row r="558592" spans="5:5">
      <c r="E558592"/>
    </row>
    <row r="558593" spans="5:5">
      <c r="E558593"/>
    </row>
    <row r="558594" spans="5:5">
      <c r="E558594"/>
    </row>
    <row r="558595" spans="5:5">
      <c r="E558595"/>
    </row>
    <row r="558596" spans="5:5">
      <c r="E558596"/>
    </row>
    <row r="558597" spans="5:5">
      <c r="E558597"/>
    </row>
    <row r="558598" spans="5:5">
      <c r="E558598"/>
    </row>
    <row r="558599" spans="5:5">
      <c r="E558599"/>
    </row>
    <row r="558600" spans="5:5">
      <c r="E558600"/>
    </row>
    <row r="558601" spans="5:5">
      <c r="E558601"/>
    </row>
    <row r="558602" spans="5:5">
      <c r="E558602"/>
    </row>
    <row r="558603" spans="5:5">
      <c r="E558603"/>
    </row>
    <row r="558604" spans="5:5">
      <c r="E558604"/>
    </row>
    <row r="558605" spans="5:5">
      <c r="E558605"/>
    </row>
    <row r="558606" spans="5:5">
      <c r="E558606"/>
    </row>
    <row r="558607" spans="5:5">
      <c r="E558607"/>
    </row>
    <row r="558608" spans="5:5">
      <c r="E558608"/>
    </row>
    <row r="558609" spans="5:5">
      <c r="E558609"/>
    </row>
    <row r="558610" spans="5:5">
      <c r="E558610"/>
    </row>
    <row r="558611" spans="5:5">
      <c r="E558611"/>
    </row>
    <row r="558612" spans="5:5">
      <c r="E558612"/>
    </row>
    <row r="558613" spans="5:5">
      <c r="E558613"/>
    </row>
    <row r="558614" spans="5:5">
      <c r="E558614"/>
    </row>
    <row r="558615" spans="5:5">
      <c r="E558615"/>
    </row>
    <row r="558616" spans="5:5">
      <c r="E558616"/>
    </row>
    <row r="558617" spans="5:5">
      <c r="E558617"/>
    </row>
    <row r="558618" spans="5:5">
      <c r="E558618"/>
    </row>
    <row r="558619" spans="5:5">
      <c r="E558619"/>
    </row>
    <row r="558620" spans="5:5">
      <c r="E558620"/>
    </row>
    <row r="558621" spans="5:5">
      <c r="E558621"/>
    </row>
    <row r="558622" spans="5:5">
      <c r="E558622"/>
    </row>
    <row r="558623" spans="5:5">
      <c r="E558623"/>
    </row>
    <row r="558624" spans="5:5">
      <c r="E558624"/>
    </row>
    <row r="558625" spans="5:5">
      <c r="E558625"/>
    </row>
    <row r="558626" spans="5:5">
      <c r="E558626"/>
    </row>
    <row r="558627" spans="5:5">
      <c r="E558627"/>
    </row>
    <row r="558628" spans="5:5">
      <c r="E558628"/>
    </row>
    <row r="558629" spans="5:5">
      <c r="E558629"/>
    </row>
    <row r="558630" spans="5:5">
      <c r="E558630"/>
    </row>
    <row r="558631" spans="5:5">
      <c r="E558631"/>
    </row>
    <row r="558632" spans="5:5">
      <c r="E558632"/>
    </row>
    <row r="558633" spans="5:5">
      <c r="E558633"/>
    </row>
    <row r="558634" spans="5:5">
      <c r="E558634"/>
    </row>
    <row r="558635" spans="5:5">
      <c r="E558635"/>
    </row>
    <row r="558636" spans="5:5">
      <c r="E558636"/>
    </row>
    <row r="558637" spans="5:5">
      <c r="E558637"/>
    </row>
    <row r="558638" spans="5:5">
      <c r="E558638"/>
    </row>
    <row r="558639" spans="5:5">
      <c r="E558639"/>
    </row>
    <row r="558640" spans="5:5">
      <c r="E558640"/>
    </row>
    <row r="558641" spans="5:5">
      <c r="E558641"/>
    </row>
    <row r="558642" spans="5:5">
      <c r="E558642"/>
    </row>
    <row r="558643" spans="5:5">
      <c r="E558643"/>
    </row>
    <row r="558644" spans="5:5">
      <c r="E558644"/>
    </row>
    <row r="558645" spans="5:5">
      <c r="E558645"/>
    </row>
    <row r="558646" spans="5:5">
      <c r="E558646"/>
    </row>
    <row r="558647" spans="5:5">
      <c r="E558647"/>
    </row>
    <row r="558648" spans="5:5">
      <c r="E558648"/>
    </row>
    <row r="558649" spans="5:5">
      <c r="E558649"/>
    </row>
    <row r="558650" spans="5:5">
      <c r="E558650"/>
    </row>
    <row r="558651" spans="5:5">
      <c r="E558651"/>
    </row>
    <row r="558652" spans="5:5">
      <c r="E558652"/>
    </row>
    <row r="558653" spans="5:5">
      <c r="E558653"/>
    </row>
    <row r="558654" spans="5:5">
      <c r="E558654"/>
    </row>
    <row r="558655" spans="5:5">
      <c r="E558655"/>
    </row>
    <row r="558656" spans="5:5">
      <c r="E558656"/>
    </row>
    <row r="558657" spans="5:5">
      <c r="E558657"/>
    </row>
    <row r="558658" spans="5:5">
      <c r="E558658"/>
    </row>
    <row r="558659" spans="5:5">
      <c r="E558659"/>
    </row>
    <row r="558660" spans="5:5">
      <c r="E558660"/>
    </row>
    <row r="558661" spans="5:5">
      <c r="E558661"/>
    </row>
    <row r="558662" spans="5:5">
      <c r="E558662"/>
    </row>
    <row r="558663" spans="5:5">
      <c r="E558663"/>
    </row>
    <row r="558664" spans="5:5">
      <c r="E558664"/>
    </row>
    <row r="558665" spans="5:5">
      <c r="E558665"/>
    </row>
    <row r="558666" spans="5:5">
      <c r="E558666"/>
    </row>
    <row r="558667" spans="5:5">
      <c r="E558667"/>
    </row>
    <row r="558668" spans="5:5">
      <c r="E558668"/>
    </row>
    <row r="558669" spans="5:5">
      <c r="E558669"/>
    </row>
    <row r="558670" spans="5:5">
      <c r="E558670"/>
    </row>
    <row r="558671" spans="5:5">
      <c r="E558671"/>
    </row>
    <row r="558672" spans="5:5">
      <c r="E558672"/>
    </row>
    <row r="558673" spans="5:5">
      <c r="E558673"/>
    </row>
    <row r="558674" spans="5:5">
      <c r="E558674"/>
    </row>
    <row r="558675" spans="5:5">
      <c r="E558675"/>
    </row>
    <row r="558676" spans="5:5">
      <c r="E558676"/>
    </row>
    <row r="558677" spans="5:5">
      <c r="E558677"/>
    </row>
    <row r="558678" spans="5:5">
      <c r="E558678"/>
    </row>
    <row r="558679" spans="5:5">
      <c r="E558679"/>
    </row>
    <row r="558680" spans="5:5">
      <c r="E558680"/>
    </row>
    <row r="558681" spans="5:5">
      <c r="E558681"/>
    </row>
    <row r="558682" spans="5:5">
      <c r="E558682"/>
    </row>
    <row r="558683" spans="5:5">
      <c r="E558683"/>
    </row>
    <row r="558684" spans="5:5">
      <c r="E558684"/>
    </row>
    <row r="558685" spans="5:5">
      <c r="E558685"/>
    </row>
    <row r="558686" spans="5:5">
      <c r="E558686"/>
    </row>
    <row r="558687" spans="5:5">
      <c r="E558687"/>
    </row>
    <row r="558688" spans="5:5">
      <c r="E558688"/>
    </row>
    <row r="558689" spans="5:5">
      <c r="E558689"/>
    </row>
    <row r="558690" spans="5:5">
      <c r="E558690"/>
    </row>
    <row r="558691" spans="5:5">
      <c r="E558691"/>
    </row>
    <row r="558692" spans="5:5">
      <c r="E558692"/>
    </row>
    <row r="558693" spans="5:5">
      <c r="E558693"/>
    </row>
    <row r="558694" spans="5:5">
      <c r="E558694"/>
    </row>
    <row r="558695" spans="5:5">
      <c r="E558695"/>
    </row>
    <row r="558696" spans="5:5">
      <c r="E558696"/>
    </row>
    <row r="558697" spans="5:5">
      <c r="E558697"/>
    </row>
    <row r="558698" spans="5:5">
      <c r="E558698"/>
    </row>
    <row r="558699" spans="5:5">
      <c r="E558699"/>
    </row>
    <row r="558700" spans="5:5">
      <c r="E558700"/>
    </row>
    <row r="558701" spans="5:5">
      <c r="E558701"/>
    </row>
    <row r="558702" spans="5:5">
      <c r="E558702"/>
    </row>
    <row r="558703" spans="5:5">
      <c r="E558703"/>
    </row>
    <row r="558704" spans="5:5">
      <c r="E558704"/>
    </row>
    <row r="558705" spans="5:5">
      <c r="E558705"/>
    </row>
    <row r="558706" spans="5:5">
      <c r="E558706"/>
    </row>
    <row r="558707" spans="5:5">
      <c r="E558707"/>
    </row>
    <row r="558708" spans="5:5">
      <c r="E558708"/>
    </row>
    <row r="558709" spans="5:5">
      <c r="E558709"/>
    </row>
    <row r="558710" spans="5:5">
      <c r="E558710"/>
    </row>
    <row r="558711" spans="5:5">
      <c r="E558711"/>
    </row>
    <row r="558712" spans="5:5">
      <c r="E558712"/>
    </row>
    <row r="558713" spans="5:5">
      <c r="E558713"/>
    </row>
    <row r="558714" spans="5:5">
      <c r="E558714"/>
    </row>
    <row r="558715" spans="5:5">
      <c r="E558715"/>
    </row>
    <row r="558716" spans="5:5">
      <c r="E558716"/>
    </row>
    <row r="558717" spans="5:5">
      <c r="E558717"/>
    </row>
    <row r="558718" spans="5:5">
      <c r="E558718"/>
    </row>
    <row r="558719" spans="5:5">
      <c r="E558719"/>
    </row>
    <row r="558720" spans="5:5">
      <c r="E558720"/>
    </row>
    <row r="558721" spans="5:5">
      <c r="E558721"/>
    </row>
    <row r="558722" spans="5:5">
      <c r="E558722"/>
    </row>
    <row r="558723" spans="5:5">
      <c r="E558723"/>
    </row>
    <row r="558724" spans="5:5">
      <c r="E558724"/>
    </row>
    <row r="558725" spans="5:5">
      <c r="E558725"/>
    </row>
    <row r="558726" spans="5:5">
      <c r="E558726"/>
    </row>
    <row r="558727" spans="5:5">
      <c r="E558727"/>
    </row>
    <row r="558728" spans="5:5">
      <c r="E558728"/>
    </row>
    <row r="558729" spans="5:5">
      <c r="E558729"/>
    </row>
    <row r="558730" spans="5:5">
      <c r="E558730"/>
    </row>
    <row r="558731" spans="5:5">
      <c r="E558731"/>
    </row>
    <row r="558732" spans="5:5">
      <c r="E558732"/>
    </row>
    <row r="558733" spans="5:5">
      <c r="E558733"/>
    </row>
    <row r="558734" spans="5:5">
      <c r="E558734"/>
    </row>
    <row r="558735" spans="5:5">
      <c r="E558735"/>
    </row>
    <row r="558736" spans="5:5">
      <c r="E558736"/>
    </row>
    <row r="558737" spans="5:5">
      <c r="E558737"/>
    </row>
    <row r="558738" spans="5:5">
      <c r="E558738"/>
    </row>
    <row r="558739" spans="5:5">
      <c r="E558739"/>
    </row>
    <row r="558740" spans="5:5">
      <c r="E558740"/>
    </row>
    <row r="558741" spans="5:5">
      <c r="E558741"/>
    </row>
    <row r="558742" spans="5:5">
      <c r="E558742"/>
    </row>
    <row r="558743" spans="5:5">
      <c r="E558743"/>
    </row>
    <row r="558744" spans="5:5">
      <c r="E558744"/>
    </row>
    <row r="558745" spans="5:5">
      <c r="E558745"/>
    </row>
    <row r="558746" spans="5:5">
      <c r="E558746"/>
    </row>
    <row r="558747" spans="5:5">
      <c r="E558747"/>
    </row>
    <row r="558748" spans="5:5">
      <c r="E558748"/>
    </row>
    <row r="558749" spans="5:5">
      <c r="E558749"/>
    </row>
    <row r="558750" spans="5:5">
      <c r="E558750"/>
    </row>
    <row r="558751" spans="5:5">
      <c r="E558751"/>
    </row>
    <row r="558752" spans="5:5">
      <c r="E558752"/>
    </row>
    <row r="558753" spans="5:5">
      <c r="E558753"/>
    </row>
    <row r="558754" spans="5:5">
      <c r="E558754"/>
    </row>
    <row r="558755" spans="5:5">
      <c r="E558755"/>
    </row>
    <row r="558756" spans="5:5">
      <c r="E558756"/>
    </row>
    <row r="558757" spans="5:5">
      <c r="E558757"/>
    </row>
    <row r="558758" spans="5:5">
      <c r="E558758"/>
    </row>
    <row r="558759" spans="5:5">
      <c r="E558759"/>
    </row>
    <row r="558760" spans="5:5">
      <c r="E558760"/>
    </row>
    <row r="558761" spans="5:5">
      <c r="E558761"/>
    </row>
    <row r="558762" spans="5:5">
      <c r="E558762"/>
    </row>
    <row r="558763" spans="5:5">
      <c r="E558763"/>
    </row>
    <row r="558764" spans="5:5">
      <c r="E558764"/>
    </row>
    <row r="558765" spans="5:5">
      <c r="E558765"/>
    </row>
    <row r="558766" spans="5:5">
      <c r="E558766"/>
    </row>
    <row r="558767" spans="5:5">
      <c r="E558767"/>
    </row>
    <row r="558768" spans="5:5">
      <c r="E558768"/>
    </row>
    <row r="558769" spans="5:5">
      <c r="E558769"/>
    </row>
    <row r="558770" spans="5:5">
      <c r="E558770"/>
    </row>
    <row r="558771" spans="5:5">
      <c r="E558771"/>
    </row>
    <row r="558772" spans="5:5">
      <c r="E558772"/>
    </row>
    <row r="558773" spans="5:5">
      <c r="E558773"/>
    </row>
    <row r="558774" spans="5:5">
      <c r="E558774"/>
    </row>
    <row r="558775" spans="5:5">
      <c r="E558775"/>
    </row>
    <row r="558776" spans="5:5">
      <c r="E558776"/>
    </row>
    <row r="558777" spans="5:5">
      <c r="E558777"/>
    </row>
    <row r="558778" spans="5:5">
      <c r="E558778"/>
    </row>
    <row r="558779" spans="5:5">
      <c r="E558779"/>
    </row>
    <row r="558780" spans="5:5">
      <c r="E558780"/>
    </row>
    <row r="558781" spans="5:5">
      <c r="E558781"/>
    </row>
    <row r="558782" spans="5:5">
      <c r="E558782"/>
    </row>
    <row r="558783" spans="5:5">
      <c r="E558783"/>
    </row>
    <row r="558784" spans="5:5">
      <c r="E558784"/>
    </row>
    <row r="558785" spans="5:5">
      <c r="E558785"/>
    </row>
    <row r="558786" spans="5:5">
      <c r="E558786"/>
    </row>
    <row r="558787" spans="5:5">
      <c r="E558787"/>
    </row>
    <row r="558788" spans="5:5">
      <c r="E558788"/>
    </row>
    <row r="558789" spans="5:5">
      <c r="E558789"/>
    </row>
    <row r="558790" spans="5:5">
      <c r="E558790"/>
    </row>
    <row r="558791" spans="5:5">
      <c r="E558791"/>
    </row>
    <row r="558792" spans="5:5">
      <c r="E558792"/>
    </row>
    <row r="558793" spans="5:5">
      <c r="E558793"/>
    </row>
    <row r="558794" spans="5:5">
      <c r="E558794"/>
    </row>
    <row r="558795" spans="5:5">
      <c r="E558795"/>
    </row>
    <row r="558796" spans="5:5">
      <c r="E558796"/>
    </row>
    <row r="558797" spans="5:5">
      <c r="E558797"/>
    </row>
    <row r="558798" spans="5:5">
      <c r="E558798"/>
    </row>
    <row r="558799" spans="5:5">
      <c r="E558799"/>
    </row>
    <row r="558800" spans="5:5">
      <c r="E558800"/>
    </row>
    <row r="558801" spans="5:5">
      <c r="E558801"/>
    </row>
    <row r="558802" spans="5:5">
      <c r="E558802"/>
    </row>
    <row r="558803" spans="5:5">
      <c r="E558803"/>
    </row>
    <row r="558804" spans="5:5">
      <c r="E558804"/>
    </row>
    <row r="558805" spans="5:5">
      <c r="E558805"/>
    </row>
    <row r="558806" spans="5:5">
      <c r="E558806"/>
    </row>
    <row r="558807" spans="5:5">
      <c r="E558807"/>
    </row>
    <row r="558808" spans="5:5">
      <c r="E558808"/>
    </row>
    <row r="558809" spans="5:5">
      <c r="E558809"/>
    </row>
    <row r="558810" spans="5:5">
      <c r="E558810"/>
    </row>
    <row r="558811" spans="5:5">
      <c r="E558811"/>
    </row>
    <row r="558812" spans="5:5">
      <c r="E558812"/>
    </row>
    <row r="558813" spans="5:5">
      <c r="E558813"/>
    </row>
    <row r="558814" spans="5:5">
      <c r="E558814"/>
    </row>
    <row r="558815" spans="5:5">
      <c r="E558815"/>
    </row>
    <row r="558816" spans="5:5">
      <c r="E558816"/>
    </row>
    <row r="558817" spans="5:5">
      <c r="E558817"/>
    </row>
    <row r="558818" spans="5:5">
      <c r="E558818"/>
    </row>
    <row r="558819" spans="5:5">
      <c r="E558819"/>
    </row>
    <row r="558820" spans="5:5">
      <c r="E558820"/>
    </row>
    <row r="558821" spans="5:5">
      <c r="E558821"/>
    </row>
    <row r="558822" spans="5:5">
      <c r="E558822"/>
    </row>
    <row r="558823" spans="5:5">
      <c r="E558823"/>
    </row>
    <row r="558824" spans="5:5">
      <c r="E558824"/>
    </row>
    <row r="558825" spans="5:5">
      <c r="E558825"/>
    </row>
    <row r="558826" spans="5:5">
      <c r="E558826"/>
    </row>
    <row r="558827" spans="5:5">
      <c r="E558827"/>
    </row>
    <row r="558828" spans="5:5">
      <c r="E558828"/>
    </row>
    <row r="558829" spans="5:5">
      <c r="E558829"/>
    </row>
    <row r="558830" spans="5:5">
      <c r="E558830"/>
    </row>
    <row r="558831" spans="5:5">
      <c r="E558831"/>
    </row>
    <row r="558832" spans="5:5">
      <c r="E558832"/>
    </row>
    <row r="558833" spans="5:5">
      <c r="E558833"/>
    </row>
    <row r="558834" spans="5:5">
      <c r="E558834"/>
    </row>
    <row r="558835" spans="5:5">
      <c r="E558835"/>
    </row>
    <row r="558836" spans="5:5">
      <c r="E558836"/>
    </row>
    <row r="558837" spans="5:5">
      <c r="E558837"/>
    </row>
    <row r="558838" spans="5:5">
      <c r="E558838"/>
    </row>
    <row r="558839" spans="5:5">
      <c r="E558839"/>
    </row>
    <row r="558840" spans="5:5">
      <c r="E558840"/>
    </row>
    <row r="558841" spans="5:5">
      <c r="E558841"/>
    </row>
    <row r="558842" spans="5:5">
      <c r="E558842"/>
    </row>
    <row r="558843" spans="5:5">
      <c r="E558843"/>
    </row>
    <row r="558844" spans="5:5">
      <c r="E558844"/>
    </row>
    <row r="558845" spans="5:5">
      <c r="E558845"/>
    </row>
    <row r="558846" spans="5:5">
      <c r="E558846"/>
    </row>
    <row r="558847" spans="5:5">
      <c r="E558847"/>
    </row>
    <row r="558848" spans="5:5">
      <c r="E558848"/>
    </row>
    <row r="558849" spans="5:5">
      <c r="E558849"/>
    </row>
    <row r="558850" spans="5:5">
      <c r="E558850"/>
    </row>
    <row r="558851" spans="5:5">
      <c r="E558851"/>
    </row>
    <row r="558852" spans="5:5">
      <c r="E558852"/>
    </row>
    <row r="558853" spans="5:5">
      <c r="E558853"/>
    </row>
    <row r="558854" spans="5:5">
      <c r="E558854"/>
    </row>
    <row r="558855" spans="5:5">
      <c r="E558855"/>
    </row>
    <row r="558856" spans="5:5">
      <c r="E558856"/>
    </row>
    <row r="558857" spans="5:5">
      <c r="E558857"/>
    </row>
    <row r="558858" spans="5:5">
      <c r="E558858"/>
    </row>
    <row r="558859" spans="5:5">
      <c r="E558859"/>
    </row>
    <row r="558860" spans="5:5">
      <c r="E558860"/>
    </row>
    <row r="558861" spans="5:5">
      <c r="E558861"/>
    </row>
    <row r="558862" spans="5:5">
      <c r="E558862"/>
    </row>
    <row r="558863" spans="5:5">
      <c r="E558863"/>
    </row>
    <row r="558864" spans="5:5">
      <c r="E558864"/>
    </row>
    <row r="558865" spans="5:5">
      <c r="E558865"/>
    </row>
    <row r="558866" spans="5:5">
      <c r="E558866"/>
    </row>
    <row r="558867" spans="5:5">
      <c r="E558867"/>
    </row>
    <row r="558868" spans="5:5">
      <c r="E558868"/>
    </row>
    <row r="558869" spans="5:5">
      <c r="E558869"/>
    </row>
    <row r="558870" spans="5:5">
      <c r="E558870"/>
    </row>
    <row r="558871" spans="5:5">
      <c r="E558871"/>
    </row>
    <row r="558872" spans="5:5">
      <c r="E558872"/>
    </row>
    <row r="558873" spans="5:5">
      <c r="E558873"/>
    </row>
    <row r="558874" spans="5:5">
      <c r="E558874"/>
    </row>
    <row r="558875" spans="5:5">
      <c r="E558875"/>
    </row>
    <row r="558876" spans="5:5">
      <c r="E558876"/>
    </row>
    <row r="558877" spans="5:5">
      <c r="E558877"/>
    </row>
    <row r="558878" spans="5:5">
      <c r="E558878"/>
    </row>
    <row r="558879" spans="5:5">
      <c r="E558879"/>
    </row>
    <row r="558880" spans="5:5">
      <c r="E558880"/>
    </row>
    <row r="558881" spans="5:5">
      <c r="E558881"/>
    </row>
    <row r="558882" spans="5:5">
      <c r="E558882"/>
    </row>
    <row r="558883" spans="5:5">
      <c r="E558883"/>
    </row>
    <row r="558884" spans="5:5">
      <c r="E558884"/>
    </row>
    <row r="558885" spans="5:5">
      <c r="E558885"/>
    </row>
    <row r="558886" spans="5:5">
      <c r="E558886"/>
    </row>
    <row r="558887" spans="5:5">
      <c r="E558887"/>
    </row>
    <row r="558888" spans="5:5">
      <c r="E558888"/>
    </row>
    <row r="558889" spans="5:5">
      <c r="E558889"/>
    </row>
    <row r="558890" spans="5:5">
      <c r="E558890"/>
    </row>
    <row r="558891" spans="5:5">
      <c r="E558891"/>
    </row>
    <row r="558892" spans="5:5">
      <c r="E558892"/>
    </row>
    <row r="558893" spans="5:5">
      <c r="E558893"/>
    </row>
    <row r="558894" spans="5:5">
      <c r="E558894"/>
    </row>
    <row r="558895" spans="5:5">
      <c r="E558895"/>
    </row>
    <row r="558896" spans="5:5">
      <c r="E558896"/>
    </row>
    <row r="558897" spans="5:5">
      <c r="E558897"/>
    </row>
    <row r="558898" spans="5:5">
      <c r="E558898"/>
    </row>
    <row r="558899" spans="5:5">
      <c r="E558899"/>
    </row>
    <row r="558900" spans="5:5">
      <c r="E558900"/>
    </row>
    <row r="558901" spans="5:5">
      <c r="E558901"/>
    </row>
    <row r="558902" spans="5:5">
      <c r="E558902"/>
    </row>
    <row r="558903" spans="5:5">
      <c r="E558903"/>
    </row>
    <row r="558904" spans="5:5">
      <c r="E558904"/>
    </row>
    <row r="558905" spans="5:5">
      <c r="E558905"/>
    </row>
    <row r="558906" spans="5:5">
      <c r="E558906"/>
    </row>
    <row r="558907" spans="5:5">
      <c r="E558907"/>
    </row>
    <row r="558908" spans="5:5">
      <c r="E558908"/>
    </row>
    <row r="558909" spans="5:5">
      <c r="E558909"/>
    </row>
    <row r="558910" spans="5:5">
      <c r="E558910"/>
    </row>
    <row r="558911" spans="5:5">
      <c r="E558911"/>
    </row>
    <row r="558912" spans="5:5">
      <c r="E558912"/>
    </row>
    <row r="558913" spans="5:5">
      <c r="E558913"/>
    </row>
    <row r="558914" spans="5:5">
      <c r="E558914"/>
    </row>
    <row r="558915" spans="5:5">
      <c r="E558915"/>
    </row>
    <row r="558916" spans="5:5">
      <c r="E558916"/>
    </row>
    <row r="558917" spans="5:5">
      <c r="E558917"/>
    </row>
    <row r="558918" spans="5:5">
      <c r="E558918"/>
    </row>
    <row r="558919" spans="5:5">
      <c r="E558919"/>
    </row>
    <row r="558920" spans="5:5">
      <c r="E558920"/>
    </row>
    <row r="558921" spans="5:5">
      <c r="E558921"/>
    </row>
    <row r="558922" spans="5:5">
      <c r="E558922"/>
    </row>
    <row r="558923" spans="5:5">
      <c r="E558923"/>
    </row>
    <row r="558924" spans="5:5">
      <c r="E558924"/>
    </row>
    <row r="558925" spans="5:5">
      <c r="E558925"/>
    </row>
    <row r="558926" spans="5:5">
      <c r="E558926"/>
    </row>
    <row r="558927" spans="5:5">
      <c r="E558927"/>
    </row>
    <row r="558928" spans="5:5">
      <c r="E558928"/>
    </row>
    <row r="558929" spans="5:5">
      <c r="E558929"/>
    </row>
    <row r="558930" spans="5:5">
      <c r="E558930"/>
    </row>
    <row r="558931" spans="5:5">
      <c r="E558931"/>
    </row>
    <row r="558932" spans="5:5">
      <c r="E558932"/>
    </row>
    <row r="558933" spans="5:5">
      <c r="E558933"/>
    </row>
    <row r="558934" spans="5:5">
      <c r="E558934"/>
    </row>
    <row r="558935" spans="5:5">
      <c r="E558935"/>
    </row>
    <row r="558936" spans="5:5">
      <c r="E558936"/>
    </row>
    <row r="558937" spans="5:5">
      <c r="E558937"/>
    </row>
    <row r="558938" spans="5:5">
      <c r="E558938"/>
    </row>
    <row r="558939" spans="5:5">
      <c r="E558939"/>
    </row>
    <row r="558940" spans="5:5">
      <c r="E558940"/>
    </row>
    <row r="558941" spans="5:5">
      <c r="E558941"/>
    </row>
    <row r="558942" spans="5:5">
      <c r="E558942"/>
    </row>
    <row r="558943" spans="5:5">
      <c r="E558943"/>
    </row>
    <row r="558944" spans="5:5">
      <c r="E558944"/>
    </row>
    <row r="558945" spans="5:5">
      <c r="E558945"/>
    </row>
    <row r="558946" spans="5:5">
      <c r="E558946"/>
    </row>
    <row r="558947" spans="5:5">
      <c r="E558947"/>
    </row>
    <row r="558948" spans="5:5">
      <c r="E558948"/>
    </row>
    <row r="558949" spans="5:5">
      <c r="E558949"/>
    </row>
    <row r="558950" spans="5:5">
      <c r="E558950"/>
    </row>
    <row r="558951" spans="5:5">
      <c r="E558951"/>
    </row>
    <row r="558952" spans="5:5">
      <c r="E558952"/>
    </row>
    <row r="558953" spans="5:5">
      <c r="E558953"/>
    </row>
    <row r="558954" spans="5:5">
      <c r="E558954"/>
    </row>
    <row r="558955" spans="5:5">
      <c r="E558955"/>
    </row>
    <row r="558956" spans="5:5">
      <c r="E558956"/>
    </row>
    <row r="558957" spans="5:5">
      <c r="E558957"/>
    </row>
    <row r="558958" spans="5:5">
      <c r="E558958"/>
    </row>
    <row r="558959" spans="5:5">
      <c r="E558959"/>
    </row>
    <row r="558960" spans="5:5">
      <c r="E558960"/>
    </row>
    <row r="558961" spans="5:5">
      <c r="E558961"/>
    </row>
    <row r="558962" spans="5:5">
      <c r="E558962"/>
    </row>
    <row r="558963" spans="5:5">
      <c r="E558963"/>
    </row>
    <row r="558964" spans="5:5">
      <c r="E558964"/>
    </row>
    <row r="558965" spans="5:5">
      <c r="E558965"/>
    </row>
    <row r="558966" spans="5:5">
      <c r="E558966"/>
    </row>
    <row r="558967" spans="5:5">
      <c r="E558967"/>
    </row>
    <row r="558968" spans="5:5">
      <c r="E558968"/>
    </row>
    <row r="558969" spans="5:5">
      <c r="E558969"/>
    </row>
    <row r="558970" spans="5:5">
      <c r="E558970"/>
    </row>
    <row r="558971" spans="5:5">
      <c r="E558971"/>
    </row>
    <row r="558972" spans="5:5">
      <c r="E558972"/>
    </row>
    <row r="558973" spans="5:5">
      <c r="E558973"/>
    </row>
    <row r="558974" spans="5:5">
      <c r="E558974"/>
    </row>
    <row r="558975" spans="5:5">
      <c r="E558975"/>
    </row>
    <row r="558976" spans="5:5">
      <c r="E558976"/>
    </row>
    <row r="558977" spans="5:5">
      <c r="E558977"/>
    </row>
    <row r="558978" spans="5:5">
      <c r="E558978"/>
    </row>
    <row r="558979" spans="5:5">
      <c r="E558979"/>
    </row>
    <row r="558980" spans="5:5">
      <c r="E558980"/>
    </row>
    <row r="558981" spans="5:5">
      <c r="E558981"/>
    </row>
    <row r="558982" spans="5:5">
      <c r="E558982"/>
    </row>
    <row r="558983" spans="5:5">
      <c r="E558983"/>
    </row>
    <row r="558984" spans="5:5">
      <c r="E558984"/>
    </row>
    <row r="558985" spans="5:5">
      <c r="E558985"/>
    </row>
    <row r="558986" spans="5:5">
      <c r="E558986"/>
    </row>
    <row r="558987" spans="5:5">
      <c r="E558987"/>
    </row>
    <row r="558988" spans="5:5">
      <c r="E558988"/>
    </row>
    <row r="558989" spans="5:5">
      <c r="E558989"/>
    </row>
    <row r="558990" spans="5:5">
      <c r="E558990"/>
    </row>
    <row r="558991" spans="5:5">
      <c r="E558991"/>
    </row>
    <row r="558992" spans="5:5">
      <c r="E558992"/>
    </row>
    <row r="558993" spans="5:5">
      <c r="E558993"/>
    </row>
    <row r="558994" spans="5:5">
      <c r="E558994"/>
    </row>
    <row r="558995" spans="5:5">
      <c r="E558995"/>
    </row>
    <row r="558996" spans="5:5">
      <c r="E558996"/>
    </row>
    <row r="558997" spans="5:5">
      <c r="E558997"/>
    </row>
    <row r="558998" spans="5:5">
      <c r="E558998"/>
    </row>
    <row r="558999" spans="5:5">
      <c r="E558999"/>
    </row>
    <row r="559000" spans="5:5">
      <c r="E559000"/>
    </row>
    <row r="559001" spans="5:5">
      <c r="E559001"/>
    </row>
    <row r="559002" spans="5:5">
      <c r="E559002"/>
    </row>
    <row r="559003" spans="5:5">
      <c r="E559003"/>
    </row>
    <row r="559004" spans="5:5">
      <c r="E559004"/>
    </row>
    <row r="559005" spans="5:5">
      <c r="E559005"/>
    </row>
    <row r="559006" spans="5:5">
      <c r="E559006"/>
    </row>
    <row r="559007" spans="5:5">
      <c r="E559007"/>
    </row>
    <row r="559008" spans="5:5">
      <c r="E559008"/>
    </row>
    <row r="559009" spans="5:5">
      <c r="E559009"/>
    </row>
    <row r="559010" spans="5:5">
      <c r="E559010"/>
    </row>
    <row r="559011" spans="5:5">
      <c r="E559011"/>
    </row>
    <row r="559012" spans="5:5">
      <c r="E559012"/>
    </row>
    <row r="559013" spans="5:5">
      <c r="E559013"/>
    </row>
    <row r="559014" spans="5:5">
      <c r="E559014"/>
    </row>
    <row r="559015" spans="5:5">
      <c r="E559015"/>
    </row>
    <row r="559016" spans="5:5">
      <c r="E559016"/>
    </row>
    <row r="559017" spans="5:5">
      <c r="E559017"/>
    </row>
    <row r="559018" spans="5:5">
      <c r="E559018"/>
    </row>
    <row r="559019" spans="5:5">
      <c r="E559019"/>
    </row>
    <row r="559020" spans="5:5">
      <c r="E559020"/>
    </row>
    <row r="559021" spans="5:5">
      <c r="E559021"/>
    </row>
    <row r="559022" spans="5:5">
      <c r="E559022"/>
    </row>
    <row r="559023" spans="5:5">
      <c r="E559023"/>
    </row>
    <row r="559024" spans="5:5">
      <c r="E559024"/>
    </row>
    <row r="559025" spans="5:5">
      <c r="E559025"/>
    </row>
    <row r="559026" spans="5:5">
      <c r="E559026"/>
    </row>
    <row r="559027" spans="5:5">
      <c r="E559027"/>
    </row>
    <row r="559028" spans="5:5">
      <c r="E559028"/>
    </row>
    <row r="559029" spans="5:5">
      <c r="E559029"/>
    </row>
    <row r="559030" spans="5:5">
      <c r="E559030"/>
    </row>
    <row r="559031" spans="5:5">
      <c r="E559031"/>
    </row>
    <row r="559032" spans="5:5">
      <c r="E559032"/>
    </row>
    <row r="559033" spans="5:5">
      <c r="E559033"/>
    </row>
    <row r="559034" spans="5:5">
      <c r="E559034"/>
    </row>
    <row r="559035" spans="5:5">
      <c r="E559035"/>
    </row>
    <row r="559036" spans="5:5">
      <c r="E559036"/>
    </row>
    <row r="559037" spans="5:5">
      <c r="E559037"/>
    </row>
    <row r="559038" spans="5:5">
      <c r="E559038"/>
    </row>
    <row r="559039" spans="5:5">
      <c r="E559039"/>
    </row>
    <row r="559040" spans="5:5">
      <c r="E559040"/>
    </row>
    <row r="559041" spans="5:5">
      <c r="E559041"/>
    </row>
    <row r="559042" spans="5:5">
      <c r="E559042"/>
    </row>
    <row r="559043" spans="5:5">
      <c r="E559043"/>
    </row>
    <row r="559044" spans="5:5">
      <c r="E559044"/>
    </row>
    <row r="559045" spans="5:5">
      <c r="E559045"/>
    </row>
    <row r="559046" spans="5:5">
      <c r="E559046"/>
    </row>
    <row r="559047" spans="5:5">
      <c r="E559047"/>
    </row>
    <row r="559048" spans="5:5">
      <c r="E559048"/>
    </row>
    <row r="559049" spans="5:5">
      <c r="E559049"/>
    </row>
    <row r="559050" spans="5:5">
      <c r="E559050"/>
    </row>
    <row r="559051" spans="5:5">
      <c r="E559051"/>
    </row>
    <row r="559052" spans="5:5">
      <c r="E559052"/>
    </row>
    <row r="559053" spans="5:5">
      <c r="E559053"/>
    </row>
    <row r="559054" spans="5:5">
      <c r="E559054"/>
    </row>
    <row r="559055" spans="5:5">
      <c r="E559055"/>
    </row>
    <row r="559056" spans="5:5">
      <c r="E559056"/>
    </row>
    <row r="559057" spans="5:5">
      <c r="E559057"/>
    </row>
    <row r="559058" spans="5:5">
      <c r="E559058"/>
    </row>
    <row r="559059" spans="5:5">
      <c r="E559059"/>
    </row>
    <row r="559060" spans="5:5">
      <c r="E559060"/>
    </row>
    <row r="559061" spans="5:5">
      <c r="E559061"/>
    </row>
    <row r="559062" spans="5:5">
      <c r="E559062"/>
    </row>
    <row r="559063" spans="5:5">
      <c r="E559063"/>
    </row>
    <row r="559064" spans="5:5">
      <c r="E559064"/>
    </row>
    <row r="559065" spans="5:5">
      <c r="E559065"/>
    </row>
    <row r="559066" spans="5:5">
      <c r="E559066"/>
    </row>
    <row r="559067" spans="5:5">
      <c r="E559067"/>
    </row>
    <row r="559068" spans="5:5">
      <c r="E559068"/>
    </row>
    <row r="559069" spans="5:5">
      <c r="E559069"/>
    </row>
    <row r="559070" spans="5:5">
      <c r="E559070"/>
    </row>
    <row r="559071" spans="5:5">
      <c r="E559071"/>
    </row>
    <row r="559072" spans="5:5">
      <c r="E559072"/>
    </row>
    <row r="559073" spans="5:5">
      <c r="E559073"/>
    </row>
    <row r="559074" spans="5:5">
      <c r="E559074"/>
    </row>
    <row r="559075" spans="5:5">
      <c r="E559075"/>
    </row>
    <row r="559076" spans="5:5">
      <c r="E559076"/>
    </row>
    <row r="559077" spans="5:5">
      <c r="E559077"/>
    </row>
    <row r="559078" spans="5:5">
      <c r="E559078"/>
    </row>
    <row r="559079" spans="5:5">
      <c r="E559079"/>
    </row>
    <row r="559080" spans="5:5">
      <c r="E559080"/>
    </row>
    <row r="559081" spans="5:5">
      <c r="E559081"/>
    </row>
    <row r="559082" spans="5:5">
      <c r="E559082"/>
    </row>
    <row r="559083" spans="5:5">
      <c r="E559083"/>
    </row>
    <row r="559084" spans="5:5">
      <c r="E559084"/>
    </row>
    <row r="559085" spans="5:5">
      <c r="E559085"/>
    </row>
    <row r="559086" spans="5:5">
      <c r="E559086"/>
    </row>
    <row r="559087" spans="5:5">
      <c r="E559087"/>
    </row>
    <row r="559088" spans="5:5">
      <c r="E559088"/>
    </row>
    <row r="559089" spans="5:5">
      <c r="E559089"/>
    </row>
    <row r="559090" spans="5:5">
      <c r="E559090"/>
    </row>
    <row r="559091" spans="5:5">
      <c r="E559091"/>
    </row>
    <row r="559092" spans="5:5">
      <c r="E559092"/>
    </row>
    <row r="559093" spans="5:5">
      <c r="E559093"/>
    </row>
    <row r="559094" spans="5:5">
      <c r="E559094"/>
    </row>
    <row r="559095" spans="5:5">
      <c r="E559095"/>
    </row>
    <row r="559096" spans="5:5">
      <c r="E559096"/>
    </row>
    <row r="559097" spans="5:5">
      <c r="E559097"/>
    </row>
    <row r="559098" spans="5:5">
      <c r="E559098"/>
    </row>
    <row r="559099" spans="5:5">
      <c r="E559099"/>
    </row>
    <row r="559100" spans="5:5">
      <c r="E559100"/>
    </row>
    <row r="559101" spans="5:5">
      <c r="E559101"/>
    </row>
    <row r="559102" spans="5:5">
      <c r="E559102"/>
    </row>
    <row r="559103" spans="5:5">
      <c r="E559103"/>
    </row>
    <row r="559104" spans="5:5">
      <c r="E559104"/>
    </row>
    <row r="559105" spans="5:5">
      <c r="E559105"/>
    </row>
    <row r="559106" spans="5:5">
      <c r="E559106"/>
    </row>
    <row r="559107" spans="5:5">
      <c r="E559107"/>
    </row>
    <row r="559108" spans="5:5">
      <c r="E559108"/>
    </row>
    <row r="559109" spans="5:5">
      <c r="E559109"/>
    </row>
    <row r="559110" spans="5:5">
      <c r="E559110"/>
    </row>
    <row r="559111" spans="5:5">
      <c r="E559111"/>
    </row>
    <row r="559112" spans="5:5">
      <c r="E559112"/>
    </row>
    <row r="559113" spans="5:5">
      <c r="E559113"/>
    </row>
    <row r="559114" spans="5:5">
      <c r="E559114"/>
    </row>
    <row r="559115" spans="5:5">
      <c r="E559115"/>
    </row>
    <row r="559116" spans="5:5">
      <c r="E559116"/>
    </row>
    <row r="559117" spans="5:5">
      <c r="E559117"/>
    </row>
    <row r="559118" spans="5:5">
      <c r="E559118"/>
    </row>
    <row r="559119" spans="5:5">
      <c r="E559119"/>
    </row>
    <row r="559120" spans="5:5">
      <c r="E559120"/>
    </row>
    <row r="559121" spans="5:5">
      <c r="E559121"/>
    </row>
    <row r="559122" spans="5:5">
      <c r="E559122"/>
    </row>
    <row r="559123" spans="5:5">
      <c r="E559123"/>
    </row>
    <row r="559124" spans="5:5">
      <c r="E559124"/>
    </row>
    <row r="559125" spans="5:5">
      <c r="E559125"/>
    </row>
    <row r="559126" spans="5:5">
      <c r="E559126"/>
    </row>
    <row r="559127" spans="5:5">
      <c r="E559127"/>
    </row>
    <row r="559128" spans="5:5">
      <c r="E559128"/>
    </row>
    <row r="559129" spans="5:5">
      <c r="E559129"/>
    </row>
    <row r="559130" spans="5:5">
      <c r="E559130"/>
    </row>
    <row r="559131" spans="5:5">
      <c r="E559131"/>
    </row>
    <row r="559132" spans="5:5">
      <c r="E559132"/>
    </row>
    <row r="559133" spans="5:5">
      <c r="E559133"/>
    </row>
    <row r="559134" spans="5:5">
      <c r="E559134"/>
    </row>
    <row r="559135" spans="5:5">
      <c r="E559135"/>
    </row>
    <row r="559136" spans="5:5">
      <c r="E559136"/>
    </row>
    <row r="559137" spans="5:5">
      <c r="E559137"/>
    </row>
    <row r="559138" spans="5:5">
      <c r="E559138"/>
    </row>
    <row r="559139" spans="5:5">
      <c r="E559139"/>
    </row>
    <row r="559140" spans="5:5">
      <c r="E559140"/>
    </row>
    <row r="559141" spans="5:5">
      <c r="E559141"/>
    </row>
    <row r="559142" spans="5:5">
      <c r="E559142"/>
    </row>
    <row r="559143" spans="5:5">
      <c r="E559143"/>
    </row>
    <row r="559144" spans="5:5">
      <c r="E559144"/>
    </row>
    <row r="559145" spans="5:5">
      <c r="E559145"/>
    </row>
    <row r="559146" spans="5:5">
      <c r="E559146"/>
    </row>
    <row r="559147" spans="5:5">
      <c r="E559147"/>
    </row>
    <row r="559148" spans="5:5">
      <c r="E559148"/>
    </row>
    <row r="559149" spans="5:5">
      <c r="E559149"/>
    </row>
    <row r="559150" spans="5:5">
      <c r="E559150"/>
    </row>
    <row r="559151" spans="5:5">
      <c r="E559151"/>
    </row>
    <row r="559152" spans="5:5">
      <c r="E559152"/>
    </row>
    <row r="559153" spans="5:5">
      <c r="E559153"/>
    </row>
    <row r="559154" spans="5:5">
      <c r="E559154"/>
    </row>
    <row r="559155" spans="5:5">
      <c r="E559155"/>
    </row>
    <row r="559156" spans="5:5">
      <c r="E559156"/>
    </row>
    <row r="559157" spans="5:5">
      <c r="E559157"/>
    </row>
    <row r="559158" spans="5:5">
      <c r="E559158"/>
    </row>
    <row r="559159" spans="5:5">
      <c r="E559159"/>
    </row>
    <row r="559160" spans="5:5">
      <c r="E559160"/>
    </row>
    <row r="559161" spans="5:5">
      <c r="E559161"/>
    </row>
    <row r="559162" spans="5:5">
      <c r="E559162"/>
    </row>
    <row r="559163" spans="5:5">
      <c r="E559163"/>
    </row>
    <row r="559164" spans="5:5">
      <c r="E559164"/>
    </row>
    <row r="559165" spans="5:5">
      <c r="E559165"/>
    </row>
    <row r="559166" spans="5:5">
      <c r="E559166"/>
    </row>
    <row r="559167" spans="5:5">
      <c r="E559167"/>
    </row>
    <row r="559168" spans="5:5">
      <c r="E559168"/>
    </row>
    <row r="559169" spans="5:5">
      <c r="E559169"/>
    </row>
    <row r="559170" spans="5:5">
      <c r="E559170"/>
    </row>
    <row r="559171" spans="5:5">
      <c r="E559171"/>
    </row>
    <row r="559172" spans="5:5">
      <c r="E559172"/>
    </row>
    <row r="559173" spans="5:5">
      <c r="E559173"/>
    </row>
    <row r="559174" spans="5:5">
      <c r="E559174"/>
    </row>
    <row r="559175" spans="5:5">
      <c r="E559175"/>
    </row>
    <row r="559176" spans="5:5">
      <c r="E559176"/>
    </row>
    <row r="559177" spans="5:5">
      <c r="E559177"/>
    </row>
    <row r="559178" spans="5:5">
      <c r="E559178"/>
    </row>
    <row r="559179" spans="5:5">
      <c r="E559179"/>
    </row>
    <row r="559180" spans="5:5">
      <c r="E559180"/>
    </row>
    <row r="559181" spans="5:5">
      <c r="E559181"/>
    </row>
    <row r="559182" spans="5:5">
      <c r="E559182"/>
    </row>
    <row r="559183" spans="5:5">
      <c r="E559183"/>
    </row>
    <row r="559184" spans="5:5">
      <c r="E559184"/>
    </row>
    <row r="559185" spans="5:5">
      <c r="E559185"/>
    </row>
    <row r="559186" spans="5:5">
      <c r="E559186"/>
    </row>
    <row r="559187" spans="5:5">
      <c r="E559187"/>
    </row>
    <row r="559188" spans="5:5">
      <c r="E559188"/>
    </row>
    <row r="559189" spans="5:5">
      <c r="E559189"/>
    </row>
    <row r="559190" spans="5:5">
      <c r="E559190"/>
    </row>
    <row r="559191" spans="5:5">
      <c r="E559191"/>
    </row>
    <row r="559192" spans="5:5">
      <c r="E559192"/>
    </row>
    <row r="559193" spans="5:5">
      <c r="E559193"/>
    </row>
    <row r="559194" spans="5:5">
      <c r="E559194"/>
    </row>
    <row r="559195" spans="5:5">
      <c r="E559195"/>
    </row>
    <row r="559196" spans="5:5">
      <c r="E559196"/>
    </row>
    <row r="559197" spans="5:5">
      <c r="E559197"/>
    </row>
    <row r="559198" spans="5:5">
      <c r="E559198"/>
    </row>
    <row r="559199" spans="5:5">
      <c r="E559199"/>
    </row>
    <row r="559200" spans="5:5">
      <c r="E559200"/>
    </row>
    <row r="559201" spans="5:5">
      <c r="E559201"/>
    </row>
    <row r="559202" spans="5:5">
      <c r="E559202"/>
    </row>
    <row r="559203" spans="5:5">
      <c r="E559203"/>
    </row>
    <row r="559204" spans="5:5">
      <c r="E559204"/>
    </row>
    <row r="559205" spans="5:5">
      <c r="E559205"/>
    </row>
    <row r="559206" spans="5:5">
      <c r="E559206"/>
    </row>
    <row r="559207" spans="5:5">
      <c r="E559207"/>
    </row>
    <row r="559208" spans="5:5">
      <c r="E559208"/>
    </row>
    <row r="559209" spans="5:5">
      <c r="E559209"/>
    </row>
    <row r="559210" spans="5:5">
      <c r="E559210"/>
    </row>
    <row r="559211" spans="5:5">
      <c r="E559211"/>
    </row>
    <row r="559212" spans="5:5">
      <c r="E559212"/>
    </row>
    <row r="559213" spans="5:5">
      <c r="E559213"/>
    </row>
    <row r="559214" spans="5:5">
      <c r="E559214"/>
    </row>
    <row r="559215" spans="5:5">
      <c r="E559215"/>
    </row>
    <row r="559216" spans="5:5">
      <c r="E559216"/>
    </row>
    <row r="559217" spans="5:5">
      <c r="E559217"/>
    </row>
    <row r="559218" spans="5:5">
      <c r="E559218"/>
    </row>
    <row r="559219" spans="5:5">
      <c r="E559219"/>
    </row>
    <row r="559220" spans="5:5">
      <c r="E559220"/>
    </row>
    <row r="559221" spans="5:5">
      <c r="E559221"/>
    </row>
    <row r="559222" spans="5:5">
      <c r="E559222"/>
    </row>
    <row r="559223" spans="5:5">
      <c r="E559223"/>
    </row>
    <row r="559224" spans="5:5">
      <c r="E559224"/>
    </row>
    <row r="559225" spans="5:5">
      <c r="E559225"/>
    </row>
    <row r="559226" spans="5:5">
      <c r="E559226"/>
    </row>
    <row r="559227" spans="5:5">
      <c r="E559227"/>
    </row>
    <row r="559228" spans="5:5">
      <c r="E559228"/>
    </row>
    <row r="559229" spans="5:5">
      <c r="E559229"/>
    </row>
    <row r="559230" spans="5:5">
      <c r="E559230"/>
    </row>
    <row r="559231" spans="5:5">
      <c r="E559231"/>
    </row>
    <row r="559232" spans="5:5">
      <c r="E559232"/>
    </row>
    <row r="559233" spans="5:5">
      <c r="E559233"/>
    </row>
    <row r="559234" spans="5:5">
      <c r="E559234"/>
    </row>
    <row r="559235" spans="5:5">
      <c r="E559235"/>
    </row>
    <row r="559236" spans="5:5">
      <c r="E559236"/>
    </row>
    <row r="559237" spans="5:5">
      <c r="E559237"/>
    </row>
    <row r="559238" spans="5:5">
      <c r="E559238"/>
    </row>
    <row r="559239" spans="5:5">
      <c r="E559239"/>
    </row>
    <row r="559240" spans="5:5">
      <c r="E559240"/>
    </row>
    <row r="559241" spans="5:5">
      <c r="E559241"/>
    </row>
    <row r="559242" spans="5:5">
      <c r="E559242"/>
    </row>
    <row r="559243" spans="5:5">
      <c r="E559243"/>
    </row>
    <row r="559244" spans="5:5">
      <c r="E559244"/>
    </row>
    <row r="559245" spans="5:5">
      <c r="E559245"/>
    </row>
    <row r="559246" spans="5:5">
      <c r="E559246"/>
    </row>
    <row r="559247" spans="5:5">
      <c r="E559247"/>
    </row>
    <row r="559248" spans="5:5">
      <c r="E559248"/>
    </row>
    <row r="559249" spans="5:5">
      <c r="E559249"/>
    </row>
    <row r="559250" spans="5:5">
      <c r="E559250"/>
    </row>
    <row r="559251" spans="5:5">
      <c r="E559251"/>
    </row>
    <row r="559252" spans="5:5">
      <c r="E559252"/>
    </row>
    <row r="559253" spans="5:5">
      <c r="E559253"/>
    </row>
    <row r="559254" spans="5:5">
      <c r="E559254"/>
    </row>
    <row r="559255" spans="5:5">
      <c r="E559255"/>
    </row>
    <row r="559256" spans="5:5">
      <c r="E559256"/>
    </row>
    <row r="559257" spans="5:5">
      <c r="E559257"/>
    </row>
    <row r="559258" spans="5:5">
      <c r="E559258"/>
    </row>
    <row r="559259" spans="5:5">
      <c r="E559259"/>
    </row>
    <row r="559260" spans="5:5">
      <c r="E559260"/>
    </row>
    <row r="559261" spans="5:5">
      <c r="E559261"/>
    </row>
    <row r="559262" spans="5:5">
      <c r="E559262"/>
    </row>
    <row r="559263" spans="5:5">
      <c r="E559263"/>
    </row>
    <row r="559264" spans="5:5">
      <c r="E559264"/>
    </row>
    <row r="559265" spans="5:5">
      <c r="E559265"/>
    </row>
    <row r="559266" spans="5:5">
      <c r="E559266"/>
    </row>
    <row r="559267" spans="5:5">
      <c r="E559267"/>
    </row>
    <row r="559268" spans="5:5">
      <c r="E559268"/>
    </row>
    <row r="559269" spans="5:5">
      <c r="E559269"/>
    </row>
    <row r="559270" spans="5:5">
      <c r="E559270"/>
    </row>
    <row r="559271" spans="5:5">
      <c r="E559271"/>
    </row>
    <row r="559272" spans="5:5">
      <c r="E559272"/>
    </row>
    <row r="559273" spans="5:5">
      <c r="E559273"/>
    </row>
    <row r="559274" spans="5:5">
      <c r="E559274"/>
    </row>
    <row r="559275" spans="5:5">
      <c r="E559275"/>
    </row>
    <row r="559276" spans="5:5">
      <c r="E559276"/>
    </row>
    <row r="559277" spans="5:5">
      <c r="E559277"/>
    </row>
    <row r="559278" spans="5:5">
      <c r="E559278"/>
    </row>
    <row r="559279" spans="5:5">
      <c r="E559279"/>
    </row>
    <row r="559280" spans="5:5">
      <c r="E559280"/>
    </row>
    <row r="559281" spans="5:5">
      <c r="E559281"/>
    </row>
    <row r="559282" spans="5:5">
      <c r="E559282"/>
    </row>
    <row r="559283" spans="5:5">
      <c r="E559283"/>
    </row>
    <row r="559284" spans="5:5">
      <c r="E559284"/>
    </row>
    <row r="559285" spans="5:5">
      <c r="E559285"/>
    </row>
    <row r="559286" spans="5:5">
      <c r="E559286"/>
    </row>
    <row r="559287" spans="5:5">
      <c r="E559287"/>
    </row>
    <row r="559288" spans="5:5">
      <c r="E559288"/>
    </row>
    <row r="559289" spans="5:5">
      <c r="E559289"/>
    </row>
    <row r="559290" spans="5:5">
      <c r="E559290"/>
    </row>
    <row r="559291" spans="5:5">
      <c r="E559291"/>
    </row>
    <row r="559292" spans="5:5">
      <c r="E559292"/>
    </row>
    <row r="559293" spans="5:5">
      <c r="E559293"/>
    </row>
    <row r="559294" spans="5:5">
      <c r="E559294"/>
    </row>
    <row r="559295" spans="5:5">
      <c r="E559295"/>
    </row>
    <row r="559296" spans="5:5">
      <c r="E559296"/>
    </row>
    <row r="559297" spans="5:5">
      <c r="E559297"/>
    </row>
    <row r="559298" spans="5:5">
      <c r="E559298"/>
    </row>
    <row r="559299" spans="5:5">
      <c r="E559299"/>
    </row>
    <row r="559300" spans="5:5">
      <c r="E559300"/>
    </row>
    <row r="559301" spans="5:5">
      <c r="E559301"/>
    </row>
    <row r="559302" spans="5:5">
      <c r="E559302"/>
    </row>
    <row r="559303" spans="5:5">
      <c r="E559303"/>
    </row>
    <row r="559304" spans="5:5">
      <c r="E559304"/>
    </row>
    <row r="559305" spans="5:5">
      <c r="E559305"/>
    </row>
    <row r="559306" spans="5:5">
      <c r="E559306"/>
    </row>
    <row r="559307" spans="5:5">
      <c r="E559307"/>
    </row>
    <row r="559308" spans="5:5">
      <c r="E559308"/>
    </row>
    <row r="559309" spans="5:5">
      <c r="E559309"/>
    </row>
    <row r="559310" spans="5:5">
      <c r="E559310"/>
    </row>
    <row r="559311" spans="5:5">
      <c r="E559311"/>
    </row>
    <row r="559312" spans="5:5">
      <c r="E559312"/>
    </row>
    <row r="559313" spans="5:5">
      <c r="E559313"/>
    </row>
    <row r="559314" spans="5:5">
      <c r="E559314"/>
    </row>
    <row r="559315" spans="5:5">
      <c r="E559315"/>
    </row>
    <row r="559316" spans="5:5">
      <c r="E559316"/>
    </row>
    <row r="559317" spans="5:5">
      <c r="E559317"/>
    </row>
    <row r="559318" spans="5:5">
      <c r="E559318"/>
    </row>
    <row r="559319" spans="5:5">
      <c r="E559319"/>
    </row>
    <row r="559320" spans="5:5">
      <c r="E559320"/>
    </row>
    <row r="559321" spans="5:5">
      <c r="E559321"/>
    </row>
    <row r="559322" spans="5:5">
      <c r="E559322"/>
    </row>
    <row r="559323" spans="5:5">
      <c r="E559323"/>
    </row>
    <row r="559324" spans="5:5">
      <c r="E559324"/>
    </row>
    <row r="559325" spans="5:5">
      <c r="E559325"/>
    </row>
    <row r="559326" spans="5:5">
      <c r="E559326"/>
    </row>
    <row r="559327" spans="5:5">
      <c r="E559327"/>
    </row>
    <row r="559328" spans="5:5">
      <c r="E559328"/>
    </row>
    <row r="559329" spans="5:5">
      <c r="E559329"/>
    </row>
    <row r="559330" spans="5:5">
      <c r="E559330"/>
    </row>
    <row r="559331" spans="5:5">
      <c r="E559331"/>
    </row>
    <row r="559332" spans="5:5">
      <c r="E559332"/>
    </row>
    <row r="559333" spans="5:5">
      <c r="E559333"/>
    </row>
    <row r="559334" spans="5:5">
      <c r="E559334"/>
    </row>
    <row r="559335" spans="5:5">
      <c r="E559335"/>
    </row>
    <row r="559336" spans="5:5">
      <c r="E559336"/>
    </row>
    <row r="559337" spans="5:5">
      <c r="E559337"/>
    </row>
    <row r="559338" spans="5:5">
      <c r="E559338"/>
    </row>
    <row r="559339" spans="5:5">
      <c r="E559339"/>
    </row>
    <row r="559340" spans="5:5">
      <c r="E559340"/>
    </row>
    <row r="559341" spans="5:5">
      <c r="E559341"/>
    </row>
    <row r="559342" spans="5:5">
      <c r="E559342"/>
    </row>
    <row r="559343" spans="5:5">
      <c r="E559343"/>
    </row>
    <row r="559344" spans="5:5">
      <c r="E559344"/>
    </row>
    <row r="559345" spans="5:5">
      <c r="E559345"/>
    </row>
    <row r="559346" spans="5:5">
      <c r="E559346"/>
    </row>
    <row r="559347" spans="5:5">
      <c r="E559347"/>
    </row>
    <row r="559348" spans="5:5">
      <c r="E559348"/>
    </row>
    <row r="559349" spans="5:5">
      <c r="E559349"/>
    </row>
    <row r="559350" spans="5:5">
      <c r="E559350"/>
    </row>
    <row r="559351" spans="5:5">
      <c r="E559351"/>
    </row>
    <row r="559352" spans="5:5">
      <c r="E559352"/>
    </row>
    <row r="559353" spans="5:5">
      <c r="E559353"/>
    </row>
    <row r="559354" spans="5:5">
      <c r="E559354"/>
    </row>
    <row r="559355" spans="5:5">
      <c r="E559355"/>
    </row>
    <row r="559356" spans="5:5">
      <c r="E559356"/>
    </row>
    <row r="559357" spans="5:5">
      <c r="E559357"/>
    </row>
    <row r="559358" spans="5:5">
      <c r="E559358"/>
    </row>
    <row r="559359" spans="5:5">
      <c r="E559359"/>
    </row>
    <row r="559360" spans="5:5">
      <c r="E559360"/>
    </row>
    <row r="559361" spans="5:5">
      <c r="E559361"/>
    </row>
    <row r="559362" spans="5:5">
      <c r="E559362"/>
    </row>
    <row r="559363" spans="5:5">
      <c r="E559363"/>
    </row>
    <row r="559364" spans="5:5">
      <c r="E559364"/>
    </row>
    <row r="559365" spans="5:5">
      <c r="E559365"/>
    </row>
    <row r="559366" spans="5:5">
      <c r="E559366"/>
    </row>
    <row r="559367" spans="5:5">
      <c r="E559367"/>
    </row>
    <row r="559368" spans="5:5">
      <c r="E559368"/>
    </row>
    <row r="559369" spans="5:5">
      <c r="E559369"/>
    </row>
    <row r="559370" spans="5:5">
      <c r="E559370"/>
    </row>
    <row r="559371" spans="5:5">
      <c r="E559371"/>
    </row>
    <row r="559372" spans="5:5">
      <c r="E559372"/>
    </row>
    <row r="559373" spans="5:5">
      <c r="E559373"/>
    </row>
    <row r="559374" spans="5:5">
      <c r="E559374"/>
    </row>
    <row r="559375" spans="5:5">
      <c r="E559375"/>
    </row>
    <row r="559376" spans="5:5">
      <c r="E559376"/>
    </row>
    <row r="559377" spans="5:5">
      <c r="E559377"/>
    </row>
    <row r="559378" spans="5:5">
      <c r="E559378"/>
    </row>
    <row r="559379" spans="5:5">
      <c r="E559379"/>
    </row>
    <row r="559380" spans="5:5">
      <c r="E559380"/>
    </row>
    <row r="559381" spans="5:5">
      <c r="E559381"/>
    </row>
    <row r="559382" spans="5:5">
      <c r="E559382"/>
    </row>
    <row r="559383" spans="5:5">
      <c r="E559383"/>
    </row>
    <row r="559384" spans="5:5">
      <c r="E559384"/>
    </row>
    <row r="559385" spans="5:5">
      <c r="E559385"/>
    </row>
    <row r="559386" spans="5:5">
      <c r="E559386"/>
    </row>
    <row r="559387" spans="5:5">
      <c r="E559387"/>
    </row>
    <row r="559388" spans="5:5">
      <c r="E559388"/>
    </row>
    <row r="559389" spans="5:5">
      <c r="E559389"/>
    </row>
    <row r="559390" spans="5:5">
      <c r="E559390"/>
    </row>
    <row r="559391" spans="5:5">
      <c r="E559391"/>
    </row>
    <row r="559392" spans="5:5">
      <c r="E559392"/>
    </row>
    <row r="559393" spans="5:5">
      <c r="E559393"/>
    </row>
    <row r="559394" spans="5:5">
      <c r="E559394"/>
    </row>
    <row r="559395" spans="5:5">
      <c r="E559395"/>
    </row>
    <row r="559396" spans="5:5">
      <c r="E559396"/>
    </row>
    <row r="559397" spans="5:5">
      <c r="E559397"/>
    </row>
    <row r="559398" spans="5:5">
      <c r="E559398"/>
    </row>
    <row r="559399" spans="5:5">
      <c r="E559399"/>
    </row>
    <row r="559400" spans="5:5">
      <c r="E559400"/>
    </row>
    <row r="559401" spans="5:5">
      <c r="E559401"/>
    </row>
    <row r="559402" spans="5:5">
      <c r="E559402"/>
    </row>
    <row r="559403" spans="5:5">
      <c r="E559403"/>
    </row>
    <row r="559404" spans="5:5">
      <c r="E559404"/>
    </row>
    <row r="559405" spans="5:5">
      <c r="E559405"/>
    </row>
    <row r="559406" spans="5:5">
      <c r="E559406"/>
    </row>
    <row r="559407" spans="5:5">
      <c r="E559407"/>
    </row>
    <row r="559408" spans="5:5">
      <c r="E559408"/>
    </row>
    <row r="559409" spans="5:5">
      <c r="E559409"/>
    </row>
    <row r="559410" spans="5:5">
      <c r="E559410"/>
    </row>
    <row r="559411" spans="5:5">
      <c r="E559411"/>
    </row>
    <row r="559412" spans="5:5">
      <c r="E559412"/>
    </row>
    <row r="559413" spans="5:5">
      <c r="E559413"/>
    </row>
    <row r="559414" spans="5:5">
      <c r="E559414"/>
    </row>
    <row r="559415" spans="5:5">
      <c r="E559415"/>
    </row>
    <row r="559416" spans="5:5">
      <c r="E559416"/>
    </row>
    <row r="559417" spans="5:5">
      <c r="E559417"/>
    </row>
    <row r="559418" spans="5:5">
      <c r="E559418"/>
    </row>
    <row r="559419" spans="5:5">
      <c r="E559419"/>
    </row>
    <row r="559420" spans="5:5">
      <c r="E559420"/>
    </row>
    <row r="559421" spans="5:5">
      <c r="E559421"/>
    </row>
    <row r="559422" spans="5:5">
      <c r="E559422"/>
    </row>
    <row r="559423" spans="5:5">
      <c r="E559423"/>
    </row>
    <row r="559424" spans="5:5">
      <c r="E559424"/>
    </row>
    <row r="559425" spans="5:5">
      <c r="E559425"/>
    </row>
    <row r="559426" spans="5:5">
      <c r="E559426"/>
    </row>
    <row r="559427" spans="5:5">
      <c r="E559427"/>
    </row>
    <row r="559428" spans="5:5">
      <c r="E559428"/>
    </row>
    <row r="559429" spans="5:5">
      <c r="E559429"/>
    </row>
    <row r="559430" spans="5:5">
      <c r="E559430"/>
    </row>
    <row r="559431" spans="5:5">
      <c r="E559431"/>
    </row>
    <row r="559432" spans="5:5">
      <c r="E559432"/>
    </row>
    <row r="559433" spans="5:5">
      <c r="E559433"/>
    </row>
    <row r="559434" spans="5:5">
      <c r="E559434"/>
    </row>
    <row r="559435" spans="5:5">
      <c r="E559435"/>
    </row>
    <row r="559436" spans="5:5">
      <c r="E559436"/>
    </row>
    <row r="559437" spans="5:5">
      <c r="E559437"/>
    </row>
    <row r="559438" spans="5:5">
      <c r="E559438"/>
    </row>
    <row r="559439" spans="5:5">
      <c r="E559439"/>
    </row>
    <row r="559440" spans="5:5">
      <c r="E559440"/>
    </row>
    <row r="559441" spans="5:5">
      <c r="E559441"/>
    </row>
    <row r="559442" spans="5:5">
      <c r="E559442"/>
    </row>
    <row r="559443" spans="5:5">
      <c r="E559443"/>
    </row>
    <row r="559444" spans="5:5">
      <c r="E559444"/>
    </row>
    <row r="559445" spans="5:5">
      <c r="E559445"/>
    </row>
    <row r="559446" spans="5:5">
      <c r="E559446"/>
    </row>
    <row r="559447" spans="5:5">
      <c r="E559447"/>
    </row>
    <row r="559448" spans="5:5">
      <c r="E559448"/>
    </row>
    <row r="559449" spans="5:5">
      <c r="E559449"/>
    </row>
    <row r="559450" spans="5:5">
      <c r="E559450"/>
    </row>
    <row r="559451" spans="5:5">
      <c r="E559451"/>
    </row>
    <row r="559452" spans="5:5">
      <c r="E559452"/>
    </row>
    <row r="559453" spans="5:5">
      <c r="E559453"/>
    </row>
    <row r="559454" spans="5:5">
      <c r="E559454"/>
    </row>
    <row r="559455" spans="5:5">
      <c r="E559455"/>
    </row>
    <row r="559456" spans="5:5">
      <c r="E559456"/>
    </row>
    <row r="559457" spans="5:5">
      <c r="E559457"/>
    </row>
    <row r="559458" spans="5:5">
      <c r="E559458"/>
    </row>
    <row r="559459" spans="5:5">
      <c r="E559459"/>
    </row>
    <row r="559460" spans="5:5">
      <c r="E559460"/>
    </row>
    <row r="559461" spans="5:5">
      <c r="E559461"/>
    </row>
    <row r="559462" spans="5:5">
      <c r="E559462"/>
    </row>
    <row r="559463" spans="5:5">
      <c r="E559463"/>
    </row>
    <row r="559464" spans="5:5">
      <c r="E559464"/>
    </row>
    <row r="559465" spans="5:5">
      <c r="E559465"/>
    </row>
    <row r="559466" spans="5:5">
      <c r="E559466"/>
    </row>
    <row r="559467" spans="5:5">
      <c r="E559467"/>
    </row>
    <row r="559468" spans="5:5">
      <c r="E559468"/>
    </row>
    <row r="559469" spans="5:5">
      <c r="E559469"/>
    </row>
    <row r="559470" spans="5:5">
      <c r="E559470"/>
    </row>
    <row r="559471" spans="5:5">
      <c r="E559471"/>
    </row>
    <row r="559472" spans="5:5">
      <c r="E559472"/>
    </row>
    <row r="559473" spans="5:5">
      <c r="E559473"/>
    </row>
    <row r="559474" spans="5:5">
      <c r="E559474"/>
    </row>
    <row r="559475" spans="5:5">
      <c r="E559475"/>
    </row>
    <row r="559476" spans="5:5">
      <c r="E559476"/>
    </row>
    <row r="559477" spans="5:5">
      <c r="E559477"/>
    </row>
    <row r="559478" spans="5:5">
      <c r="E559478"/>
    </row>
    <row r="559479" spans="5:5">
      <c r="E559479"/>
    </row>
    <row r="559480" spans="5:5">
      <c r="E559480"/>
    </row>
    <row r="559481" spans="5:5">
      <c r="E559481"/>
    </row>
    <row r="559482" spans="5:5">
      <c r="E559482"/>
    </row>
    <row r="559483" spans="5:5">
      <c r="E559483"/>
    </row>
    <row r="559484" spans="5:5">
      <c r="E559484"/>
    </row>
    <row r="559485" spans="5:5">
      <c r="E559485"/>
    </row>
    <row r="559486" spans="5:5">
      <c r="E559486"/>
    </row>
    <row r="559487" spans="5:5">
      <c r="E559487"/>
    </row>
    <row r="559488" spans="5:5">
      <c r="E559488"/>
    </row>
    <row r="559489" spans="5:5">
      <c r="E559489"/>
    </row>
    <row r="559490" spans="5:5">
      <c r="E559490"/>
    </row>
    <row r="559491" spans="5:5">
      <c r="E559491"/>
    </row>
    <row r="559492" spans="5:5">
      <c r="E559492"/>
    </row>
    <row r="559493" spans="5:5">
      <c r="E559493"/>
    </row>
    <row r="559494" spans="5:5">
      <c r="E559494"/>
    </row>
    <row r="559495" spans="5:5">
      <c r="E559495"/>
    </row>
    <row r="559496" spans="5:5">
      <c r="E559496"/>
    </row>
    <row r="559497" spans="5:5">
      <c r="E559497"/>
    </row>
    <row r="559498" spans="5:5">
      <c r="E559498"/>
    </row>
    <row r="559499" spans="5:5">
      <c r="E559499"/>
    </row>
    <row r="559500" spans="5:5">
      <c r="E559500"/>
    </row>
    <row r="559501" spans="5:5">
      <c r="E559501"/>
    </row>
    <row r="559502" spans="5:5">
      <c r="E559502"/>
    </row>
    <row r="559503" spans="5:5">
      <c r="E559503"/>
    </row>
    <row r="559504" spans="5:5">
      <c r="E559504"/>
    </row>
    <row r="559505" spans="5:5">
      <c r="E559505"/>
    </row>
    <row r="559506" spans="5:5">
      <c r="E559506"/>
    </row>
    <row r="559507" spans="5:5">
      <c r="E559507"/>
    </row>
    <row r="559508" spans="5:5">
      <c r="E559508"/>
    </row>
    <row r="559509" spans="5:5">
      <c r="E559509"/>
    </row>
    <row r="559510" spans="5:5">
      <c r="E559510"/>
    </row>
    <row r="559511" spans="5:5">
      <c r="E559511"/>
    </row>
    <row r="559512" spans="5:5">
      <c r="E559512"/>
    </row>
    <row r="559513" spans="5:5">
      <c r="E559513"/>
    </row>
    <row r="559514" spans="5:5">
      <c r="E559514"/>
    </row>
    <row r="559515" spans="5:5">
      <c r="E559515"/>
    </row>
    <row r="559516" spans="5:5">
      <c r="E559516"/>
    </row>
    <row r="559517" spans="5:5">
      <c r="E559517"/>
    </row>
    <row r="559518" spans="5:5">
      <c r="E559518"/>
    </row>
    <row r="559519" spans="5:5">
      <c r="E559519"/>
    </row>
    <row r="559520" spans="5:5">
      <c r="E559520"/>
    </row>
    <row r="559521" spans="5:5">
      <c r="E559521"/>
    </row>
    <row r="559522" spans="5:5">
      <c r="E559522"/>
    </row>
    <row r="559523" spans="5:5">
      <c r="E559523"/>
    </row>
    <row r="559524" spans="5:5">
      <c r="E559524"/>
    </row>
    <row r="559525" spans="5:5">
      <c r="E559525"/>
    </row>
    <row r="559526" spans="5:5">
      <c r="E559526"/>
    </row>
    <row r="559527" spans="5:5">
      <c r="E559527"/>
    </row>
    <row r="559528" spans="5:5">
      <c r="E559528"/>
    </row>
    <row r="559529" spans="5:5">
      <c r="E559529"/>
    </row>
    <row r="559530" spans="5:5">
      <c r="E559530"/>
    </row>
    <row r="559531" spans="5:5">
      <c r="E559531"/>
    </row>
    <row r="559532" spans="5:5">
      <c r="E559532"/>
    </row>
    <row r="559533" spans="5:5">
      <c r="E559533"/>
    </row>
    <row r="559534" spans="5:5">
      <c r="E559534"/>
    </row>
    <row r="559535" spans="5:5">
      <c r="E559535"/>
    </row>
    <row r="559536" spans="5:5">
      <c r="E559536"/>
    </row>
    <row r="559537" spans="5:5">
      <c r="E559537"/>
    </row>
    <row r="559538" spans="5:5">
      <c r="E559538"/>
    </row>
    <row r="559539" spans="5:5">
      <c r="E559539"/>
    </row>
    <row r="559540" spans="5:5">
      <c r="E559540"/>
    </row>
    <row r="559541" spans="5:5">
      <c r="E559541"/>
    </row>
    <row r="559542" spans="5:5">
      <c r="E559542"/>
    </row>
    <row r="559543" spans="5:5">
      <c r="E559543"/>
    </row>
    <row r="559544" spans="5:5">
      <c r="E559544"/>
    </row>
    <row r="559545" spans="5:5">
      <c r="E559545"/>
    </row>
    <row r="559546" spans="5:5">
      <c r="E559546"/>
    </row>
    <row r="559547" spans="5:5">
      <c r="E559547"/>
    </row>
    <row r="559548" spans="5:5">
      <c r="E559548"/>
    </row>
    <row r="559549" spans="5:5">
      <c r="E559549"/>
    </row>
    <row r="559550" spans="5:5">
      <c r="E559550"/>
    </row>
    <row r="559551" spans="5:5">
      <c r="E559551"/>
    </row>
    <row r="559552" spans="5:5">
      <c r="E559552"/>
    </row>
    <row r="559553" spans="5:5">
      <c r="E559553"/>
    </row>
    <row r="559554" spans="5:5">
      <c r="E559554"/>
    </row>
    <row r="559555" spans="5:5">
      <c r="E559555"/>
    </row>
    <row r="559556" spans="5:5">
      <c r="E559556"/>
    </row>
    <row r="559557" spans="5:5">
      <c r="E559557"/>
    </row>
    <row r="559558" spans="5:5">
      <c r="E559558"/>
    </row>
    <row r="559559" spans="5:5">
      <c r="E559559"/>
    </row>
    <row r="559560" spans="5:5">
      <c r="E559560"/>
    </row>
    <row r="559561" spans="5:5">
      <c r="E559561"/>
    </row>
    <row r="559562" spans="5:5">
      <c r="E559562"/>
    </row>
    <row r="559563" spans="5:5">
      <c r="E559563"/>
    </row>
    <row r="559564" spans="5:5">
      <c r="E559564"/>
    </row>
    <row r="559565" spans="5:5">
      <c r="E559565"/>
    </row>
    <row r="559566" spans="5:5">
      <c r="E559566"/>
    </row>
    <row r="559567" spans="5:5">
      <c r="E559567"/>
    </row>
    <row r="559568" spans="5:5">
      <c r="E559568"/>
    </row>
    <row r="559569" spans="5:5">
      <c r="E559569"/>
    </row>
    <row r="559570" spans="5:5">
      <c r="E559570"/>
    </row>
    <row r="559571" spans="5:5">
      <c r="E559571"/>
    </row>
    <row r="559572" spans="5:5">
      <c r="E559572"/>
    </row>
    <row r="559573" spans="5:5">
      <c r="E559573"/>
    </row>
    <row r="559574" spans="5:5">
      <c r="E559574"/>
    </row>
    <row r="559575" spans="5:5">
      <c r="E559575"/>
    </row>
    <row r="559576" spans="5:5">
      <c r="E559576"/>
    </row>
    <row r="559577" spans="5:5">
      <c r="E559577"/>
    </row>
    <row r="559578" spans="5:5">
      <c r="E559578"/>
    </row>
    <row r="559579" spans="5:5">
      <c r="E559579"/>
    </row>
    <row r="559580" spans="5:5">
      <c r="E559580"/>
    </row>
    <row r="559581" spans="5:5">
      <c r="E559581"/>
    </row>
    <row r="559582" spans="5:5">
      <c r="E559582"/>
    </row>
    <row r="559583" spans="5:5">
      <c r="E559583"/>
    </row>
    <row r="559584" spans="5:5">
      <c r="E559584"/>
    </row>
    <row r="559585" spans="5:5">
      <c r="E559585"/>
    </row>
    <row r="559586" spans="5:5">
      <c r="E559586"/>
    </row>
    <row r="559587" spans="5:5">
      <c r="E559587"/>
    </row>
    <row r="559588" spans="5:5">
      <c r="E559588"/>
    </row>
    <row r="559589" spans="5:5">
      <c r="E559589"/>
    </row>
    <row r="559590" spans="5:5">
      <c r="E559590"/>
    </row>
    <row r="559591" spans="5:5">
      <c r="E559591"/>
    </row>
    <row r="559592" spans="5:5">
      <c r="E559592"/>
    </row>
    <row r="559593" spans="5:5">
      <c r="E559593"/>
    </row>
    <row r="559594" spans="5:5">
      <c r="E559594"/>
    </row>
    <row r="559595" spans="5:5">
      <c r="E559595"/>
    </row>
    <row r="559596" spans="5:5">
      <c r="E559596"/>
    </row>
    <row r="559597" spans="5:5">
      <c r="E559597"/>
    </row>
    <row r="559598" spans="5:5">
      <c r="E559598"/>
    </row>
    <row r="559599" spans="5:5">
      <c r="E559599"/>
    </row>
    <row r="559600" spans="5:5">
      <c r="E559600"/>
    </row>
    <row r="559601" spans="5:5">
      <c r="E559601"/>
    </row>
    <row r="559602" spans="5:5">
      <c r="E559602"/>
    </row>
    <row r="559603" spans="5:5">
      <c r="E559603"/>
    </row>
    <row r="559604" spans="5:5">
      <c r="E559604"/>
    </row>
    <row r="559605" spans="5:5">
      <c r="E559605"/>
    </row>
    <row r="559606" spans="5:5">
      <c r="E559606"/>
    </row>
    <row r="559607" spans="5:5">
      <c r="E559607"/>
    </row>
    <row r="559608" spans="5:5">
      <c r="E559608"/>
    </row>
    <row r="559609" spans="5:5">
      <c r="E559609"/>
    </row>
    <row r="559610" spans="5:5">
      <c r="E559610"/>
    </row>
    <row r="559611" spans="5:5">
      <c r="E559611"/>
    </row>
    <row r="559612" spans="5:5">
      <c r="E559612"/>
    </row>
    <row r="559613" spans="5:5">
      <c r="E559613"/>
    </row>
    <row r="559614" spans="5:5">
      <c r="E559614"/>
    </row>
    <row r="559615" spans="5:5">
      <c r="E559615"/>
    </row>
    <row r="559616" spans="5:5">
      <c r="E559616"/>
    </row>
    <row r="559617" spans="5:5">
      <c r="E559617"/>
    </row>
    <row r="559618" spans="5:5">
      <c r="E559618"/>
    </row>
    <row r="559619" spans="5:5">
      <c r="E559619"/>
    </row>
    <row r="559620" spans="5:5">
      <c r="E559620"/>
    </row>
    <row r="559621" spans="5:5">
      <c r="E559621"/>
    </row>
    <row r="559622" spans="5:5">
      <c r="E559622"/>
    </row>
    <row r="559623" spans="5:5">
      <c r="E559623"/>
    </row>
    <row r="559624" spans="5:5">
      <c r="E559624"/>
    </row>
    <row r="559625" spans="5:5">
      <c r="E559625"/>
    </row>
    <row r="559626" spans="5:5">
      <c r="E559626"/>
    </row>
    <row r="559627" spans="5:5">
      <c r="E559627"/>
    </row>
    <row r="559628" spans="5:5">
      <c r="E559628"/>
    </row>
    <row r="559629" spans="5:5">
      <c r="E559629"/>
    </row>
    <row r="559630" spans="5:5">
      <c r="E559630"/>
    </row>
    <row r="559631" spans="5:5">
      <c r="E559631"/>
    </row>
    <row r="559632" spans="5:5">
      <c r="E559632"/>
    </row>
    <row r="559633" spans="5:5">
      <c r="E559633"/>
    </row>
    <row r="559634" spans="5:5">
      <c r="E559634"/>
    </row>
    <row r="559635" spans="5:5">
      <c r="E559635"/>
    </row>
    <row r="559636" spans="5:5">
      <c r="E559636"/>
    </row>
    <row r="559637" spans="5:5">
      <c r="E559637"/>
    </row>
    <row r="559638" spans="5:5">
      <c r="E559638"/>
    </row>
    <row r="559639" spans="5:5">
      <c r="E559639"/>
    </row>
    <row r="559640" spans="5:5">
      <c r="E559640"/>
    </row>
    <row r="559641" spans="5:5">
      <c r="E559641"/>
    </row>
    <row r="559642" spans="5:5">
      <c r="E559642"/>
    </row>
    <row r="559643" spans="5:5">
      <c r="E559643"/>
    </row>
    <row r="559644" spans="5:5">
      <c r="E559644"/>
    </row>
    <row r="559645" spans="5:5">
      <c r="E559645"/>
    </row>
    <row r="559646" spans="5:5">
      <c r="E559646"/>
    </row>
    <row r="559647" spans="5:5">
      <c r="E559647"/>
    </row>
    <row r="559648" spans="5:5">
      <c r="E559648"/>
    </row>
    <row r="559649" spans="5:5">
      <c r="E559649"/>
    </row>
    <row r="559650" spans="5:5">
      <c r="E559650"/>
    </row>
    <row r="559651" spans="5:5">
      <c r="E559651"/>
    </row>
    <row r="559652" spans="5:5">
      <c r="E559652"/>
    </row>
    <row r="559653" spans="5:5">
      <c r="E559653"/>
    </row>
    <row r="559654" spans="5:5">
      <c r="E559654"/>
    </row>
    <row r="559655" spans="5:5">
      <c r="E559655"/>
    </row>
    <row r="559656" spans="5:5">
      <c r="E559656"/>
    </row>
    <row r="559657" spans="5:5">
      <c r="E559657"/>
    </row>
    <row r="559658" spans="5:5">
      <c r="E559658"/>
    </row>
    <row r="559659" spans="5:5">
      <c r="E559659"/>
    </row>
    <row r="559660" spans="5:5">
      <c r="E559660"/>
    </row>
    <row r="559661" spans="5:5">
      <c r="E559661"/>
    </row>
    <row r="559662" spans="5:5">
      <c r="E559662"/>
    </row>
    <row r="559663" spans="5:5">
      <c r="E559663"/>
    </row>
    <row r="559664" spans="5:5">
      <c r="E559664"/>
    </row>
    <row r="559665" spans="5:5">
      <c r="E559665"/>
    </row>
    <row r="559666" spans="5:5">
      <c r="E559666"/>
    </row>
    <row r="559667" spans="5:5">
      <c r="E559667"/>
    </row>
    <row r="559668" spans="5:5">
      <c r="E559668"/>
    </row>
    <row r="559669" spans="5:5">
      <c r="E559669"/>
    </row>
    <row r="559670" spans="5:5">
      <c r="E559670"/>
    </row>
    <row r="559671" spans="5:5">
      <c r="E559671"/>
    </row>
    <row r="559672" spans="5:5">
      <c r="E559672"/>
    </row>
    <row r="559673" spans="5:5">
      <c r="E559673"/>
    </row>
    <row r="559674" spans="5:5">
      <c r="E559674"/>
    </row>
    <row r="559675" spans="5:5">
      <c r="E559675"/>
    </row>
    <row r="559676" spans="5:5">
      <c r="E559676"/>
    </row>
    <row r="559677" spans="5:5">
      <c r="E559677"/>
    </row>
    <row r="559678" spans="5:5">
      <c r="E559678"/>
    </row>
    <row r="559679" spans="5:5">
      <c r="E559679"/>
    </row>
    <row r="559680" spans="5:5">
      <c r="E559680"/>
    </row>
    <row r="559681" spans="5:5">
      <c r="E559681"/>
    </row>
    <row r="559682" spans="5:5">
      <c r="E559682"/>
    </row>
    <row r="559683" spans="5:5">
      <c r="E559683"/>
    </row>
    <row r="559684" spans="5:5">
      <c r="E559684"/>
    </row>
    <row r="559685" spans="5:5">
      <c r="E559685"/>
    </row>
    <row r="559686" spans="5:5">
      <c r="E559686"/>
    </row>
    <row r="559687" spans="5:5">
      <c r="E559687"/>
    </row>
    <row r="559688" spans="5:5">
      <c r="E559688"/>
    </row>
    <row r="559689" spans="5:5">
      <c r="E559689"/>
    </row>
    <row r="559690" spans="5:5">
      <c r="E559690"/>
    </row>
    <row r="559691" spans="5:5">
      <c r="E559691"/>
    </row>
    <row r="559692" spans="5:5">
      <c r="E559692"/>
    </row>
    <row r="559693" spans="5:5">
      <c r="E559693"/>
    </row>
    <row r="559694" spans="5:5">
      <c r="E559694"/>
    </row>
    <row r="559695" spans="5:5">
      <c r="E559695"/>
    </row>
    <row r="559696" spans="5:5">
      <c r="E559696"/>
    </row>
    <row r="559697" spans="5:5">
      <c r="E559697"/>
    </row>
    <row r="559698" spans="5:5">
      <c r="E559698"/>
    </row>
    <row r="559699" spans="5:5">
      <c r="E559699"/>
    </row>
    <row r="559700" spans="5:5">
      <c r="E559700"/>
    </row>
    <row r="559701" spans="5:5">
      <c r="E559701"/>
    </row>
    <row r="559702" spans="5:5">
      <c r="E559702"/>
    </row>
    <row r="559703" spans="5:5">
      <c r="E559703"/>
    </row>
    <row r="559704" spans="5:5">
      <c r="E559704"/>
    </row>
    <row r="559705" spans="5:5">
      <c r="E559705"/>
    </row>
    <row r="559706" spans="5:5">
      <c r="E559706"/>
    </row>
    <row r="559707" spans="5:5">
      <c r="E559707"/>
    </row>
    <row r="559708" spans="5:5">
      <c r="E559708"/>
    </row>
    <row r="559709" spans="5:5">
      <c r="E559709"/>
    </row>
    <row r="559710" spans="5:5">
      <c r="E559710"/>
    </row>
    <row r="559711" spans="5:5">
      <c r="E559711"/>
    </row>
    <row r="559712" spans="5:5">
      <c r="E559712"/>
    </row>
    <row r="559713" spans="5:5">
      <c r="E559713"/>
    </row>
    <row r="559714" spans="5:5">
      <c r="E559714"/>
    </row>
    <row r="559715" spans="5:5">
      <c r="E559715"/>
    </row>
    <row r="559716" spans="5:5">
      <c r="E559716"/>
    </row>
    <row r="559717" spans="5:5">
      <c r="E559717"/>
    </row>
    <row r="559718" spans="5:5">
      <c r="E559718"/>
    </row>
    <row r="559719" spans="5:5">
      <c r="E559719"/>
    </row>
    <row r="559720" spans="5:5">
      <c r="E559720"/>
    </row>
    <row r="559721" spans="5:5">
      <c r="E559721"/>
    </row>
    <row r="559722" spans="5:5">
      <c r="E559722"/>
    </row>
    <row r="559723" spans="5:5">
      <c r="E559723"/>
    </row>
    <row r="559724" spans="5:5">
      <c r="E559724"/>
    </row>
    <row r="559725" spans="5:5">
      <c r="E559725"/>
    </row>
    <row r="559726" spans="5:5">
      <c r="E559726"/>
    </row>
    <row r="559727" spans="5:5">
      <c r="E559727"/>
    </row>
    <row r="559728" spans="5:5">
      <c r="E559728"/>
    </row>
    <row r="559729" spans="5:5">
      <c r="E559729"/>
    </row>
    <row r="559730" spans="5:5">
      <c r="E559730"/>
    </row>
    <row r="559731" spans="5:5">
      <c r="E559731"/>
    </row>
    <row r="559732" spans="5:5">
      <c r="E559732"/>
    </row>
    <row r="559733" spans="5:5">
      <c r="E559733"/>
    </row>
    <row r="559734" spans="5:5">
      <c r="E559734"/>
    </row>
    <row r="559735" spans="5:5">
      <c r="E559735"/>
    </row>
    <row r="559736" spans="5:5">
      <c r="E559736"/>
    </row>
    <row r="559737" spans="5:5">
      <c r="E559737"/>
    </row>
    <row r="559738" spans="5:5">
      <c r="E559738"/>
    </row>
    <row r="559739" spans="5:5">
      <c r="E559739"/>
    </row>
    <row r="559740" spans="5:5">
      <c r="E559740"/>
    </row>
    <row r="559741" spans="5:5">
      <c r="E559741"/>
    </row>
    <row r="559742" spans="5:5">
      <c r="E559742"/>
    </row>
    <row r="559743" spans="5:5">
      <c r="E559743"/>
    </row>
    <row r="559744" spans="5:5">
      <c r="E559744"/>
    </row>
    <row r="559745" spans="5:5">
      <c r="E559745"/>
    </row>
    <row r="559746" spans="5:5">
      <c r="E559746"/>
    </row>
    <row r="559747" spans="5:5">
      <c r="E559747"/>
    </row>
    <row r="559748" spans="5:5">
      <c r="E559748"/>
    </row>
    <row r="559749" spans="5:5">
      <c r="E559749"/>
    </row>
    <row r="559750" spans="5:5">
      <c r="E559750"/>
    </row>
    <row r="559751" spans="5:5">
      <c r="E559751"/>
    </row>
    <row r="559752" spans="5:5">
      <c r="E559752"/>
    </row>
    <row r="559753" spans="5:5">
      <c r="E559753"/>
    </row>
    <row r="559754" spans="5:5">
      <c r="E559754"/>
    </row>
    <row r="559755" spans="5:5">
      <c r="E559755"/>
    </row>
    <row r="559756" spans="5:5">
      <c r="E559756"/>
    </row>
    <row r="559757" spans="5:5">
      <c r="E559757"/>
    </row>
    <row r="559758" spans="5:5">
      <c r="E559758"/>
    </row>
    <row r="559759" spans="5:5">
      <c r="E559759"/>
    </row>
    <row r="559760" spans="5:5">
      <c r="E559760"/>
    </row>
    <row r="559761" spans="5:5">
      <c r="E559761"/>
    </row>
    <row r="559762" spans="5:5">
      <c r="E559762"/>
    </row>
    <row r="559763" spans="5:5">
      <c r="E559763"/>
    </row>
    <row r="559764" spans="5:5">
      <c r="E559764"/>
    </row>
    <row r="559765" spans="5:5">
      <c r="E559765"/>
    </row>
    <row r="559766" spans="5:5">
      <c r="E559766"/>
    </row>
    <row r="559767" spans="5:5">
      <c r="E559767"/>
    </row>
    <row r="559768" spans="5:5">
      <c r="E559768"/>
    </row>
    <row r="559769" spans="5:5">
      <c r="E559769"/>
    </row>
    <row r="559770" spans="5:5">
      <c r="E559770"/>
    </row>
    <row r="559771" spans="5:5">
      <c r="E559771"/>
    </row>
    <row r="559772" spans="5:5">
      <c r="E559772"/>
    </row>
    <row r="559773" spans="5:5">
      <c r="E559773"/>
    </row>
    <row r="559774" spans="5:5">
      <c r="E559774"/>
    </row>
    <row r="559775" spans="5:5">
      <c r="E559775"/>
    </row>
    <row r="559776" spans="5:5">
      <c r="E559776"/>
    </row>
    <row r="559777" spans="5:5">
      <c r="E559777"/>
    </row>
    <row r="559778" spans="5:5">
      <c r="E559778"/>
    </row>
    <row r="559779" spans="5:5">
      <c r="E559779"/>
    </row>
    <row r="559780" spans="5:5">
      <c r="E559780"/>
    </row>
    <row r="559781" spans="5:5">
      <c r="E559781"/>
    </row>
    <row r="559782" spans="5:5">
      <c r="E559782"/>
    </row>
    <row r="559783" spans="5:5">
      <c r="E559783"/>
    </row>
    <row r="559784" spans="5:5">
      <c r="E559784"/>
    </row>
    <row r="559785" spans="5:5">
      <c r="E559785"/>
    </row>
    <row r="559786" spans="5:5">
      <c r="E559786"/>
    </row>
    <row r="559787" spans="5:5">
      <c r="E559787"/>
    </row>
    <row r="559788" spans="5:5">
      <c r="E559788"/>
    </row>
    <row r="559789" spans="5:5">
      <c r="E559789"/>
    </row>
    <row r="559790" spans="5:5">
      <c r="E559790"/>
    </row>
    <row r="559791" spans="5:5">
      <c r="E559791"/>
    </row>
    <row r="559792" spans="5:5">
      <c r="E559792"/>
    </row>
    <row r="559793" spans="5:5">
      <c r="E559793"/>
    </row>
    <row r="559794" spans="5:5">
      <c r="E559794"/>
    </row>
    <row r="559795" spans="5:5">
      <c r="E559795"/>
    </row>
    <row r="559796" spans="5:5">
      <c r="E559796"/>
    </row>
    <row r="559797" spans="5:5">
      <c r="E559797"/>
    </row>
    <row r="559798" spans="5:5">
      <c r="E559798"/>
    </row>
    <row r="559799" spans="5:5">
      <c r="E559799"/>
    </row>
    <row r="559800" spans="5:5">
      <c r="E559800"/>
    </row>
    <row r="559801" spans="5:5">
      <c r="E559801"/>
    </row>
    <row r="559802" spans="5:5">
      <c r="E559802"/>
    </row>
    <row r="559803" spans="5:5">
      <c r="E559803"/>
    </row>
    <row r="559804" spans="5:5">
      <c r="E559804"/>
    </row>
    <row r="559805" spans="5:5">
      <c r="E559805"/>
    </row>
    <row r="559806" spans="5:5">
      <c r="E559806"/>
    </row>
    <row r="559807" spans="5:5">
      <c r="E559807"/>
    </row>
    <row r="559808" spans="5:5">
      <c r="E559808"/>
    </row>
    <row r="559809" spans="5:5">
      <c r="E559809"/>
    </row>
    <row r="559810" spans="5:5">
      <c r="E559810"/>
    </row>
    <row r="559811" spans="5:5">
      <c r="E559811"/>
    </row>
    <row r="559812" spans="5:5">
      <c r="E559812"/>
    </row>
    <row r="559813" spans="5:5">
      <c r="E559813"/>
    </row>
    <row r="559814" spans="5:5">
      <c r="E559814"/>
    </row>
    <row r="559815" spans="5:5">
      <c r="E559815"/>
    </row>
    <row r="559816" spans="5:5">
      <c r="E559816"/>
    </row>
    <row r="559817" spans="5:5">
      <c r="E559817"/>
    </row>
    <row r="559818" spans="5:5">
      <c r="E559818"/>
    </row>
    <row r="559819" spans="5:5">
      <c r="E559819"/>
    </row>
    <row r="559820" spans="5:5">
      <c r="E559820"/>
    </row>
    <row r="559821" spans="5:5">
      <c r="E559821"/>
    </row>
    <row r="559822" spans="5:5">
      <c r="E559822"/>
    </row>
    <row r="559823" spans="5:5">
      <c r="E559823"/>
    </row>
    <row r="559824" spans="5:5">
      <c r="E559824"/>
    </row>
    <row r="559825" spans="5:5">
      <c r="E559825"/>
    </row>
    <row r="559826" spans="5:5">
      <c r="E559826"/>
    </row>
    <row r="559827" spans="5:5">
      <c r="E559827"/>
    </row>
    <row r="559828" spans="5:5">
      <c r="E559828"/>
    </row>
    <row r="559829" spans="5:5">
      <c r="E559829"/>
    </row>
    <row r="559830" spans="5:5">
      <c r="E559830"/>
    </row>
    <row r="559831" spans="5:5">
      <c r="E559831"/>
    </row>
    <row r="559832" spans="5:5">
      <c r="E559832"/>
    </row>
    <row r="559833" spans="5:5">
      <c r="E559833"/>
    </row>
    <row r="559834" spans="5:5">
      <c r="E559834"/>
    </row>
    <row r="559835" spans="5:5">
      <c r="E559835"/>
    </row>
    <row r="559836" spans="5:5">
      <c r="E559836"/>
    </row>
    <row r="559837" spans="5:5">
      <c r="E559837"/>
    </row>
    <row r="559838" spans="5:5">
      <c r="E559838"/>
    </row>
    <row r="559839" spans="5:5">
      <c r="E559839"/>
    </row>
    <row r="559840" spans="5:5">
      <c r="E559840"/>
    </row>
    <row r="559841" spans="5:5">
      <c r="E559841"/>
    </row>
    <row r="559842" spans="5:5">
      <c r="E559842"/>
    </row>
    <row r="559843" spans="5:5">
      <c r="E559843"/>
    </row>
    <row r="559844" spans="5:5">
      <c r="E559844"/>
    </row>
    <row r="559845" spans="5:5">
      <c r="E559845"/>
    </row>
    <row r="559846" spans="5:5">
      <c r="E559846"/>
    </row>
    <row r="559847" spans="5:5">
      <c r="E559847"/>
    </row>
    <row r="559848" spans="5:5">
      <c r="E559848"/>
    </row>
    <row r="559849" spans="5:5">
      <c r="E559849"/>
    </row>
    <row r="559850" spans="5:5">
      <c r="E559850"/>
    </row>
    <row r="559851" spans="5:5">
      <c r="E559851"/>
    </row>
    <row r="559852" spans="5:5">
      <c r="E559852"/>
    </row>
    <row r="559853" spans="5:5">
      <c r="E559853"/>
    </row>
    <row r="559854" spans="5:5">
      <c r="E559854"/>
    </row>
    <row r="559855" spans="5:5">
      <c r="E559855"/>
    </row>
    <row r="559856" spans="5:5">
      <c r="E559856"/>
    </row>
    <row r="559857" spans="5:5">
      <c r="E559857"/>
    </row>
    <row r="559858" spans="5:5">
      <c r="E559858"/>
    </row>
    <row r="559859" spans="5:5">
      <c r="E559859"/>
    </row>
    <row r="559860" spans="5:5">
      <c r="E559860"/>
    </row>
    <row r="559861" spans="5:5">
      <c r="E559861"/>
    </row>
    <row r="559862" spans="5:5">
      <c r="E559862"/>
    </row>
    <row r="559863" spans="5:5">
      <c r="E559863"/>
    </row>
    <row r="559864" spans="5:5">
      <c r="E559864"/>
    </row>
    <row r="559865" spans="5:5">
      <c r="E559865"/>
    </row>
    <row r="559866" spans="5:5">
      <c r="E559866"/>
    </row>
    <row r="559867" spans="5:5">
      <c r="E559867"/>
    </row>
    <row r="559868" spans="5:5">
      <c r="E559868"/>
    </row>
    <row r="559869" spans="5:5">
      <c r="E559869"/>
    </row>
    <row r="559870" spans="5:5">
      <c r="E559870"/>
    </row>
    <row r="559871" spans="5:5">
      <c r="E559871"/>
    </row>
    <row r="559872" spans="5:5">
      <c r="E559872"/>
    </row>
    <row r="559873" spans="5:5">
      <c r="E559873"/>
    </row>
    <row r="559874" spans="5:5">
      <c r="E559874"/>
    </row>
    <row r="559875" spans="5:5">
      <c r="E559875"/>
    </row>
    <row r="559876" spans="5:5">
      <c r="E559876"/>
    </row>
    <row r="559877" spans="5:5">
      <c r="E559877"/>
    </row>
    <row r="559878" spans="5:5">
      <c r="E559878"/>
    </row>
    <row r="559879" spans="5:5">
      <c r="E559879"/>
    </row>
    <row r="559880" spans="5:5">
      <c r="E559880"/>
    </row>
    <row r="559881" spans="5:5">
      <c r="E559881"/>
    </row>
    <row r="559882" spans="5:5">
      <c r="E559882"/>
    </row>
    <row r="559883" spans="5:5">
      <c r="E559883"/>
    </row>
    <row r="559884" spans="5:5">
      <c r="E559884"/>
    </row>
    <row r="559885" spans="5:5">
      <c r="E559885"/>
    </row>
    <row r="559886" spans="5:5">
      <c r="E559886"/>
    </row>
    <row r="559887" spans="5:5">
      <c r="E559887"/>
    </row>
    <row r="559888" spans="5:5">
      <c r="E559888"/>
    </row>
    <row r="559889" spans="5:5">
      <c r="E559889"/>
    </row>
    <row r="559890" spans="5:5">
      <c r="E559890"/>
    </row>
    <row r="559891" spans="5:5">
      <c r="E559891"/>
    </row>
    <row r="559892" spans="5:5">
      <c r="E559892"/>
    </row>
    <row r="559893" spans="5:5">
      <c r="E559893"/>
    </row>
    <row r="559894" spans="5:5">
      <c r="E559894"/>
    </row>
    <row r="559895" spans="5:5">
      <c r="E559895"/>
    </row>
    <row r="559896" spans="5:5">
      <c r="E559896"/>
    </row>
    <row r="559897" spans="5:5">
      <c r="E559897"/>
    </row>
    <row r="559898" spans="5:5">
      <c r="E559898"/>
    </row>
    <row r="559899" spans="5:5">
      <c r="E559899"/>
    </row>
    <row r="559900" spans="5:5">
      <c r="E559900"/>
    </row>
    <row r="559901" spans="5:5">
      <c r="E559901"/>
    </row>
    <row r="559902" spans="5:5">
      <c r="E559902"/>
    </row>
    <row r="559903" spans="5:5">
      <c r="E559903"/>
    </row>
    <row r="559904" spans="5:5">
      <c r="E559904"/>
    </row>
    <row r="559905" spans="5:5">
      <c r="E559905"/>
    </row>
    <row r="559906" spans="5:5">
      <c r="E559906"/>
    </row>
    <row r="559907" spans="5:5">
      <c r="E559907"/>
    </row>
    <row r="559908" spans="5:5">
      <c r="E559908"/>
    </row>
    <row r="559909" spans="5:5">
      <c r="E559909"/>
    </row>
    <row r="559910" spans="5:5">
      <c r="E559910"/>
    </row>
    <row r="559911" spans="5:5">
      <c r="E559911"/>
    </row>
    <row r="559912" spans="5:5">
      <c r="E559912"/>
    </row>
    <row r="559913" spans="5:5">
      <c r="E559913"/>
    </row>
    <row r="559914" spans="5:5">
      <c r="E559914"/>
    </row>
    <row r="559915" spans="5:5">
      <c r="E559915"/>
    </row>
    <row r="559916" spans="5:5">
      <c r="E559916"/>
    </row>
    <row r="559917" spans="5:5">
      <c r="E559917"/>
    </row>
    <row r="559918" spans="5:5">
      <c r="E559918"/>
    </row>
    <row r="559919" spans="5:5">
      <c r="E559919"/>
    </row>
    <row r="559920" spans="5:5">
      <c r="E559920"/>
    </row>
    <row r="559921" spans="5:5">
      <c r="E559921"/>
    </row>
    <row r="559922" spans="5:5">
      <c r="E559922"/>
    </row>
    <row r="559923" spans="5:5">
      <c r="E559923"/>
    </row>
    <row r="559924" spans="5:5">
      <c r="E559924"/>
    </row>
    <row r="559925" spans="5:5">
      <c r="E559925"/>
    </row>
    <row r="559926" spans="5:5">
      <c r="E559926"/>
    </row>
    <row r="559927" spans="5:5">
      <c r="E559927"/>
    </row>
    <row r="559928" spans="5:5">
      <c r="E559928"/>
    </row>
    <row r="559929" spans="5:5">
      <c r="E559929"/>
    </row>
    <row r="559930" spans="5:5">
      <c r="E559930"/>
    </row>
    <row r="559931" spans="5:5">
      <c r="E559931"/>
    </row>
    <row r="559932" spans="5:5">
      <c r="E559932"/>
    </row>
    <row r="559933" spans="5:5">
      <c r="E559933"/>
    </row>
    <row r="559934" spans="5:5">
      <c r="E559934"/>
    </row>
    <row r="559935" spans="5:5">
      <c r="E559935"/>
    </row>
    <row r="559936" spans="5:5">
      <c r="E559936"/>
    </row>
    <row r="559937" spans="5:5">
      <c r="E559937"/>
    </row>
    <row r="559938" spans="5:5">
      <c r="E559938"/>
    </row>
    <row r="559939" spans="5:5">
      <c r="E559939"/>
    </row>
    <row r="559940" spans="5:5">
      <c r="E559940"/>
    </row>
    <row r="559941" spans="5:5">
      <c r="E559941"/>
    </row>
    <row r="559942" spans="5:5">
      <c r="E559942"/>
    </row>
    <row r="559943" spans="5:5">
      <c r="E559943"/>
    </row>
    <row r="559944" spans="5:5">
      <c r="E559944"/>
    </row>
    <row r="559945" spans="5:5">
      <c r="E559945"/>
    </row>
    <row r="559946" spans="5:5">
      <c r="E559946"/>
    </row>
    <row r="559947" spans="5:5">
      <c r="E559947"/>
    </row>
    <row r="559948" spans="5:5">
      <c r="E559948"/>
    </row>
    <row r="559949" spans="5:5">
      <c r="E559949"/>
    </row>
    <row r="559950" spans="5:5">
      <c r="E559950"/>
    </row>
    <row r="559951" spans="5:5">
      <c r="E559951"/>
    </row>
    <row r="559952" spans="5:5">
      <c r="E559952"/>
    </row>
    <row r="559953" spans="5:5">
      <c r="E559953"/>
    </row>
    <row r="559954" spans="5:5">
      <c r="E559954"/>
    </row>
    <row r="559955" spans="5:5">
      <c r="E559955"/>
    </row>
    <row r="559956" spans="5:5">
      <c r="E559956"/>
    </row>
    <row r="559957" spans="5:5">
      <c r="E559957"/>
    </row>
    <row r="559958" spans="5:5">
      <c r="E559958"/>
    </row>
    <row r="559959" spans="5:5">
      <c r="E559959"/>
    </row>
    <row r="559960" spans="5:5">
      <c r="E559960"/>
    </row>
    <row r="559961" spans="5:5">
      <c r="E559961"/>
    </row>
    <row r="559962" spans="5:5">
      <c r="E559962"/>
    </row>
    <row r="559963" spans="5:5">
      <c r="E559963"/>
    </row>
    <row r="559964" spans="5:5">
      <c r="E559964"/>
    </row>
    <row r="559965" spans="5:5">
      <c r="E559965"/>
    </row>
    <row r="559966" spans="5:5">
      <c r="E559966"/>
    </row>
    <row r="559967" spans="5:5">
      <c r="E559967"/>
    </row>
    <row r="559968" spans="5:5">
      <c r="E559968"/>
    </row>
    <row r="559969" spans="5:5">
      <c r="E559969"/>
    </row>
    <row r="559970" spans="5:5">
      <c r="E559970"/>
    </row>
    <row r="559971" spans="5:5">
      <c r="E559971"/>
    </row>
    <row r="559972" spans="5:5">
      <c r="E559972"/>
    </row>
    <row r="559973" spans="5:5">
      <c r="E559973"/>
    </row>
    <row r="559974" spans="5:5">
      <c r="E559974"/>
    </row>
    <row r="559975" spans="5:5">
      <c r="E559975"/>
    </row>
    <row r="559976" spans="5:5">
      <c r="E559976"/>
    </row>
    <row r="559977" spans="5:5">
      <c r="E559977"/>
    </row>
    <row r="559978" spans="5:5">
      <c r="E559978"/>
    </row>
    <row r="559979" spans="5:5">
      <c r="E559979"/>
    </row>
    <row r="559980" spans="5:5">
      <c r="E559980"/>
    </row>
    <row r="559981" spans="5:5">
      <c r="E559981"/>
    </row>
    <row r="559982" spans="5:5">
      <c r="E559982"/>
    </row>
    <row r="559983" spans="5:5">
      <c r="E559983"/>
    </row>
    <row r="559984" spans="5:5">
      <c r="E559984"/>
    </row>
    <row r="559985" spans="5:5">
      <c r="E559985"/>
    </row>
    <row r="559986" spans="5:5">
      <c r="E559986"/>
    </row>
    <row r="559987" spans="5:5">
      <c r="E559987"/>
    </row>
    <row r="559988" spans="5:5">
      <c r="E559988"/>
    </row>
    <row r="559989" spans="5:5">
      <c r="E559989"/>
    </row>
    <row r="559990" spans="5:5">
      <c r="E559990"/>
    </row>
    <row r="559991" spans="5:5">
      <c r="E559991"/>
    </row>
    <row r="559992" spans="5:5">
      <c r="E559992"/>
    </row>
    <row r="559993" spans="5:5">
      <c r="E559993"/>
    </row>
    <row r="559994" spans="5:5">
      <c r="E559994"/>
    </row>
    <row r="559995" spans="5:5">
      <c r="E559995"/>
    </row>
    <row r="559996" spans="5:5">
      <c r="E559996"/>
    </row>
    <row r="559997" spans="5:5">
      <c r="E559997"/>
    </row>
    <row r="559998" spans="5:5">
      <c r="E559998"/>
    </row>
    <row r="559999" spans="5:5">
      <c r="E559999"/>
    </row>
    <row r="560000" spans="5:5">
      <c r="E560000"/>
    </row>
    <row r="560001" spans="5:5">
      <c r="E560001"/>
    </row>
    <row r="560002" spans="5:5">
      <c r="E560002"/>
    </row>
    <row r="560003" spans="5:5">
      <c r="E560003"/>
    </row>
    <row r="560004" spans="5:5">
      <c r="E560004"/>
    </row>
    <row r="560005" spans="5:5">
      <c r="E560005"/>
    </row>
    <row r="560006" spans="5:5">
      <c r="E560006"/>
    </row>
    <row r="560007" spans="5:5">
      <c r="E560007"/>
    </row>
    <row r="560008" spans="5:5">
      <c r="E560008"/>
    </row>
    <row r="560009" spans="5:5">
      <c r="E560009"/>
    </row>
    <row r="560010" spans="5:5">
      <c r="E560010"/>
    </row>
    <row r="560011" spans="5:5">
      <c r="E560011"/>
    </row>
    <row r="560012" spans="5:5">
      <c r="E560012"/>
    </row>
    <row r="560013" spans="5:5">
      <c r="E560013"/>
    </row>
    <row r="560014" spans="5:5">
      <c r="E560014"/>
    </row>
    <row r="560015" spans="5:5">
      <c r="E560015"/>
    </row>
    <row r="560016" spans="5:5">
      <c r="E560016"/>
    </row>
    <row r="560017" spans="5:5">
      <c r="E560017"/>
    </row>
    <row r="560018" spans="5:5">
      <c r="E560018"/>
    </row>
    <row r="560019" spans="5:5">
      <c r="E560019"/>
    </row>
    <row r="560020" spans="5:5">
      <c r="E560020"/>
    </row>
    <row r="560021" spans="5:5">
      <c r="E560021"/>
    </row>
    <row r="560022" spans="5:5">
      <c r="E560022"/>
    </row>
    <row r="560023" spans="5:5">
      <c r="E560023"/>
    </row>
    <row r="560024" spans="5:5">
      <c r="E560024"/>
    </row>
    <row r="560025" spans="5:5">
      <c r="E560025"/>
    </row>
    <row r="560026" spans="5:5">
      <c r="E560026"/>
    </row>
    <row r="560027" spans="5:5">
      <c r="E560027"/>
    </row>
    <row r="560028" spans="5:5">
      <c r="E560028"/>
    </row>
    <row r="560029" spans="5:5">
      <c r="E560029"/>
    </row>
    <row r="560030" spans="5:5">
      <c r="E560030"/>
    </row>
    <row r="560031" spans="5:5">
      <c r="E560031"/>
    </row>
    <row r="560032" spans="5:5">
      <c r="E560032"/>
    </row>
    <row r="560033" spans="5:5">
      <c r="E560033"/>
    </row>
    <row r="560034" spans="5:5">
      <c r="E560034"/>
    </row>
    <row r="560035" spans="5:5">
      <c r="E560035"/>
    </row>
    <row r="560036" spans="5:5">
      <c r="E560036"/>
    </row>
    <row r="560037" spans="5:5">
      <c r="E560037"/>
    </row>
    <row r="560038" spans="5:5">
      <c r="E560038"/>
    </row>
    <row r="560039" spans="5:5">
      <c r="E560039"/>
    </row>
    <row r="560040" spans="5:5">
      <c r="E560040"/>
    </row>
    <row r="560041" spans="5:5">
      <c r="E560041"/>
    </row>
    <row r="560042" spans="5:5">
      <c r="E560042"/>
    </row>
    <row r="560043" spans="5:5">
      <c r="E560043"/>
    </row>
    <row r="560044" spans="5:5">
      <c r="E560044"/>
    </row>
    <row r="560045" spans="5:5">
      <c r="E560045"/>
    </row>
    <row r="560046" spans="5:5">
      <c r="E560046"/>
    </row>
    <row r="560047" spans="5:5">
      <c r="E560047"/>
    </row>
    <row r="560048" spans="5:5">
      <c r="E560048"/>
    </row>
    <row r="560049" spans="5:5">
      <c r="E560049"/>
    </row>
    <row r="560050" spans="5:5">
      <c r="E560050"/>
    </row>
    <row r="560051" spans="5:5">
      <c r="E560051"/>
    </row>
    <row r="560052" spans="5:5">
      <c r="E560052"/>
    </row>
    <row r="560053" spans="5:5">
      <c r="E560053"/>
    </row>
    <row r="560054" spans="5:5">
      <c r="E560054"/>
    </row>
    <row r="560055" spans="5:5">
      <c r="E560055"/>
    </row>
    <row r="560056" spans="5:5">
      <c r="E560056"/>
    </row>
    <row r="560057" spans="5:5">
      <c r="E560057"/>
    </row>
    <row r="560058" spans="5:5">
      <c r="E560058"/>
    </row>
    <row r="560059" spans="5:5">
      <c r="E560059"/>
    </row>
    <row r="560060" spans="5:5">
      <c r="E560060"/>
    </row>
    <row r="560061" spans="5:5">
      <c r="E560061"/>
    </row>
    <row r="560062" spans="5:5">
      <c r="E560062"/>
    </row>
    <row r="560063" spans="5:5">
      <c r="E560063"/>
    </row>
    <row r="560064" spans="5:5">
      <c r="E560064"/>
    </row>
    <row r="560065" spans="5:5">
      <c r="E560065"/>
    </row>
    <row r="560066" spans="5:5">
      <c r="E560066"/>
    </row>
    <row r="560067" spans="5:5">
      <c r="E560067"/>
    </row>
    <row r="560068" spans="5:5">
      <c r="E560068"/>
    </row>
    <row r="560069" spans="5:5">
      <c r="E560069"/>
    </row>
    <row r="560070" spans="5:5">
      <c r="E560070"/>
    </row>
    <row r="560071" spans="5:5">
      <c r="E560071"/>
    </row>
    <row r="560072" spans="5:5">
      <c r="E560072"/>
    </row>
    <row r="560073" spans="5:5">
      <c r="E560073"/>
    </row>
    <row r="560074" spans="5:5">
      <c r="E560074"/>
    </row>
    <row r="560075" spans="5:5">
      <c r="E560075"/>
    </row>
    <row r="560076" spans="5:5">
      <c r="E560076"/>
    </row>
    <row r="560077" spans="5:5">
      <c r="E560077"/>
    </row>
    <row r="560078" spans="5:5">
      <c r="E560078"/>
    </row>
    <row r="560079" spans="5:5">
      <c r="E560079"/>
    </row>
    <row r="560080" spans="5:5">
      <c r="E560080"/>
    </row>
    <row r="560081" spans="5:5">
      <c r="E560081"/>
    </row>
    <row r="560082" spans="5:5">
      <c r="E560082"/>
    </row>
    <row r="560083" spans="5:5">
      <c r="E560083"/>
    </row>
    <row r="560084" spans="5:5">
      <c r="E560084"/>
    </row>
    <row r="560085" spans="5:5">
      <c r="E560085"/>
    </row>
    <row r="560086" spans="5:5">
      <c r="E560086"/>
    </row>
    <row r="560087" spans="5:5">
      <c r="E560087"/>
    </row>
    <row r="560088" spans="5:5">
      <c r="E560088"/>
    </row>
    <row r="560089" spans="5:5">
      <c r="E560089"/>
    </row>
    <row r="560090" spans="5:5">
      <c r="E560090"/>
    </row>
    <row r="560091" spans="5:5">
      <c r="E560091"/>
    </row>
    <row r="560092" spans="5:5">
      <c r="E560092"/>
    </row>
    <row r="560093" spans="5:5">
      <c r="E560093"/>
    </row>
    <row r="560094" spans="5:5">
      <c r="E560094"/>
    </row>
    <row r="560095" spans="5:5">
      <c r="E560095"/>
    </row>
    <row r="560096" spans="5:5">
      <c r="E560096"/>
    </row>
    <row r="560097" spans="5:5">
      <c r="E560097"/>
    </row>
    <row r="560098" spans="5:5">
      <c r="E560098"/>
    </row>
    <row r="560099" spans="5:5">
      <c r="E560099"/>
    </row>
    <row r="560100" spans="5:5">
      <c r="E560100"/>
    </row>
    <row r="560101" spans="5:5">
      <c r="E560101"/>
    </row>
    <row r="560102" spans="5:5">
      <c r="E560102"/>
    </row>
    <row r="560103" spans="5:5">
      <c r="E560103"/>
    </row>
    <row r="560104" spans="5:5">
      <c r="E560104"/>
    </row>
    <row r="560105" spans="5:5">
      <c r="E560105"/>
    </row>
    <row r="560106" spans="5:5">
      <c r="E560106"/>
    </row>
    <row r="560107" spans="5:5">
      <c r="E560107"/>
    </row>
    <row r="560108" spans="5:5">
      <c r="E560108"/>
    </row>
    <row r="560109" spans="5:5">
      <c r="E560109"/>
    </row>
    <row r="560110" spans="5:5">
      <c r="E560110"/>
    </row>
    <row r="560111" spans="5:5">
      <c r="E560111"/>
    </row>
    <row r="560112" spans="5:5">
      <c r="E560112"/>
    </row>
    <row r="560113" spans="5:5">
      <c r="E560113"/>
    </row>
    <row r="560114" spans="5:5">
      <c r="E560114"/>
    </row>
    <row r="560115" spans="5:5">
      <c r="E560115"/>
    </row>
    <row r="560116" spans="5:5">
      <c r="E560116"/>
    </row>
    <row r="560117" spans="5:5">
      <c r="E560117"/>
    </row>
    <row r="560118" spans="5:5">
      <c r="E560118"/>
    </row>
    <row r="560119" spans="5:5">
      <c r="E560119"/>
    </row>
    <row r="560120" spans="5:5">
      <c r="E560120"/>
    </row>
    <row r="560121" spans="5:5">
      <c r="E560121"/>
    </row>
    <row r="560122" spans="5:5">
      <c r="E560122"/>
    </row>
    <row r="560123" spans="5:5">
      <c r="E560123"/>
    </row>
    <row r="560124" spans="5:5">
      <c r="E560124"/>
    </row>
    <row r="560125" spans="5:5">
      <c r="E560125"/>
    </row>
    <row r="560126" spans="5:5">
      <c r="E560126"/>
    </row>
    <row r="560127" spans="5:5">
      <c r="E560127"/>
    </row>
    <row r="560128" spans="5:5">
      <c r="E560128"/>
    </row>
    <row r="560129" spans="5:5">
      <c r="E560129"/>
    </row>
    <row r="560130" spans="5:5">
      <c r="E560130"/>
    </row>
    <row r="560131" spans="5:5">
      <c r="E560131"/>
    </row>
    <row r="560132" spans="5:5">
      <c r="E560132"/>
    </row>
    <row r="560133" spans="5:5">
      <c r="E560133"/>
    </row>
    <row r="560134" spans="5:5">
      <c r="E560134"/>
    </row>
    <row r="560135" spans="5:5">
      <c r="E560135"/>
    </row>
    <row r="560136" spans="5:5">
      <c r="E560136"/>
    </row>
    <row r="560137" spans="5:5">
      <c r="E560137"/>
    </row>
    <row r="560138" spans="5:5">
      <c r="E560138"/>
    </row>
    <row r="560139" spans="5:5">
      <c r="E560139"/>
    </row>
    <row r="560140" spans="5:5">
      <c r="E560140"/>
    </row>
    <row r="560141" spans="5:5">
      <c r="E560141"/>
    </row>
    <row r="560142" spans="5:5">
      <c r="E560142"/>
    </row>
    <row r="560143" spans="5:5">
      <c r="E560143"/>
    </row>
    <row r="560144" spans="5:5">
      <c r="E560144"/>
    </row>
    <row r="560145" spans="5:5">
      <c r="E560145"/>
    </row>
    <row r="560146" spans="5:5">
      <c r="E560146"/>
    </row>
    <row r="560147" spans="5:5">
      <c r="E560147"/>
    </row>
    <row r="560148" spans="5:5">
      <c r="E560148"/>
    </row>
    <row r="560149" spans="5:5">
      <c r="E560149"/>
    </row>
    <row r="560150" spans="5:5">
      <c r="E560150"/>
    </row>
    <row r="560151" spans="5:5">
      <c r="E560151"/>
    </row>
    <row r="560152" spans="5:5">
      <c r="E560152"/>
    </row>
    <row r="560153" spans="5:5">
      <c r="E560153"/>
    </row>
    <row r="560154" spans="5:5">
      <c r="E560154"/>
    </row>
    <row r="560155" spans="5:5">
      <c r="E560155"/>
    </row>
    <row r="560156" spans="5:5">
      <c r="E560156"/>
    </row>
    <row r="560157" spans="5:5">
      <c r="E560157"/>
    </row>
    <row r="560158" spans="5:5">
      <c r="E560158"/>
    </row>
    <row r="560159" spans="5:5">
      <c r="E560159"/>
    </row>
    <row r="560160" spans="5:5">
      <c r="E560160"/>
    </row>
    <row r="560161" spans="5:5">
      <c r="E560161"/>
    </row>
    <row r="560162" spans="5:5">
      <c r="E560162"/>
    </row>
    <row r="560163" spans="5:5">
      <c r="E560163"/>
    </row>
    <row r="560164" spans="5:5">
      <c r="E560164"/>
    </row>
    <row r="560165" spans="5:5">
      <c r="E560165"/>
    </row>
    <row r="560166" spans="5:5">
      <c r="E560166"/>
    </row>
    <row r="560167" spans="5:5">
      <c r="E560167"/>
    </row>
    <row r="560168" spans="5:5">
      <c r="E560168"/>
    </row>
    <row r="560169" spans="5:5">
      <c r="E560169"/>
    </row>
    <row r="560170" spans="5:5">
      <c r="E560170"/>
    </row>
    <row r="560171" spans="5:5">
      <c r="E560171"/>
    </row>
    <row r="560172" spans="5:5">
      <c r="E560172"/>
    </row>
    <row r="560173" spans="5:5">
      <c r="E560173"/>
    </row>
    <row r="560174" spans="5:5">
      <c r="E560174"/>
    </row>
    <row r="560175" spans="5:5">
      <c r="E560175"/>
    </row>
    <row r="560176" spans="5:5">
      <c r="E560176"/>
    </row>
    <row r="560177" spans="5:5">
      <c r="E560177"/>
    </row>
    <row r="560178" spans="5:5">
      <c r="E560178"/>
    </row>
    <row r="560179" spans="5:5">
      <c r="E560179"/>
    </row>
    <row r="560180" spans="5:5">
      <c r="E560180"/>
    </row>
    <row r="560181" spans="5:5">
      <c r="E560181"/>
    </row>
    <row r="560182" spans="5:5">
      <c r="E560182"/>
    </row>
    <row r="560183" spans="5:5">
      <c r="E560183"/>
    </row>
    <row r="560184" spans="5:5">
      <c r="E560184"/>
    </row>
    <row r="560185" spans="5:5">
      <c r="E560185"/>
    </row>
    <row r="560186" spans="5:5">
      <c r="E560186"/>
    </row>
    <row r="560187" spans="5:5">
      <c r="E560187"/>
    </row>
    <row r="560188" spans="5:5">
      <c r="E560188"/>
    </row>
    <row r="560189" spans="5:5">
      <c r="E560189"/>
    </row>
    <row r="560190" spans="5:5">
      <c r="E560190"/>
    </row>
    <row r="560191" spans="5:5">
      <c r="E560191"/>
    </row>
    <row r="560192" spans="5:5">
      <c r="E560192"/>
    </row>
    <row r="560193" spans="5:5">
      <c r="E560193"/>
    </row>
    <row r="560194" spans="5:5">
      <c r="E560194"/>
    </row>
    <row r="560195" spans="5:5">
      <c r="E560195"/>
    </row>
    <row r="560196" spans="5:5">
      <c r="E560196"/>
    </row>
    <row r="560197" spans="5:5">
      <c r="E560197"/>
    </row>
    <row r="560198" spans="5:5">
      <c r="E560198"/>
    </row>
    <row r="560199" spans="5:5">
      <c r="E560199"/>
    </row>
    <row r="560200" spans="5:5">
      <c r="E560200"/>
    </row>
    <row r="560201" spans="5:5">
      <c r="E560201"/>
    </row>
    <row r="560202" spans="5:5">
      <c r="E560202"/>
    </row>
    <row r="560203" spans="5:5">
      <c r="E560203"/>
    </row>
    <row r="560204" spans="5:5">
      <c r="E560204"/>
    </row>
    <row r="560205" spans="5:5">
      <c r="E560205"/>
    </row>
    <row r="560206" spans="5:5">
      <c r="E560206"/>
    </row>
    <row r="560207" spans="5:5">
      <c r="E560207"/>
    </row>
    <row r="560208" spans="5:5">
      <c r="E560208"/>
    </row>
    <row r="560209" spans="5:5">
      <c r="E560209"/>
    </row>
    <row r="560210" spans="5:5">
      <c r="E560210"/>
    </row>
    <row r="560211" spans="5:5">
      <c r="E560211"/>
    </row>
    <row r="560212" spans="5:5">
      <c r="E560212"/>
    </row>
    <row r="560213" spans="5:5">
      <c r="E560213"/>
    </row>
    <row r="560214" spans="5:5">
      <c r="E560214"/>
    </row>
    <row r="560215" spans="5:5">
      <c r="E560215"/>
    </row>
    <row r="560216" spans="5:5">
      <c r="E560216"/>
    </row>
    <row r="560217" spans="5:5">
      <c r="E560217"/>
    </row>
    <row r="560218" spans="5:5">
      <c r="E560218"/>
    </row>
    <row r="560219" spans="5:5">
      <c r="E560219"/>
    </row>
    <row r="560220" spans="5:5">
      <c r="E560220"/>
    </row>
    <row r="560221" spans="5:5">
      <c r="E560221"/>
    </row>
    <row r="560222" spans="5:5">
      <c r="E560222"/>
    </row>
    <row r="560223" spans="5:5">
      <c r="E560223"/>
    </row>
    <row r="560224" spans="5:5">
      <c r="E560224"/>
    </row>
    <row r="560225" spans="5:5">
      <c r="E560225"/>
    </row>
    <row r="560226" spans="5:5">
      <c r="E560226"/>
    </row>
    <row r="560227" spans="5:5">
      <c r="E560227"/>
    </row>
    <row r="560228" spans="5:5">
      <c r="E560228"/>
    </row>
    <row r="560229" spans="5:5">
      <c r="E560229"/>
    </row>
    <row r="560230" spans="5:5">
      <c r="E560230"/>
    </row>
    <row r="560231" spans="5:5">
      <c r="E560231"/>
    </row>
    <row r="560232" spans="5:5">
      <c r="E560232"/>
    </row>
    <row r="560233" spans="5:5">
      <c r="E560233"/>
    </row>
    <row r="560234" spans="5:5">
      <c r="E560234"/>
    </row>
    <row r="560235" spans="5:5">
      <c r="E560235"/>
    </row>
    <row r="560236" spans="5:5">
      <c r="E560236"/>
    </row>
    <row r="560237" spans="5:5">
      <c r="E560237"/>
    </row>
    <row r="560238" spans="5:5">
      <c r="E560238"/>
    </row>
    <row r="560239" spans="5:5">
      <c r="E560239"/>
    </row>
    <row r="560240" spans="5:5">
      <c r="E560240"/>
    </row>
    <row r="560241" spans="5:5">
      <c r="E560241"/>
    </row>
    <row r="560242" spans="5:5">
      <c r="E560242"/>
    </row>
    <row r="560243" spans="5:5">
      <c r="E560243"/>
    </row>
    <row r="560244" spans="5:5">
      <c r="E560244"/>
    </row>
    <row r="560245" spans="5:5">
      <c r="E560245"/>
    </row>
    <row r="560246" spans="5:5">
      <c r="E560246"/>
    </row>
    <row r="560247" spans="5:5">
      <c r="E560247"/>
    </row>
    <row r="560248" spans="5:5">
      <c r="E560248"/>
    </row>
    <row r="560249" spans="5:5">
      <c r="E560249"/>
    </row>
    <row r="560250" spans="5:5">
      <c r="E560250"/>
    </row>
    <row r="560251" spans="5:5">
      <c r="E560251"/>
    </row>
    <row r="560252" spans="5:5">
      <c r="E560252"/>
    </row>
    <row r="560253" spans="5:5">
      <c r="E560253"/>
    </row>
    <row r="560254" spans="5:5">
      <c r="E560254"/>
    </row>
    <row r="560255" spans="5:5">
      <c r="E560255"/>
    </row>
    <row r="560256" spans="5:5">
      <c r="E560256"/>
    </row>
    <row r="560257" spans="5:5">
      <c r="E560257"/>
    </row>
    <row r="560258" spans="5:5">
      <c r="E560258"/>
    </row>
    <row r="560259" spans="5:5">
      <c r="E560259"/>
    </row>
    <row r="560260" spans="5:5">
      <c r="E560260"/>
    </row>
    <row r="560261" spans="5:5">
      <c r="E560261"/>
    </row>
    <row r="560262" spans="5:5">
      <c r="E560262"/>
    </row>
    <row r="560263" spans="5:5">
      <c r="E560263"/>
    </row>
    <row r="560264" spans="5:5">
      <c r="E560264"/>
    </row>
    <row r="560265" spans="5:5">
      <c r="E560265"/>
    </row>
    <row r="560266" spans="5:5">
      <c r="E560266"/>
    </row>
    <row r="560267" spans="5:5">
      <c r="E560267"/>
    </row>
    <row r="560268" spans="5:5">
      <c r="E560268"/>
    </row>
    <row r="560269" spans="5:5">
      <c r="E560269"/>
    </row>
    <row r="560270" spans="5:5">
      <c r="E560270"/>
    </row>
    <row r="560271" spans="5:5">
      <c r="E560271"/>
    </row>
    <row r="560272" spans="5:5">
      <c r="E560272"/>
    </row>
    <row r="560273" spans="5:5">
      <c r="E560273"/>
    </row>
    <row r="560274" spans="5:5">
      <c r="E560274"/>
    </row>
    <row r="560275" spans="5:5">
      <c r="E560275"/>
    </row>
    <row r="560276" spans="5:5">
      <c r="E560276"/>
    </row>
    <row r="560277" spans="5:5">
      <c r="E560277"/>
    </row>
    <row r="560278" spans="5:5">
      <c r="E560278"/>
    </row>
    <row r="560279" spans="5:5">
      <c r="E560279"/>
    </row>
    <row r="560280" spans="5:5">
      <c r="E560280"/>
    </row>
    <row r="560281" spans="5:5">
      <c r="E560281"/>
    </row>
    <row r="560282" spans="5:5">
      <c r="E560282"/>
    </row>
    <row r="560283" spans="5:5">
      <c r="E560283"/>
    </row>
    <row r="560284" spans="5:5">
      <c r="E560284"/>
    </row>
    <row r="560285" spans="5:5">
      <c r="E560285"/>
    </row>
    <row r="560286" spans="5:5">
      <c r="E560286"/>
    </row>
    <row r="560287" spans="5:5">
      <c r="E560287"/>
    </row>
    <row r="560288" spans="5:5">
      <c r="E560288"/>
    </row>
    <row r="560289" spans="5:5">
      <c r="E560289"/>
    </row>
    <row r="560290" spans="5:5">
      <c r="E560290"/>
    </row>
    <row r="560291" spans="5:5">
      <c r="E560291"/>
    </row>
    <row r="560292" spans="5:5">
      <c r="E560292"/>
    </row>
    <row r="560293" spans="5:5">
      <c r="E560293"/>
    </row>
    <row r="560294" spans="5:5">
      <c r="E560294"/>
    </row>
    <row r="560295" spans="5:5">
      <c r="E560295"/>
    </row>
    <row r="560296" spans="5:5">
      <c r="E560296"/>
    </row>
    <row r="560297" spans="5:5">
      <c r="E560297"/>
    </row>
    <row r="560298" spans="5:5">
      <c r="E560298"/>
    </row>
    <row r="560299" spans="5:5">
      <c r="E560299"/>
    </row>
    <row r="560300" spans="5:5">
      <c r="E560300"/>
    </row>
    <row r="560301" spans="5:5">
      <c r="E560301"/>
    </row>
    <row r="560302" spans="5:5">
      <c r="E560302"/>
    </row>
    <row r="560303" spans="5:5">
      <c r="E560303"/>
    </row>
    <row r="560304" spans="5:5">
      <c r="E560304"/>
    </row>
    <row r="560305" spans="5:5">
      <c r="E560305"/>
    </row>
    <row r="560306" spans="5:5">
      <c r="E560306"/>
    </row>
    <row r="560307" spans="5:5">
      <c r="E560307"/>
    </row>
    <row r="560308" spans="5:5">
      <c r="E560308"/>
    </row>
    <row r="560309" spans="5:5">
      <c r="E560309"/>
    </row>
    <row r="560310" spans="5:5">
      <c r="E560310"/>
    </row>
    <row r="560311" spans="5:5">
      <c r="E560311"/>
    </row>
    <row r="560312" spans="5:5">
      <c r="E560312"/>
    </row>
    <row r="560313" spans="5:5">
      <c r="E560313"/>
    </row>
    <row r="560314" spans="5:5">
      <c r="E560314"/>
    </row>
    <row r="560315" spans="5:5">
      <c r="E560315"/>
    </row>
    <row r="560316" spans="5:5">
      <c r="E560316"/>
    </row>
    <row r="560317" spans="5:5">
      <c r="E560317"/>
    </row>
    <row r="560318" spans="5:5">
      <c r="E560318"/>
    </row>
    <row r="560319" spans="5:5">
      <c r="E560319"/>
    </row>
    <row r="560320" spans="5:5">
      <c r="E560320"/>
    </row>
    <row r="560321" spans="5:5">
      <c r="E560321"/>
    </row>
    <row r="560322" spans="5:5">
      <c r="E560322"/>
    </row>
    <row r="560323" spans="5:5">
      <c r="E560323"/>
    </row>
    <row r="560324" spans="5:5">
      <c r="E560324"/>
    </row>
    <row r="560325" spans="5:5">
      <c r="E560325"/>
    </row>
    <row r="560326" spans="5:5">
      <c r="E560326"/>
    </row>
    <row r="560327" spans="5:5">
      <c r="E560327"/>
    </row>
    <row r="560328" spans="5:5">
      <c r="E560328"/>
    </row>
    <row r="560329" spans="5:5">
      <c r="E560329"/>
    </row>
    <row r="560330" spans="5:5">
      <c r="E560330"/>
    </row>
    <row r="560331" spans="5:5">
      <c r="E560331"/>
    </row>
    <row r="560332" spans="5:5">
      <c r="E560332"/>
    </row>
    <row r="560333" spans="5:5">
      <c r="E560333"/>
    </row>
    <row r="560334" spans="5:5">
      <c r="E560334"/>
    </row>
    <row r="560335" spans="5:5">
      <c r="E560335"/>
    </row>
    <row r="560336" spans="5:5">
      <c r="E560336"/>
    </row>
    <row r="560337" spans="5:5">
      <c r="E560337"/>
    </row>
    <row r="560338" spans="5:5">
      <c r="E560338"/>
    </row>
    <row r="560339" spans="5:5">
      <c r="E560339"/>
    </row>
    <row r="560340" spans="5:5">
      <c r="E560340"/>
    </row>
    <row r="560341" spans="5:5">
      <c r="E560341"/>
    </row>
    <row r="560342" spans="5:5">
      <c r="E560342"/>
    </row>
    <row r="560343" spans="5:5">
      <c r="E560343"/>
    </row>
    <row r="560344" spans="5:5">
      <c r="E560344"/>
    </row>
    <row r="560345" spans="5:5">
      <c r="E560345"/>
    </row>
    <row r="560346" spans="5:5">
      <c r="E560346"/>
    </row>
    <row r="560347" spans="5:5">
      <c r="E560347"/>
    </row>
    <row r="560348" spans="5:5">
      <c r="E560348"/>
    </row>
    <row r="560349" spans="5:5">
      <c r="E560349"/>
    </row>
    <row r="560350" spans="5:5">
      <c r="E560350"/>
    </row>
    <row r="560351" spans="5:5">
      <c r="E560351"/>
    </row>
    <row r="560352" spans="5:5">
      <c r="E560352"/>
    </row>
    <row r="560353" spans="5:5">
      <c r="E560353"/>
    </row>
    <row r="560354" spans="5:5">
      <c r="E560354"/>
    </row>
    <row r="560355" spans="5:5">
      <c r="E560355"/>
    </row>
    <row r="560356" spans="5:5">
      <c r="E560356"/>
    </row>
    <row r="560357" spans="5:5">
      <c r="E560357"/>
    </row>
    <row r="560358" spans="5:5">
      <c r="E560358"/>
    </row>
    <row r="560359" spans="5:5">
      <c r="E560359"/>
    </row>
    <row r="560360" spans="5:5">
      <c r="E560360"/>
    </row>
    <row r="560361" spans="5:5">
      <c r="E560361"/>
    </row>
    <row r="560362" spans="5:5">
      <c r="E560362"/>
    </row>
    <row r="560363" spans="5:5">
      <c r="E560363"/>
    </row>
    <row r="560364" spans="5:5">
      <c r="E560364"/>
    </row>
    <row r="560365" spans="5:5">
      <c r="E560365"/>
    </row>
    <row r="560366" spans="5:5">
      <c r="E560366"/>
    </row>
    <row r="560367" spans="5:5">
      <c r="E560367"/>
    </row>
    <row r="560368" spans="5:5">
      <c r="E560368"/>
    </row>
    <row r="560369" spans="5:5">
      <c r="E560369"/>
    </row>
    <row r="560370" spans="5:5">
      <c r="E560370"/>
    </row>
    <row r="560371" spans="5:5">
      <c r="E560371"/>
    </row>
    <row r="560372" spans="5:5">
      <c r="E560372"/>
    </row>
    <row r="560373" spans="5:5">
      <c r="E560373"/>
    </row>
    <row r="560374" spans="5:5">
      <c r="E560374"/>
    </row>
    <row r="560375" spans="5:5">
      <c r="E560375"/>
    </row>
    <row r="560376" spans="5:5">
      <c r="E560376"/>
    </row>
    <row r="560377" spans="5:5">
      <c r="E560377"/>
    </row>
    <row r="560378" spans="5:5">
      <c r="E560378"/>
    </row>
    <row r="560379" spans="5:5">
      <c r="E560379"/>
    </row>
    <row r="560380" spans="5:5">
      <c r="E560380"/>
    </row>
    <row r="560381" spans="5:5">
      <c r="E560381"/>
    </row>
    <row r="560382" spans="5:5">
      <c r="E560382"/>
    </row>
    <row r="560383" spans="5:5">
      <c r="E560383"/>
    </row>
    <row r="560384" spans="5:5">
      <c r="E560384"/>
    </row>
    <row r="560385" spans="5:5">
      <c r="E560385"/>
    </row>
    <row r="560386" spans="5:5">
      <c r="E560386"/>
    </row>
    <row r="560387" spans="5:5">
      <c r="E560387"/>
    </row>
    <row r="560388" spans="5:5">
      <c r="E560388"/>
    </row>
    <row r="560389" spans="5:5">
      <c r="E560389"/>
    </row>
    <row r="560390" spans="5:5">
      <c r="E560390"/>
    </row>
    <row r="560391" spans="5:5">
      <c r="E560391"/>
    </row>
    <row r="560392" spans="5:5">
      <c r="E560392"/>
    </row>
    <row r="560393" spans="5:5">
      <c r="E560393"/>
    </row>
    <row r="560394" spans="5:5">
      <c r="E560394"/>
    </row>
    <row r="560395" spans="5:5">
      <c r="E560395"/>
    </row>
    <row r="560396" spans="5:5">
      <c r="E560396"/>
    </row>
    <row r="560397" spans="5:5">
      <c r="E560397"/>
    </row>
    <row r="560398" spans="5:5">
      <c r="E560398"/>
    </row>
    <row r="560399" spans="5:5">
      <c r="E560399"/>
    </row>
    <row r="560400" spans="5:5">
      <c r="E560400"/>
    </row>
    <row r="560401" spans="5:5">
      <c r="E560401"/>
    </row>
    <row r="560402" spans="5:5">
      <c r="E560402"/>
    </row>
    <row r="560403" spans="5:5">
      <c r="E560403"/>
    </row>
    <row r="560404" spans="5:5">
      <c r="E560404"/>
    </row>
    <row r="560405" spans="5:5">
      <c r="E560405"/>
    </row>
    <row r="560406" spans="5:5">
      <c r="E560406"/>
    </row>
    <row r="560407" spans="5:5">
      <c r="E560407"/>
    </row>
    <row r="560408" spans="5:5">
      <c r="E560408"/>
    </row>
    <row r="560409" spans="5:5">
      <c r="E560409"/>
    </row>
    <row r="560410" spans="5:5">
      <c r="E560410"/>
    </row>
    <row r="560411" spans="5:5">
      <c r="E560411"/>
    </row>
    <row r="560412" spans="5:5">
      <c r="E560412"/>
    </row>
    <row r="560413" spans="5:5">
      <c r="E560413"/>
    </row>
    <row r="560414" spans="5:5">
      <c r="E560414"/>
    </row>
    <row r="560415" spans="5:5">
      <c r="E560415"/>
    </row>
    <row r="560416" spans="5:5">
      <c r="E560416"/>
    </row>
    <row r="560417" spans="5:5">
      <c r="E560417"/>
    </row>
    <row r="560418" spans="5:5">
      <c r="E560418"/>
    </row>
    <row r="560419" spans="5:5">
      <c r="E560419"/>
    </row>
    <row r="560420" spans="5:5">
      <c r="E560420"/>
    </row>
    <row r="560421" spans="5:5">
      <c r="E560421"/>
    </row>
    <row r="560422" spans="5:5">
      <c r="E560422"/>
    </row>
    <row r="560423" spans="5:5">
      <c r="E560423"/>
    </row>
    <row r="560424" spans="5:5">
      <c r="E560424"/>
    </row>
    <row r="560425" spans="5:5">
      <c r="E560425"/>
    </row>
    <row r="560426" spans="5:5">
      <c r="E560426"/>
    </row>
    <row r="560427" spans="5:5">
      <c r="E560427"/>
    </row>
    <row r="560428" spans="5:5">
      <c r="E560428"/>
    </row>
    <row r="560429" spans="5:5">
      <c r="E560429"/>
    </row>
    <row r="560430" spans="5:5">
      <c r="E560430"/>
    </row>
    <row r="560431" spans="5:5">
      <c r="E560431"/>
    </row>
    <row r="560432" spans="5:5">
      <c r="E560432"/>
    </row>
    <row r="560433" spans="5:5">
      <c r="E560433"/>
    </row>
    <row r="560434" spans="5:5">
      <c r="E560434"/>
    </row>
    <row r="560435" spans="5:5">
      <c r="E560435"/>
    </row>
    <row r="560436" spans="5:5">
      <c r="E560436"/>
    </row>
    <row r="560437" spans="5:5">
      <c r="E560437"/>
    </row>
    <row r="560438" spans="5:5">
      <c r="E560438"/>
    </row>
    <row r="560439" spans="5:5">
      <c r="E560439"/>
    </row>
    <row r="560440" spans="5:5">
      <c r="E560440"/>
    </row>
    <row r="560441" spans="5:5">
      <c r="E560441"/>
    </row>
    <row r="560442" spans="5:5">
      <c r="E560442"/>
    </row>
    <row r="560443" spans="5:5">
      <c r="E560443"/>
    </row>
    <row r="560444" spans="5:5">
      <c r="E560444"/>
    </row>
    <row r="560445" spans="5:5">
      <c r="E560445"/>
    </row>
    <row r="560446" spans="5:5">
      <c r="E560446"/>
    </row>
    <row r="560447" spans="5:5">
      <c r="E560447"/>
    </row>
    <row r="560448" spans="5:5">
      <c r="E560448"/>
    </row>
    <row r="560449" spans="5:5">
      <c r="E560449"/>
    </row>
    <row r="560450" spans="5:5">
      <c r="E560450"/>
    </row>
    <row r="560451" spans="5:5">
      <c r="E560451"/>
    </row>
    <row r="560452" spans="5:5">
      <c r="E560452"/>
    </row>
    <row r="560453" spans="5:5">
      <c r="E560453"/>
    </row>
    <row r="560454" spans="5:5">
      <c r="E560454"/>
    </row>
    <row r="560455" spans="5:5">
      <c r="E560455"/>
    </row>
    <row r="560456" spans="5:5">
      <c r="E560456"/>
    </row>
    <row r="560457" spans="5:5">
      <c r="E560457"/>
    </row>
    <row r="560458" spans="5:5">
      <c r="E560458"/>
    </row>
    <row r="560459" spans="5:5">
      <c r="E560459"/>
    </row>
    <row r="560460" spans="5:5">
      <c r="E560460"/>
    </row>
    <row r="560461" spans="5:5">
      <c r="E560461"/>
    </row>
    <row r="560462" spans="5:5">
      <c r="E560462"/>
    </row>
    <row r="560463" spans="5:5">
      <c r="E560463"/>
    </row>
    <row r="560464" spans="5:5">
      <c r="E560464"/>
    </row>
    <row r="560465" spans="5:5">
      <c r="E560465"/>
    </row>
    <row r="560466" spans="5:5">
      <c r="E560466"/>
    </row>
    <row r="560467" spans="5:5">
      <c r="E560467"/>
    </row>
    <row r="560468" spans="5:5">
      <c r="E560468"/>
    </row>
    <row r="560469" spans="5:5">
      <c r="E560469"/>
    </row>
    <row r="560470" spans="5:5">
      <c r="E560470"/>
    </row>
    <row r="560471" spans="5:5">
      <c r="E560471"/>
    </row>
    <row r="560472" spans="5:5">
      <c r="E560472"/>
    </row>
    <row r="560473" spans="5:5">
      <c r="E560473"/>
    </row>
    <row r="560474" spans="5:5">
      <c r="E560474"/>
    </row>
    <row r="560475" spans="5:5">
      <c r="E560475"/>
    </row>
    <row r="560476" spans="5:5">
      <c r="E560476"/>
    </row>
    <row r="560477" spans="5:5">
      <c r="E560477"/>
    </row>
    <row r="560478" spans="5:5">
      <c r="E560478"/>
    </row>
    <row r="560479" spans="5:5">
      <c r="E560479"/>
    </row>
    <row r="560480" spans="5:5">
      <c r="E560480"/>
    </row>
    <row r="560481" spans="5:5">
      <c r="E560481"/>
    </row>
    <row r="560482" spans="5:5">
      <c r="E560482"/>
    </row>
    <row r="560483" spans="5:5">
      <c r="E560483"/>
    </row>
    <row r="560484" spans="5:5">
      <c r="E560484"/>
    </row>
    <row r="560485" spans="5:5">
      <c r="E560485"/>
    </row>
    <row r="560486" spans="5:5">
      <c r="E560486"/>
    </row>
    <row r="560487" spans="5:5">
      <c r="E560487"/>
    </row>
    <row r="560488" spans="5:5">
      <c r="E560488"/>
    </row>
    <row r="560489" spans="5:5">
      <c r="E560489"/>
    </row>
    <row r="560490" spans="5:5">
      <c r="E560490"/>
    </row>
    <row r="560491" spans="5:5">
      <c r="E560491"/>
    </row>
    <row r="560492" spans="5:5">
      <c r="E560492"/>
    </row>
    <row r="560493" spans="5:5">
      <c r="E560493"/>
    </row>
    <row r="560494" spans="5:5">
      <c r="E560494"/>
    </row>
    <row r="560495" spans="5:5">
      <c r="E560495"/>
    </row>
    <row r="560496" spans="5:5">
      <c r="E560496"/>
    </row>
    <row r="560497" spans="5:5">
      <c r="E560497"/>
    </row>
    <row r="560498" spans="5:5">
      <c r="E560498"/>
    </row>
    <row r="560499" spans="5:5">
      <c r="E560499"/>
    </row>
    <row r="560500" spans="5:5">
      <c r="E560500"/>
    </row>
    <row r="560501" spans="5:5">
      <c r="E560501"/>
    </row>
    <row r="560502" spans="5:5">
      <c r="E560502"/>
    </row>
    <row r="560503" spans="5:5">
      <c r="E560503"/>
    </row>
    <row r="560504" spans="5:5">
      <c r="E560504"/>
    </row>
    <row r="560505" spans="5:5">
      <c r="E560505"/>
    </row>
    <row r="560506" spans="5:5">
      <c r="E560506"/>
    </row>
    <row r="560507" spans="5:5">
      <c r="E560507"/>
    </row>
    <row r="560508" spans="5:5">
      <c r="E560508"/>
    </row>
    <row r="560509" spans="5:5">
      <c r="E560509"/>
    </row>
    <row r="560510" spans="5:5">
      <c r="E560510"/>
    </row>
    <row r="560511" spans="5:5">
      <c r="E560511"/>
    </row>
    <row r="560512" spans="5:5">
      <c r="E560512"/>
    </row>
    <row r="560513" spans="5:5">
      <c r="E560513"/>
    </row>
    <row r="560514" spans="5:5">
      <c r="E560514"/>
    </row>
    <row r="560515" spans="5:5">
      <c r="E560515"/>
    </row>
    <row r="560516" spans="5:5">
      <c r="E560516"/>
    </row>
    <row r="560517" spans="5:5">
      <c r="E560517"/>
    </row>
    <row r="560518" spans="5:5">
      <c r="E560518"/>
    </row>
    <row r="560519" spans="5:5">
      <c r="E560519"/>
    </row>
    <row r="560520" spans="5:5">
      <c r="E560520"/>
    </row>
    <row r="560521" spans="5:5">
      <c r="E560521"/>
    </row>
    <row r="560522" spans="5:5">
      <c r="E560522"/>
    </row>
    <row r="560523" spans="5:5">
      <c r="E560523"/>
    </row>
    <row r="560524" spans="5:5">
      <c r="E560524"/>
    </row>
    <row r="560525" spans="5:5">
      <c r="E560525"/>
    </row>
    <row r="560526" spans="5:5">
      <c r="E560526"/>
    </row>
    <row r="560527" spans="5:5">
      <c r="E560527"/>
    </row>
    <row r="560528" spans="5:5">
      <c r="E560528"/>
    </row>
    <row r="560529" spans="5:5">
      <c r="E560529"/>
    </row>
    <row r="560530" spans="5:5">
      <c r="E560530"/>
    </row>
    <row r="560531" spans="5:5">
      <c r="E560531"/>
    </row>
    <row r="560532" spans="5:5">
      <c r="E560532"/>
    </row>
    <row r="560533" spans="5:5">
      <c r="E560533"/>
    </row>
    <row r="560534" spans="5:5">
      <c r="E560534"/>
    </row>
    <row r="560535" spans="5:5">
      <c r="E560535"/>
    </row>
    <row r="560536" spans="5:5">
      <c r="E560536"/>
    </row>
    <row r="560537" spans="5:5">
      <c r="E560537"/>
    </row>
    <row r="560538" spans="5:5">
      <c r="E560538"/>
    </row>
    <row r="560539" spans="5:5">
      <c r="E560539"/>
    </row>
    <row r="560540" spans="5:5">
      <c r="E560540"/>
    </row>
    <row r="560541" spans="5:5">
      <c r="E560541"/>
    </row>
    <row r="560542" spans="5:5">
      <c r="E560542"/>
    </row>
    <row r="560543" spans="5:5">
      <c r="E560543"/>
    </row>
    <row r="560544" spans="5:5">
      <c r="E560544"/>
    </row>
    <row r="560545" spans="5:5">
      <c r="E560545"/>
    </row>
    <row r="560546" spans="5:5">
      <c r="E560546"/>
    </row>
    <row r="560547" spans="5:5">
      <c r="E560547"/>
    </row>
    <row r="560548" spans="5:5">
      <c r="E560548"/>
    </row>
    <row r="560549" spans="5:5">
      <c r="E560549"/>
    </row>
    <row r="560550" spans="5:5">
      <c r="E560550"/>
    </row>
    <row r="560551" spans="5:5">
      <c r="E560551"/>
    </row>
    <row r="560552" spans="5:5">
      <c r="E560552"/>
    </row>
    <row r="560553" spans="5:5">
      <c r="E560553"/>
    </row>
    <row r="560554" spans="5:5">
      <c r="E560554"/>
    </row>
    <row r="560555" spans="5:5">
      <c r="E560555"/>
    </row>
    <row r="560556" spans="5:5">
      <c r="E560556"/>
    </row>
    <row r="560557" spans="5:5">
      <c r="E560557"/>
    </row>
    <row r="560558" spans="5:5">
      <c r="E560558"/>
    </row>
    <row r="560559" spans="5:5">
      <c r="E560559"/>
    </row>
    <row r="560560" spans="5:5">
      <c r="E560560"/>
    </row>
    <row r="560561" spans="5:5">
      <c r="E560561"/>
    </row>
    <row r="560562" spans="5:5">
      <c r="E560562"/>
    </row>
    <row r="560563" spans="5:5">
      <c r="E560563"/>
    </row>
    <row r="560564" spans="5:5">
      <c r="E560564"/>
    </row>
    <row r="560565" spans="5:5">
      <c r="E560565"/>
    </row>
    <row r="560566" spans="5:5">
      <c r="E560566"/>
    </row>
    <row r="560567" spans="5:5">
      <c r="E560567"/>
    </row>
    <row r="560568" spans="5:5">
      <c r="E560568"/>
    </row>
    <row r="560569" spans="5:5">
      <c r="E560569"/>
    </row>
    <row r="560570" spans="5:5">
      <c r="E560570"/>
    </row>
    <row r="560571" spans="5:5">
      <c r="E560571"/>
    </row>
    <row r="560572" spans="5:5">
      <c r="E560572"/>
    </row>
    <row r="560573" spans="5:5">
      <c r="E560573"/>
    </row>
    <row r="560574" spans="5:5">
      <c r="E560574"/>
    </row>
    <row r="560575" spans="5:5">
      <c r="E560575"/>
    </row>
    <row r="560576" spans="5:5">
      <c r="E560576"/>
    </row>
    <row r="560577" spans="5:5">
      <c r="E560577"/>
    </row>
    <row r="560578" spans="5:5">
      <c r="E560578"/>
    </row>
    <row r="560579" spans="5:5">
      <c r="E560579"/>
    </row>
    <row r="560580" spans="5:5">
      <c r="E560580"/>
    </row>
    <row r="560581" spans="5:5">
      <c r="E560581"/>
    </row>
    <row r="560582" spans="5:5">
      <c r="E560582"/>
    </row>
    <row r="560583" spans="5:5">
      <c r="E560583"/>
    </row>
    <row r="560584" spans="5:5">
      <c r="E560584"/>
    </row>
    <row r="560585" spans="5:5">
      <c r="E560585"/>
    </row>
    <row r="560586" spans="5:5">
      <c r="E560586"/>
    </row>
    <row r="560587" spans="5:5">
      <c r="E560587"/>
    </row>
    <row r="560588" spans="5:5">
      <c r="E560588"/>
    </row>
    <row r="560589" spans="5:5">
      <c r="E560589"/>
    </row>
    <row r="560590" spans="5:5">
      <c r="E560590"/>
    </row>
    <row r="560591" spans="5:5">
      <c r="E560591"/>
    </row>
    <row r="560592" spans="5:5">
      <c r="E560592"/>
    </row>
    <row r="560593" spans="5:5">
      <c r="E560593"/>
    </row>
    <row r="560594" spans="5:5">
      <c r="E560594"/>
    </row>
    <row r="560595" spans="5:5">
      <c r="E560595"/>
    </row>
    <row r="560596" spans="5:5">
      <c r="E560596"/>
    </row>
    <row r="560597" spans="5:5">
      <c r="E560597"/>
    </row>
    <row r="560598" spans="5:5">
      <c r="E560598"/>
    </row>
    <row r="560599" spans="5:5">
      <c r="E560599"/>
    </row>
    <row r="560600" spans="5:5">
      <c r="E560600"/>
    </row>
    <row r="560601" spans="5:5">
      <c r="E560601"/>
    </row>
    <row r="560602" spans="5:5">
      <c r="E560602"/>
    </row>
    <row r="560603" spans="5:5">
      <c r="E560603"/>
    </row>
    <row r="560604" spans="5:5">
      <c r="E560604"/>
    </row>
    <row r="560605" spans="5:5">
      <c r="E560605"/>
    </row>
    <row r="560606" spans="5:5">
      <c r="E560606"/>
    </row>
    <row r="560607" spans="5:5">
      <c r="E560607"/>
    </row>
    <row r="560608" spans="5:5">
      <c r="E560608"/>
    </row>
    <row r="560609" spans="5:5">
      <c r="E560609"/>
    </row>
    <row r="560610" spans="5:5">
      <c r="E560610"/>
    </row>
    <row r="560611" spans="5:5">
      <c r="E560611"/>
    </row>
    <row r="560612" spans="5:5">
      <c r="E560612"/>
    </row>
    <row r="560613" spans="5:5">
      <c r="E560613"/>
    </row>
    <row r="560614" spans="5:5">
      <c r="E560614"/>
    </row>
    <row r="560615" spans="5:5">
      <c r="E560615"/>
    </row>
    <row r="560616" spans="5:5">
      <c r="E560616"/>
    </row>
    <row r="560617" spans="5:5">
      <c r="E560617"/>
    </row>
    <row r="560618" spans="5:5">
      <c r="E560618"/>
    </row>
    <row r="560619" spans="5:5">
      <c r="E560619"/>
    </row>
    <row r="560620" spans="5:5">
      <c r="E560620"/>
    </row>
    <row r="560621" spans="5:5">
      <c r="E560621"/>
    </row>
    <row r="560622" spans="5:5">
      <c r="E560622"/>
    </row>
    <row r="560623" spans="5:5">
      <c r="E560623"/>
    </row>
    <row r="560624" spans="5:5">
      <c r="E560624"/>
    </row>
    <row r="560625" spans="5:5">
      <c r="E560625"/>
    </row>
    <row r="560626" spans="5:5">
      <c r="E560626"/>
    </row>
    <row r="560627" spans="5:5">
      <c r="E560627"/>
    </row>
    <row r="560628" spans="5:5">
      <c r="E560628"/>
    </row>
    <row r="560629" spans="5:5">
      <c r="E560629"/>
    </row>
    <row r="560630" spans="5:5">
      <c r="E560630"/>
    </row>
    <row r="560631" spans="5:5">
      <c r="E560631"/>
    </row>
    <row r="560632" spans="5:5">
      <c r="E560632"/>
    </row>
    <row r="560633" spans="5:5">
      <c r="E560633"/>
    </row>
    <row r="560634" spans="5:5">
      <c r="E560634"/>
    </row>
    <row r="560635" spans="5:5">
      <c r="E560635"/>
    </row>
    <row r="560636" spans="5:5">
      <c r="E560636"/>
    </row>
    <row r="560637" spans="5:5">
      <c r="E560637"/>
    </row>
    <row r="560638" spans="5:5">
      <c r="E560638"/>
    </row>
    <row r="560639" spans="5:5">
      <c r="E560639"/>
    </row>
    <row r="560640" spans="5:5">
      <c r="E560640"/>
    </row>
    <row r="560641" spans="5:5">
      <c r="E560641"/>
    </row>
    <row r="560642" spans="5:5">
      <c r="E560642"/>
    </row>
    <row r="560643" spans="5:5">
      <c r="E560643"/>
    </row>
    <row r="560644" spans="5:5">
      <c r="E560644"/>
    </row>
    <row r="560645" spans="5:5">
      <c r="E560645"/>
    </row>
    <row r="560646" spans="5:5">
      <c r="E560646"/>
    </row>
    <row r="560647" spans="5:5">
      <c r="E560647"/>
    </row>
    <row r="560648" spans="5:5">
      <c r="E560648"/>
    </row>
    <row r="560649" spans="5:5">
      <c r="E560649"/>
    </row>
    <row r="560650" spans="5:5">
      <c r="E560650"/>
    </row>
    <row r="560651" spans="5:5">
      <c r="E560651"/>
    </row>
    <row r="560652" spans="5:5">
      <c r="E560652"/>
    </row>
    <row r="560653" spans="5:5">
      <c r="E560653"/>
    </row>
    <row r="560654" spans="5:5">
      <c r="E560654"/>
    </row>
    <row r="560655" spans="5:5">
      <c r="E560655"/>
    </row>
    <row r="560656" spans="5:5">
      <c r="E560656"/>
    </row>
    <row r="560657" spans="5:5">
      <c r="E560657"/>
    </row>
    <row r="560658" spans="5:5">
      <c r="E560658"/>
    </row>
    <row r="560659" spans="5:5">
      <c r="E560659"/>
    </row>
    <row r="560660" spans="5:5">
      <c r="E560660"/>
    </row>
    <row r="560661" spans="5:5">
      <c r="E560661"/>
    </row>
    <row r="560662" spans="5:5">
      <c r="E560662"/>
    </row>
    <row r="560663" spans="5:5">
      <c r="E560663"/>
    </row>
    <row r="560664" spans="5:5">
      <c r="E560664"/>
    </row>
    <row r="560665" spans="5:5">
      <c r="E560665"/>
    </row>
    <row r="560666" spans="5:5">
      <c r="E560666"/>
    </row>
    <row r="560667" spans="5:5">
      <c r="E560667"/>
    </row>
    <row r="560668" spans="5:5">
      <c r="E560668"/>
    </row>
    <row r="560669" spans="5:5">
      <c r="E560669"/>
    </row>
    <row r="560670" spans="5:5">
      <c r="E560670"/>
    </row>
    <row r="560671" spans="5:5">
      <c r="E560671"/>
    </row>
    <row r="560672" spans="5:5">
      <c r="E560672"/>
    </row>
    <row r="560673" spans="5:5">
      <c r="E560673"/>
    </row>
    <row r="560674" spans="5:5">
      <c r="E560674"/>
    </row>
    <row r="560675" spans="5:5">
      <c r="E560675"/>
    </row>
    <row r="560676" spans="5:5">
      <c r="E560676"/>
    </row>
    <row r="560677" spans="5:5">
      <c r="E560677"/>
    </row>
    <row r="560678" spans="5:5">
      <c r="E560678"/>
    </row>
    <row r="560679" spans="5:5">
      <c r="E560679"/>
    </row>
    <row r="560680" spans="5:5">
      <c r="E560680"/>
    </row>
    <row r="560681" spans="5:5">
      <c r="E560681"/>
    </row>
    <row r="560682" spans="5:5">
      <c r="E560682"/>
    </row>
    <row r="560683" spans="5:5">
      <c r="E560683"/>
    </row>
    <row r="560684" spans="5:5">
      <c r="E560684"/>
    </row>
    <row r="560685" spans="5:5">
      <c r="E560685"/>
    </row>
    <row r="560686" spans="5:5">
      <c r="E560686"/>
    </row>
    <row r="560687" spans="5:5">
      <c r="E560687"/>
    </row>
    <row r="560688" spans="5:5">
      <c r="E560688"/>
    </row>
    <row r="560689" spans="5:5">
      <c r="E560689"/>
    </row>
    <row r="560690" spans="5:5">
      <c r="E560690"/>
    </row>
    <row r="560691" spans="5:5">
      <c r="E560691"/>
    </row>
    <row r="560692" spans="5:5">
      <c r="E560692"/>
    </row>
    <row r="560693" spans="5:5">
      <c r="E560693"/>
    </row>
    <row r="560694" spans="5:5">
      <c r="E560694"/>
    </row>
    <row r="560695" spans="5:5">
      <c r="E560695"/>
    </row>
    <row r="560696" spans="5:5">
      <c r="E560696"/>
    </row>
    <row r="560697" spans="5:5">
      <c r="E560697"/>
    </row>
    <row r="560698" spans="5:5">
      <c r="E560698"/>
    </row>
    <row r="560699" spans="5:5">
      <c r="E560699"/>
    </row>
    <row r="560700" spans="5:5">
      <c r="E560700"/>
    </row>
    <row r="560701" spans="5:5">
      <c r="E560701"/>
    </row>
    <row r="560702" spans="5:5">
      <c r="E560702"/>
    </row>
    <row r="560703" spans="5:5">
      <c r="E560703"/>
    </row>
    <row r="560704" spans="5:5">
      <c r="E560704"/>
    </row>
    <row r="560705" spans="5:5">
      <c r="E560705"/>
    </row>
    <row r="560706" spans="5:5">
      <c r="E560706"/>
    </row>
    <row r="560707" spans="5:5">
      <c r="E560707"/>
    </row>
    <row r="560708" spans="5:5">
      <c r="E560708"/>
    </row>
    <row r="560709" spans="5:5">
      <c r="E560709"/>
    </row>
    <row r="560710" spans="5:5">
      <c r="E560710"/>
    </row>
    <row r="560711" spans="5:5">
      <c r="E560711"/>
    </row>
    <row r="560712" spans="5:5">
      <c r="E560712"/>
    </row>
    <row r="560713" spans="5:5">
      <c r="E560713"/>
    </row>
    <row r="560714" spans="5:5">
      <c r="E560714"/>
    </row>
    <row r="560715" spans="5:5">
      <c r="E560715"/>
    </row>
    <row r="560716" spans="5:5">
      <c r="E560716"/>
    </row>
    <row r="560717" spans="5:5">
      <c r="E560717"/>
    </row>
    <row r="560718" spans="5:5">
      <c r="E560718"/>
    </row>
    <row r="560719" spans="5:5">
      <c r="E560719"/>
    </row>
    <row r="560720" spans="5:5">
      <c r="E560720"/>
    </row>
    <row r="560721" spans="5:5">
      <c r="E560721"/>
    </row>
    <row r="560722" spans="5:5">
      <c r="E560722"/>
    </row>
    <row r="560723" spans="5:5">
      <c r="E560723"/>
    </row>
    <row r="560724" spans="5:5">
      <c r="E560724"/>
    </row>
    <row r="560725" spans="5:5">
      <c r="E560725"/>
    </row>
    <row r="560726" spans="5:5">
      <c r="E560726"/>
    </row>
    <row r="560727" spans="5:5">
      <c r="E560727"/>
    </row>
    <row r="560728" spans="5:5">
      <c r="E560728"/>
    </row>
    <row r="560729" spans="5:5">
      <c r="E560729"/>
    </row>
    <row r="560730" spans="5:5">
      <c r="E560730"/>
    </row>
    <row r="560731" spans="5:5">
      <c r="E560731"/>
    </row>
    <row r="560732" spans="5:5">
      <c r="E560732"/>
    </row>
    <row r="560733" spans="5:5">
      <c r="E560733"/>
    </row>
    <row r="560734" spans="5:5">
      <c r="E560734"/>
    </row>
    <row r="560735" spans="5:5">
      <c r="E560735"/>
    </row>
    <row r="560736" spans="5:5">
      <c r="E560736"/>
    </row>
    <row r="560737" spans="5:5">
      <c r="E560737"/>
    </row>
    <row r="560738" spans="5:5">
      <c r="E560738"/>
    </row>
    <row r="560739" spans="5:5">
      <c r="E560739"/>
    </row>
    <row r="560740" spans="5:5">
      <c r="E560740"/>
    </row>
    <row r="560741" spans="5:5">
      <c r="E560741"/>
    </row>
    <row r="560742" spans="5:5">
      <c r="E560742"/>
    </row>
    <row r="560743" spans="5:5">
      <c r="E560743"/>
    </row>
    <row r="560744" spans="5:5">
      <c r="E560744"/>
    </row>
    <row r="560745" spans="5:5">
      <c r="E560745"/>
    </row>
    <row r="560746" spans="5:5">
      <c r="E560746"/>
    </row>
    <row r="560747" spans="5:5">
      <c r="E560747"/>
    </row>
    <row r="560748" spans="5:5">
      <c r="E560748"/>
    </row>
    <row r="560749" spans="5:5">
      <c r="E560749"/>
    </row>
    <row r="560750" spans="5:5">
      <c r="E560750"/>
    </row>
    <row r="560751" spans="5:5">
      <c r="E560751"/>
    </row>
    <row r="560752" spans="5:5">
      <c r="E560752"/>
    </row>
    <row r="560753" spans="5:5">
      <c r="E560753"/>
    </row>
    <row r="560754" spans="5:5">
      <c r="E560754"/>
    </row>
    <row r="560755" spans="5:5">
      <c r="E560755"/>
    </row>
    <row r="560756" spans="5:5">
      <c r="E560756"/>
    </row>
    <row r="560757" spans="5:5">
      <c r="E560757"/>
    </row>
    <row r="560758" spans="5:5">
      <c r="E560758"/>
    </row>
    <row r="560759" spans="5:5">
      <c r="E560759"/>
    </row>
    <row r="560760" spans="5:5">
      <c r="E560760"/>
    </row>
    <row r="560761" spans="5:5">
      <c r="E560761"/>
    </row>
    <row r="560762" spans="5:5">
      <c r="E560762"/>
    </row>
    <row r="560763" spans="5:5">
      <c r="E560763"/>
    </row>
    <row r="560764" spans="5:5">
      <c r="E560764"/>
    </row>
    <row r="560765" spans="5:5">
      <c r="E560765"/>
    </row>
    <row r="560766" spans="5:5">
      <c r="E560766"/>
    </row>
    <row r="560767" spans="5:5">
      <c r="E560767"/>
    </row>
    <row r="560768" spans="5:5">
      <c r="E560768"/>
    </row>
    <row r="560769" spans="5:5">
      <c r="E560769"/>
    </row>
    <row r="560770" spans="5:5">
      <c r="E560770"/>
    </row>
    <row r="560771" spans="5:5">
      <c r="E560771"/>
    </row>
    <row r="560772" spans="5:5">
      <c r="E560772"/>
    </row>
    <row r="560773" spans="5:5">
      <c r="E560773"/>
    </row>
    <row r="560774" spans="5:5">
      <c r="E560774"/>
    </row>
    <row r="560775" spans="5:5">
      <c r="E560775"/>
    </row>
    <row r="560776" spans="5:5">
      <c r="E560776"/>
    </row>
    <row r="560777" spans="5:5">
      <c r="E560777"/>
    </row>
    <row r="560778" spans="5:5">
      <c r="E560778"/>
    </row>
    <row r="560779" spans="5:5">
      <c r="E560779"/>
    </row>
    <row r="560780" spans="5:5">
      <c r="E560780"/>
    </row>
    <row r="560781" spans="5:5">
      <c r="E560781"/>
    </row>
    <row r="560782" spans="5:5">
      <c r="E560782"/>
    </row>
    <row r="560783" spans="5:5">
      <c r="E560783"/>
    </row>
    <row r="560784" spans="5:5">
      <c r="E560784"/>
    </row>
    <row r="560785" spans="5:5">
      <c r="E560785"/>
    </row>
    <row r="560786" spans="5:5">
      <c r="E560786"/>
    </row>
    <row r="560787" spans="5:5">
      <c r="E560787"/>
    </row>
    <row r="560788" spans="5:5">
      <c r="E560788"/>
    </row>
    <row r="560789" spans="5:5">
      <c r="E560789"/>
    </row>
    <row r="560790" spans="5:5">
      <c r="E560790"/>
    </row>
    <row r="560791" spans="5:5">
      <c r="E560791"/>
    </row>
    <row r="560792" spans="5:5">
      <c r="E560792"/>
    </row>
    <row r="560793" spans="5:5">
      <c r="E560793"/>
    </row>
    <row r="560794" spans="5:5">
      <c r="E560794"/>
    </row>
    <row r="560795" spans="5:5">
      <c r="E560795"/>
    </row>
    <row r="560796" spans="5:5">
      <c r="E560796"/>
    </row>
    <row r="560797" spans="5:5">
      <c r="E560797"/>
    </row>
    <row r="560798" spans="5:5">
      <c r="E560798"/>
    </row>
    <row r="560799" spans="5:5">
      <c r="E560799"/>
    </row>
    <row r="560800" spans="5:5">
      <c r="E560800"/>
    </row>
    <row r="560801" spans="5:5">
      <c r="E560801"/>
    </row>
    <row r="560802" spans="5:5">
      <c r="E560802"/>
    </row>
    <row r="560803" spans="5:5">
      <c r="E560803"/>
    </row>
    <row r="560804" spans="5:5">
      <c r="E560804"/>
    </row>
    <row r="560805" spans="5:5">
      <c r="E560805"/>
    </row>
    <row r="560806" spans="5:5">
      <c r="E560806"/>
    </row>
    <row r="560807" spans="5:5">
      <c r="E560807"/>
    </row>
    <row r="560808" spans="5:5">
      <c r="E560808"/>
    </row>
    <row r="560809" spans="5:5">
      <c r="E560809"/>
    </row>
    <row r="560810" spans="5:5">
      <c r="E560810"/>
    </row>
    <row r="560811" spans="5:5">
      <c r="E560811"/>
    </row>
    <row r="560812" spans="5:5">
      <c r="E560812"/>
    </row>
    <row r="560813" spans="5:5">
      <c r="E560813"/>
    </row>
    <row r="560814" spans="5:5">
      <c r="E560814"/>
    </row>
    <row r="560815" spans="5:5">
      <c r="E560815"/>
    </row>
    <row r="560816" spans="5:5">
      <c r="E560816"/>
    </row>
    <row r="560817" spans="5:5">
      <c r="E560817"/>
    </row>
    <row r="560818" spans="5:5">
      <c r="E560818"/>
    </row>
    <row r="560819" spans="5:5">
      <c r="E560819"/>
    </row>
    <row r="560820" spans="5:5">
      <c r="E560820"/>
    </row>
    <row r="560821" spans="5:5">
      <c r="E560821"/>
    </row>
    <row r="560822" spans="5:5">
      <c r="E560822"/>
    </row>
    <row r="560823" spans="5:5">
      <c r="E560823"/>
    </row>
    <row r="560824" spans="5:5">
      <c r="E560824"/>
    </row>
    <row r="560825" spans="5:5">
      <c r="E560825"/>
    </row>
    <row r="560826" spans="5:5">
      <c r="E560826"/>
    </row>
    <row r="560827" spans="5:5">
      <c r="E560827"/>
    </row>
    <row r="560828" spans="5:5">
      <c r="E560828"/>
    </row>
    <row r="560829" spans="5:5">
      <c r="E560829"/>
    </row>
    <row r="560830" spans="5:5">
      <c r="E560830"/>
    </row>
    <row r="560831" spans="5:5">
      <c r="E560831"/>
    </row>
    <row r="560832" spans="5:5">
      <c r="E560832"/>
    </row>
    <row r="560833" spans="5:5">
      <c r="E560833"/>
    </row>
    <row r="560834" spans="5:5">
      <c r="E560834"/>
    </row>
    <row r="560835" spans="5:5">
      <c r="E560835"/>
    </row>
    <row r="560836" spans="5:5">
      <c r="E560836"/>
    </row>
    <row r="560837" spans="5:5">
      <c r="E560837"/>
    </row>
    <row r="560838" spans="5:5">
      <c r="E560838"/>
    </row>
    <row r="560839" spans="5:5">
      <c r="E560839"/>
    </row>
    <row r="560840" spans="5:5">
      <c r="E560840"/>
    </row>
    <row r="560841" spans="5:5">
      <c r="E560841"/>
    </row>
    <row r="560842" spans="5:5">
      <c r="E560842"/>
    </row>
    <row r="560843" spans="5:5">
      <c r="E560843"/>
    </row>
    <row r="560844" spans="5:5">
      <c r="E560844"/>
    </row>
    <row r="560845" spans="5:5">
      <c r="E560845"/>
    </row>
    <row r="560846" spans="5:5">
      <c r="E560846"/>
    </row>
    <row r="560847" spans="5:5">
      <c r="E560847"/>
    </row>
    <row r="560848" spans="5:5">
      <c r="E560848"/>
    </row>
    <row r="560849" spans="5:5">
      <c r="E560849"/>
    </row>
    <row r="560850" spans="5:5">
      <c r="E560850"/>
    </row>
    <row r="560851" spans="5:5">
      <c r="E560851"/>
    </row>
    <row r="560852" spans="5:5">
      <c r="E560852"/>
    </row>
    <row r="560853" spans="5:5">
      <c r="E560853"/>
    </row>
    <row r="560854" spans="5:5">
      <c r="E560854"/>
    </row>
    <row r="560855" spans="5:5">
      <c r="E560855"/>
    </row>
    <row r="560856" spans="5:5">
      <c r="E560856"/>
    </row>
    <row r="560857" spans="5:5">
      <c r="E560857"/>
    </row>
    <row r="560858" spans="5:5">
      <c r="E560858"/>
    </row>
    <row r="560859" spans="5:5">
      <c r="E560859"/>
    </row>
    <row r="560860" spans="5:5">
      <c r="E560860"/>
    </row>
    <row r="560861" spans="5:5">
      <c r="E560861"/>
    </row>
    <row r="560862" spans="5:5">
      <c r="E560862"/>
    </row>
    <row r="560863" spans="5:5">
      <c r="E560863"/>
    </row>
    <row r="560864" spans="5:5">
      <c r="E560864"/>
    </row>
    <row r="560865" spans="5:5">
      <c r="E560865"/>
    </row>
    <row r="560866" spans="5:5">
      <c r="E560866"/>
    </row>
    <row r="560867" spans="5:5">
      <c r="E560867"/>
    </row>
    <row r="560868" spans="5:5">
      <c r="E560868"/>
    </row>
    <row r="560869" spans="5:5">
      <c r="E560869"/>
    </row>
    <row r="560870" spans="5:5">
      <c r="E560870"/>
    </row>
    <row r="560871" spans="5:5">
      <c r="E560871"/>
    </row>
    <row r="560872" spans="5:5">
      <c r="E560872"/>
    </row>
    <row r="560873" spans="5:5">
      <c r="E560873"/>
    </row>
    <row r="560874" spans="5:5">
      <c r="E560874"/>
    </row>
    <row r="560875" spans="5:5">
      <c r="E560875"/>
    </row>
    <row r="560876" spans="5:5">
      <c r="E560876"/>
    </row>
    <row r="560877" spans="5:5">
      <c r="E560877"/>
    </row>
    <row r="560878" spans="5:5">
      <c r="E560878"/>
    </row>
    <row r="560879" spans="5:5">
      <c r="E560879"/>
    </row>
    <row r="560880" spans="5:5">
      <c r="E560880"/>
    </row>
    <row r="560881" spans="5:5">
      <c r="E560881"/>
    </row>
    <row r="560882" spans="5:5">
      <c r="E560882"/>
    </row>
    <row r="560883" spans="5:5">
      <c r="E560883"/>
    </row>
    <row r="560884" spans="5:5">
      <c r="E560884"/>
    </row>
    <row r="560885" spans="5:5">
      <c r="E560885"/>
    </row>
    <row r="560886" spans="5:5">
      <c r="E560886"/>
    </row>
    <row r="560887" spans="5:5">
      <c r="E560887"/>
    </row>
    <row r="560888" spans="5:5">
      <c r="E560888"/>
    </row>
    <row r="560889" spans="5:5">
      <c r="E560889"/>
    </row>
    <row r="560890" spans="5:5">
      <c r="E560890"/>
    </row>
    <row r="560891" spans="5:5">
      <c r="E560891"/>
    </row>
    <row r="560892" spans="5:5">
      <c r="E560892"/>
    </row>
    <row r="560893" spans="5:5">
      <c r="E560893"/>
    </row>
    <row r="560894" spans="5:5">
      <c r="E560894"/>
    </row>
    <row r="560895" spans="5:5">
      <c r="E560895"/>
    </row>
    <row r="560896" spans="5:5">
      <c r="E560896"/>
    </row>
    <row r="560897" spans="5:5">
      <c r="E560897"/>
    </row>
    <row r="560898" spans="5:5">
      <c r="E560898"/>
    </row>
    <row r="560899" spans="5:5">
      <c r="E560899"/>
    </row>
    <row r="560900" spans="5:5">
      <c r="E560900"/>
    </row>
    <row r="560901" spans="5:5">
      <c r="E560901"/>
    </row>
    <row r="560902" spans="5:5">
      <c r="E560902"/>
    </row>
    <row r="560903" spans="5:5">
      <c r="E560903"/>
    </row>
    <row r="560904" spans="5:5">
      <c r="E560904"/>
    </row>
    <row r="560905" spans="5:5">
      <c r="E560905"/>
    </row>
    <row r="560906" spans="5:5">
      <c r="E560906"/>
    </row>
    <row r="560907" spans="5:5">
      <c r="E560907"/>
    </row>
    <row r="560908" spans="5:5">
      <c r="E560908"/>
    </row>
    <row r="560909" spans="5:5">
      <c r="E560909"/>
    </row>
    <row r="560910" spans="5:5">
      <c r="E560910"/>
    </row>
    <row r="560911" spans="5:5">
      <c r="E560911"/>
    </row>
    <row r="560912" spans="5:5">
      <c r="E560912"/>
    </row>
    <row r="560913" spans="5:5">
      <c r="E560913"/>
    </row>
    <row r="560914" spans="5:5">
      <c r="E560914"/>
    </row>
    <row r="560915" spans="5:5">
      <c r="E560915"/>
    </row>
    <row r="560916" spans="5:5">
      <c r="E560916"/>
    </row>
    <row r="560917" spans="5:5">
      <c r="E560917"/>
    </row>
    <row r="560918" spans="5:5">
      <c r="E560918"/>
    </row>
    <row r="560919" spans="5:5">
      <c r="E560919"/>
    </row>
    <row r="560920" spans="5:5">
      <c r="E560920"/>
    </row>
    <row r="560921" spans="5:5">
      <c r="E560921"/>
    </row>
    <row r="560922" spans="5:5">
      <c r="E560922"/>
    </row>
    <row r="560923" spans="5:5">
      <c r="E560923"/>
    </row>
    <row r="560924" spans="5:5">
      <c r="E560924"/>
    </row>
    <row r="560925" spans="5:5">
      <c r="E560925"/>
    </row>
    <row r="560926" spans="5:5">
      <c r="E560926"/>
    </row>
    <row r="560927" spans="5:5">
      <c r="E560927"/>
    </row>
    <row r="560928" spans="5:5">
      <c r="E560928"/>
    </row>
    <row r="560929" spans="5:5">
      <c r="E560929"/>
    </row>
    <row r="560930" spans="5:5">
      <c r="E560930"/>
    </row>
    <row r="560931" spans="5:5">
      <c r="E560931"/>
    </row>
    <row r="560932" spans="5:5">
      <c r="E560932"/>
    </row>
    <row r="560933" spans="5:5">
      <c r="E560933"/>
    </row>
    <row r="560934" spans="5:5">
      <c r="E560934"/>
    </row>
    <row r="560935" spans="5:5">
      <c r="E560935"/>
    </row>
    <row r="560936" spans="5:5">
      <c r="E560936"/>
    </row>
    <row r="560937" spans="5:5">
      <c r="E560937"/>
    </row>
    <row r="560938" spans="5:5">
      <c r="E560938"/>
    </row>
    <row r="560939" spans="5:5">
      <c r="E560939"/>
    </row>
    <row r="560940" spans="5:5">
      <c r="E560940"/>
    </row>
    <row r="560941" spans="5:5">
      <c r="E560941"/>
    </row>
    <row r="560942" spans="5:5">
      <c r="E560942"/>
    </row>
    <row r="560943" spans="5:5">
      <c r="E560943"/>
    </row>
    <row r="560944" spans="5:5">
      <c r="E560944"/>
    </row>
    <row r="560945" spans="5:5">
      <c r="E560945"/>
    </row>
    <row r="560946" spans="5:5">
      <c r="E560946"/>
    </row>
    <row r="560947" spans="5:5">
      <c r="E560947"/>
    </row>
    <row r="560948" spans="5:5">
      <c r="E560948"/>
    </row>
    <row r="560949" spans="5:5">
      <c r="E560949"/>
    </row>
    <row r="560950" spans="5:5">
      <c r="E560950"/>
    </row>
    <row r="560951" spans="5:5">
      <c r="E560951"/>
    </row>
    <row r="560952" spans="5:5">
      <c r="E560952"/>
    </row>
    <row r="560953" spans="5:5">
      <c r="E560953"/>
    </row>
    <row r="560954" spans="5:5">
      <c r="E560954"/>
    </row>
    <row r="560955" spans="5:5">
      <c r="E560955"/>
    </row>
    <row r="560956" spans="5:5">
      <c r="E560956"/>
    </row>
    <row r="560957" spans="5:5">
      <c r="E560957"/>
    </row>
    <row r="560958" spans="5:5">
      <c r="E560958"/>
    </row>
    <row r="560959" spans="5:5">
      <c r="E560959"/>
    </row>
    <row r="560960" spans="5:5">
      <c r="E560960"/>
    </row>
    <row r="560961" spans="5:5">
      <c r="E560961"/>
    </row>
    <row r="560962" spans="5:5">
      <c r="E560962"/>
    </row>
    <row r="560963" spans="5:5">
      <c r="E560963"/>
    </row>
    <row r="560964" spans="5:5">
      <c r="E560964"/>
    </row>
    <row r="560965" spans="5:5">
      <c r="E560965"/>
    </row>
    <row r="560966" spans="5:5">
      <c r="E560966"/>
    </row>
    <row r="560967" spans="5:5">
      <c r="E560967"/>
    </row>
    <row r="560968" spans="5:5">
      <c r="E560968"/>
    </row>
    <row r="560969" spans="5:5">
      <c r="E560969"/>
    </row>
    <row r="560970" spans="5:5">
      <c r="E560970"/>
    </row>
    <row r="560971" spans="5:5">
      <c r="E560971"/>
    </row>
    <row r="560972" spans="5:5">
      <c r="E560972"/>
    </row>
    <row r="560973" spans="5:5">
      <c r="E560973"/>
    </row>
    <row r="560974" spans="5:5">
      <c r="E560974"/>
    </row>
    <row r="560975" spans="5:5">
      <c r="E560975"/>
    </row>
    <row r="560976" spans="5:5">
      <c r="E560976"/>
    </row>
    <row r="560977" spans="5:5">
      <c r="E560977"/>
    </row>
    <row r="560978" spans="5:5">
      <c r="E560978"/>
    </row>
    <row r="560979" spans="5:5">
      <c r="E560979"/>
    </row>
    <row r="560980" spans="5:5">
      <c r="E560980"/>
    </row>
    <row r="560981" spans="5:5">
      <c r="E560981"/>
    </row>
    <row r="560982" spans="5:5">
      <c r="E560982"/>
    </row>
    <row r="560983" spans="5:5">
      <c r="E560983"/>
    </row>
    <row r="560984" spans="5:5">
      <c r="E560984"/>
    </row>
    <row r="560985" spans="5:5">
      <c r="E560985"/>
    </row>
    <row r="560986" spans="5:5">
      <c r="E560986"/>
    </row>
    <row r="560987" spans="5:5">
      <c r="E560987"/>
    </row>
    <row r="560988" spans="5:5">
      <c r="E560988"/>
    </row>
    <row r="560989" spans="5:5">
      <c r="E560989"/>
    </row>
    <row r="560990" spans="5:5">
      <c r="E560990"/>
    </row>
    <row r="560991" spans="5:5">
      <c r="E560991"/>
    </row>
    <row r="560992" spans="5:5">
      <c r="E560992"/>
    </row>
    <row r="560993" spans="5:5">
      <c r="E560993"/>
    </row>
    <row r="560994" spans="5:5">
      <c r="E560994"/>
    </row>
    <row r="560995" spans="5:5">
      <c r="E560995"/>
    </row>
    <row r="560996" spans="5:5">
      <c r="E560996"/>
    </row>
    <row r="560997" spans="5:5">
      <c r="E560997"/>
    </row>
    <row r="560998" spans="5:5">
      <c r="E560998"/>
    </row>
    <row r="560999" spans="5:5">
      <c r="E560999"/>
    </row>
    <row r="561000" spans="5:5">
      <c r="E561000"/>
    </row>
    <row r="561001" spans="5:5">
      <c r="E561001"/>
    </row>
    <row r="561002" spans="5:5">
      <c r="E561002"/>
    </row>
    <row r="561003" spans="5:5">
      <c r="E561003"/>
    </row>
    <row r="561004" spans="5:5">
      <c r="E561004"/>
    </row>
    <row r="561005" spans="5:5">
      <c r="E561005"/>
    </row>
    <row r="561006" spans="5:5">
      <c r="E561006"/>
    </row>
    <row r="561007" spans="5:5">
      <c r="E561007"/>
    </row>
    <row r="561008" spans="5:5">
      <c r="E561008"/>
    </row>
    <row r="561009" spans="5:5">
      <c r="E561009"/>
    </row>
    <row r="561010" spans="5:5">
      <c r="E561010"/>
    </row>
    <row r="561011" spans="5:5">
      <c r="E561011"/>
    </row>
    <row r="561012" spans="5:5">
      <c r="E561012"/>
    </row>
    <row r="561013" spans="5:5">
      <c r="E561013"/>
    </row>
    <row r="561014" spans="5:5">
      <c r="E561014"/>
    </row>
    <row r="561015" spans="5:5">
      <c r="E561015"/>
    </row>
    <row r="561016" spans="5:5">
      <c r="E561016"/>
    </row>
    <row r="561017" spans="5:5">
      <c r="E561017"/>
    </row>
    <row r="561018" spans="5:5">
      <c r="E561018"/>
    </row>
    <row r="561019" spans="5:5">
      <c r="E561019"/>
    </row>
    <row r="561020" spans="5:5">
      <c r="E561020"/>
    </row>
    <row r="561021" spans="5:5">
      <c r="E561021"/>
    </row>
    <row r="561022" spans="5:5">
      <c r="E561022"/>
    </row>
    <row r="561023" spans="5:5">
      <c r="E561023"/>
    </row>
    <row r="561024" spans="5:5">
      <c r="E561024"/>
    </row>
    <row r="561025" spans="5:5">
      <c r="E561025"/>
    </row>
    <row r="561026" spans="5:5">
      <c r="E561026"/>
    </row>
    <row r="561027" spans="5:5">
      <c r="E561027"/>
    </row>
    <row r="561028" spans="5:5">
      <c r="E561028"/>
    </row>
    <row r="561029" spans="5:5">
      <c r="E561029"/>
    </row>
    <row r="561030" spans="5:5">
      <c r="E561030"/>
    </row>
    <row r="561031" spans="5:5">
      <c r="E561031"/>
    </row>
    <row r="561032" spans="5:5">
      <c r="E561032"/>
    </row>
    <row r="561033" spans="5:5">
      <c r="E561033"/>
    </row>
    <row r="561034" spans="5:5">
      <c r="E561034"/>
    </row>
    <row r="561035" spans="5:5">
      <c r="E561035"/>
    </row>
    <row r="561036" spans="5:5">
      <c r="E561036"/>
    </row>
    <row r="561037" spans="5:5">
      <c r="E561037"/>
    </row>
    <row r="561038" spans="5:5">
      <c r="E561038"/>
    </row>
    <row r="561039" spans="5:5">
      <c r="E561039"/>
    </row>
    <row r="561040" spans="5:5">
      <c r="E561040"/>
    </row>
    <row r="561041" spans="5:5">
      <c r="E561041"/>
    </row>
    <row r="561042" spans="5:5">
      <c r="E561042"/>
    </row>
    <row r="561043" spans="5:5">
      <c r="E561043"/>
    </row>
    <row r="561044" spans="5:5">
      <c r="E561044"/>
    </row>
    <row r="561045" spans="5:5">
      <c r="E561045"/>
    </row>
    <row r="561046" spans="5:5">
      <c r="E561046"/>
    </row>
    <row r="561047" spans="5:5">
      <c r="E561047"/>
    </row>
    <row r="561048" spans="5:5">
      <c r="E561048"/>
    </row>
    <row r="561049" spans="5:5">
      <c r="E561049"/>
    </row>
    <row r="561050" spans="5:5">
      <c r="E561050"/>
    </row>
    <row r="561051" spans="5:5">
      <c r="E561051"/>
    </row>
    <row r="561052" spans="5:5">
      <c r="E561052"/>
    </row>
    <row r="561053" spans="5:5">
      <c r="E561053"/>
    </row>
    <row r="561054" spans="5:5">
      <c r="E561054"/>
    </row>
    <row r="561055" spans="5:5">
      <c r="E561055"/>
    </row>
    <row r="561056" spans="5:5">
      <c r="E561056"/>
    </row>
    <row r="561057" spans="5:5">
      <c r="E561057"/>
    </row>
    <row r="561058" spans="5:5">
      <c r="E561058"/>
    </row>
    <row r="561059" spans="5:5">
      <c r="E561059"/>
    </row>
    <row r="561060" spans="5:5">
      <c r="E561060"/>
    </row>
    <row r="561061" spans="5:5">
      <c r="E561061"/>
    </row>
    <row r="561062" spans="5:5">
      <c r="E561062"/>
    </row>
    <row r="561063" spans="5:5">
      <c r="E561063"/>
    </row>
    <row r="561064" spans="5:5">
      <c r="E561064"/>
    </row>
    <row r="561065" spans="5:5">
      <c r="E561065"/>
    </row>
    <row r="561066" spans="5:5">
      <c r="E561066"/>
    </row>
    <row r="561067" spans="5:5">
      <c r="E561067"/>
    </row>
    <row r="561068" spans="5:5">
      <c r="E561068"/>
    </row>
    <row r="561069" spans="5:5">
      <c r="E561069"/>
    </row>
    <row r="561070" spans="5:5">
      <c r="E561070"/>
    </row>
    <row r="561071" spans="5:5">
      <c r="E561071"/>
    </row>
    <row r="561072" spans="5:5">
      <c r="E561072"/>
    </row>
    <row r="561073" spans="5:5">
      <c r="E561073"/>
    </row>
    <row r="561074" spans="5:5">
      <c r="E561074"/>
    </row>
    <row r="561075" spans="5:5">
      <c r="E561075"/>
    </row>
    <row r="561076" spans="5:5">
      <c r="E561076"/>
    </row>
    <row r="561077" spans="5:5">
      <c r="E561077"/>
    </row>
    <row r="561078" spans="5:5">
      <c r="E561078"/>
    </row>
    <row r="561079" spans="5:5">
      <c r="E561079"/>
    </row>
    <row r="561080" spans="5:5">
      <c r="E561080"/>
    </row>
    <row r="561081" spans="5:5">
      <c r="E561081"/>
    </row>
    <row r="561082" spans="5:5">
      <c r="E561082"/>
    </row>
    <row r="561083" spans="5:5">
      <c r="E561083"/>
    </row>
    <row r="561084" spans="5:5">
      <c r="E561084"/>
    </row>
    <row r="561085" spans="5:5">
      <c r="E561085"/>
    </row>
    <row r="561086" spans="5:5">
      <c r="E561086"/>
    </row>
    <row r="561087" spans="5:5">
      <c r="E561087"/>
    </row>
    <row r="561088" spans="5:5">
      <c r="E561088"/>
    </row>
    <row r="561089" spans="5:5">
      <c r="E561089"/>
    </row>
    <row r="561090" spans="5:5">
      <c r="E561090"/>
    </row>
    <row r="561091" spans="5:5">
      <c r="E561091"/>
    </row>
    <row r="561092" spans="5:5">
      <c r="E561092"/>
    </row>
    <row r="561093" spans="5:5">
      <c r="E561093"/>
    </row>
    <row r="561094" spans="5:5">
      <c r="E561094"/>
    </row>
    <row r="561095" spans="5:5">
      <c r="E561095"/>
    </row>
    <row r="561096" spans="5:5">
      <c r="E561096"/>
    </row>
    <row r="561097" spans="5:5">
      <c r="E561097"/>
    </row>
    <row r="561098" spans="5:5">
      <c r="E561098"/>
    </row>
    <row r="561099" spans="5:5">
      <c r="E561099"/>
    </row>
    <row r="561100" spans="5:5">
      <c r="E561100"/>
    </row>
    <row r="561101" spans="5:5">
      <c r="E561101"/>
    </row>
    <row r="561102" spans="5:5">
      <c r="E561102"/>
    </row>
    <row r="561103" spans="5:5">
      <c r="E561103"/>
    </row>
    <row r="561104" spans="5:5">
      <c r="E561104"/>
    </row>
    <row r="561105" spans="5:5">
      <c r="E561105"/>
    </row>
    <row r="561106" spans="5:5">
      <c r="E561106"/>
    </row>
    <row r="561107" spans="5:5">
      <c r="E561107"/>
    </row>
    <row r="561108" spans="5:5">
      <c r="E561108"/>
    </row>
    <row r="561109" spans="5:5">
      <c r="E561109"/>
    </row>
    <row r="561110" spans="5:5">
      <c r="E561110"/>
    </row>
    <row r="561111" spans="5:5">
      <c r="E561111"/>
    </row>
    <row r="561112" spans="5:5">
      <c r="E561112"/>
    </row>
    <row r="561113" spans="5:5">
      <c r="E561113"/>
    </row>
    <row r="561114" spans="5:5">
      <c r="E561114"/>
    </row>
    <row r="561115" spans="5:5">
      <c r="E561115"/>
    </row>
    <row r="561116" spans="5:5">
      <c r="E561116"/>
    </row>
    <row r="561117" spans="5:5">
      <c r="E561117"/>
    </row>
    <row r="561118" spans="5:5">
      <c r="E561118"/>
    </row>
    <row r="561119" spans="5:5">
      <c r="E561119"/>
    </row>
    <row r="561120" spans="5:5">
      <c r="E561120"/>
    </row>
    <row r="561121" spans="5:5">
      <c r="E561121"/>
    </row>
    <row r="561122" spans="5:5">
      <c r="E561122"/>
    </row>
    <row r="561123" spans="5:5">
      <c r="E561123"/>
    </row>
    <row r="561124" spans="5:5">
      <c r="E561124"/>
    </row>
    <row r="561125" spans="5:5">
      <c r="E561125"/>
    </row>
    <row r="561126" spans="5:5">
      <c r="E561126"/>
    </row>
    <row r="561127" spans="5:5">
      <c r="E561127"/>
    </row>
    <row r="561128" spans="5:5">
      <c r="E561128"/>
    </row>
    <row r="561129" spans="5:5">
      <c r="E561129"/>
    </row>
    <row r="561130" spans="5:5">
      <c r="E561130"/>
    </row>
    <row r="561131" spans="5:5">
      <c r="E561131"/>
    </row>
    <row r="561132" spans="5:5">
      <c r="E561132"/>
    </row>
    <row r="561133" spans="5:5">
      <c r="E561133"/>
    </row>
    <row r="561134" spans="5:5">
      <c r="E561134"/>
    </row>
    <row r="561135" spans="5:5">
      <c r="E561135"/>
    </row>
    <row r="561136" spans="5:5">
      <c r="E561136"/>
    </row>
    <row r="561137" spans="5:5">
      <c r="E561137"/>
    </row>
    <row r="561138" spans="5:5">
      <c r="E561138"/>
    </row>
    <row r="561139" spans="5:5">
      <c r="E561139"/>
    </row>
    <row r="561140" spans="5:5">
      <c r="E561140"/>
    </row>
    <row r="561141" spans="5:5">
      <c r="E561141"/>
    </row>
    <row r="561142" spans="5:5">
      <c r="E561142"/>
    </row>
    <row r="561143" spans="5:5">
      <c r="E561143"/>
    </row>
    <row r="561144" spans="5:5">
      <c r="E561144"/>
    </row>
    <row r="561145" spans="5:5">
      <c r="E561145"/>
    </row>
    <row r="561146" spans="5:5">
      <c r="E561146"/>
    </row>
    <row r="561147" spans="5:5">
      <c r="E561147"/>
    </row>
    <row r="561148" spans="5:5">
      <c r="E561148"/>
    </row>
    <row r="561149" spans="5:5">
      <c r="E561149"/>
    </row>
    <row r="561150" spans="5:5">
      <c r="E561150"/>
    </row>
    <row r="561151" spans="5:5">
      <c r="E561151"/>
    </row>
    <row r="561152" spans="5:5">
      <c r="E561152"/>
    </row>
    <row r="561153" spans="5:5">
      <c r="E561153"/>
    </row>
    <row r="561154" spans="5:5">
      <c r="E561154"/>
    </row>
    <row r="561155" spans="5:5">
      <c r="E561155"/>
    </row>
    <row r="561156" spans="5:5">
      <c r="E561156"/>
    </row>
    <row r="561157" spans="5:5">
      <c r="E561157"/>
    </row>
    <row r="561158" spans="5:5">
      <c r="E561158"/>
    </row>
    <row r="561159" spans="5:5">
      <c r="E561159"/>
    </row>
    <row r="561160" spans="5:5">
      <c r="E561160"/>
    </row>
    <row r="561161" spans="5:5">
      <c r="E561161"/>
    </row>
    <row r="561162" spans="5:5">
      <c r="E561162"/>
    </row>
    <row r="561163" spans="5:5">
      <c r="E561163"/>
    </row>
    <row r="561164" spans="5:5">
      <c r="E561164"/>
    </row>
    <row r="561165" spans="5:5">
      <c r="E561165"/>
    </row>
    <row r="561166" spans="5:5">
      <c r="E561166"/>
    </row>
    <row r="561167" spans="5:5">
      <c r="E561167"/>
    </row>
    <row r="561168" spans="5:5">
      <c r="E561168"/>
    </row>
    <row r="561169" spans="5:5">
      <c r="E561169"/>
    </row>
    <row r="561170" spans="5:5">
      <c r="E561170"/>
    </row>
    <row r="561171" spans="5:5">
      <c r="E561171"/>
    </row>
    <row r="561172" spans="5:5">
      <c r="E561172"/>
    </row>
    <row r="561173" spans="5:5">
      <c r="E561173"/>
    </row>
    <row r="561174" spans="5:5">
      <c r="E561174"/>
    </row>
    <row r="561175" spans="5:5">
      <c r="E561175"/>
    </row>
    <row r="561176" spans="5:5">
      <c r="E561176"/>
    </row>
    <row r="561177" spans="5:5">
      <c r="E561177"/>
    </row>
    <row r="561178" spans="5:5">
      <c r="E561178"/>
    </row>
    <row r="561179" spans="5:5">
      <c r="E561179"/>
    </row>
    <row r="561180" spans="5:5">
      <c r="E561180"/>
    </row>
    <row r="561181" spans="5:5">
      <c r="E561181"/>
    </row>
    <row r="561182" spans="5:5">
      <c r="E561182"/>
    </row>
    <row r="561183" spans="5:5">
      <c r="E561183"/>
    </row>
    <row r="561184" spans="5:5">
      <c r="E561184"/>
    </row>
    <row r="561185" spans="5:5">
      <c r="E561185"/>
    </row>
    <row r="561186" spans="5:5">
      <c r="E561186"/>
    </row>
    <row r="561187" spans="5:5">
      <c r="E561187"/>
    </row>
    <row r="561188" spans="5:5">
      <c r="E561188"/>
    </row>
    <row r="561189" spans="5:5">
      <c r="E561189"/>
    </row>
    <row r="561190" spans="5:5">
      <c r="E561190"/>
    </row>
    <row r="561191" spans="5:5">
      <c r="E561191"/>
    </row>
    <row r="561192" spans="5:5">
      <c r="E561192"/>
    </row>
    <row r="561193" spans="5:5">
      <c r="E561193"/>
    </row>
    <row r="561194" spans="5:5">
      <c r="E561194"/>
    </row>
    <row r="561195" spans="5:5">
      <c r="E561195"/>
    </row>
    <row r="561196" spans="5:5">
      <c r="E561196"/>
    </row>
    <row r="561197" spans="5:5">
      <c r="E561197"/>
    </row>
    <row r="561198" spans="5:5">
      <c r="E561198"/>
    </row>
    <row r="561199" spans="5:5">
      <c r="E561199"/>
    </row>
    <row r="561200" spans="5:5">
      <c r="E561200"/>
    </row>
    <row r="561201" spans="5:5">
      <c r="E561201"/>
    </row>
    <row r="561202" spans="5:5">
      <c r="E561202"/>
    </row>
    <row r="561203" spans="5:5">
      <c r="E561203"/>
    </row>
    <row r="561204" spans="5:5">
      <c r="E561204"/>
    </row>
    <row r="561205" spans="5:5">
      <c r="E561205"/>
    </row>
    <row r="561206" spans="5:5">
      <c r="E561206"/>
    </row>
    <row r="561207" spans="5:5">
      <c r="E561207"/>
    </row>
    <row r="561208" spans="5:5">
      <c r="E561208"/>
    </row>
    <row r="561209" spans="5:5">
      <c r="E561209"/>
    </row>
    <row r="561210" spans="5:5">
      <c r="E561210"/>
    </row>
    <row r="561211" spans="5:5">
      <c r="E561211"/>
    </row>
    <row r="561212" spans="5:5">
      <c r="E561212"/>
    </row>
    <row r="561213" spans="5:5">
      <c r="E561213"/>
    </row>
    <row r="561214" spans="5:5">
      <c r="E561214"/>
    </row>
    <row r="561215" spans="5:5">
      <c r="E561215"/>
    </row>
    <row r="561216" spans="5:5">
      <c r="E561216"/>
    </row>
    <row r="561217" spans="5:5">
      <c r="E561217"/>
    </row>
    <row r="561218" spans="5:5">
      <c r="E561218"/>
    </row>
    <row r="561219" spans="5:5">
      <c r="E561219"/>
    </row>
    <row r="561220" spans="5:5">
      <c r="E561220"/>
    </row>
    <row r="561221" spans="5:5">
      <c r="E561221"/>
    </row>
    <row r="561222" spans="5:5">
      <c r="E561222"/>
    </row>
    <row r="561223" spans="5:5">
      <c r="E561223"/>
    </row>
    <row r="561224" spans="5:5">
      <c r="E561224"/>
    </row>
    <row r="561225" spans="5:5">
      <c r="E561225"/>
    </row>
    <row r="561226" spans="5:5">
      <c r="E561226"/>
    </row>
    <row r="561227" spans="5:5">
      <c r="E561227"/>
    </row>
    <row r="561228" spans="5:5">
      <c r="E561228"/>
    </row>
    <row r="561229" spans="5:5">
      <c r="E561229"/>
    </row>
    <row r="561230" spans="5:5">
      <c r="E561230"/>
    </row>
    <row r="561231" spans="5:5">
      <c r="E561231"/>
    </row>
    <row r="561232" spans="5:5">
      <c r="E561232"/>
    </row>
    <row r="561233" spans="5:5">
      <c r="E561233"/>
    </row>
    <row r="561234" spans="5:5">
      <c r="E561234"/>
    </row>
    <row r="561235" spans="5:5">
      <c r="E561235"/>
    </row>
    <row r="561236" spans="5:5">
      <c r="E561236"/>
    </row>
    <row r="561237" spans="5:5">
      <c r="E561237"/>
    </row>
    <row r="561238" spans="5:5">
      <c r="E561238"/>
    </row>
    <row r="561239" spans="5:5">
      <c r="E561239"/>
    </row>
    <row r="561240" spans="5:5">
      <c r="E561240"/>
    </row>
    <row r="561241" spans="5:5">
      <c r="E561241"/>
    </row>
    <row r="561242" spans="5:5">
      <c r="E561242"/>
    </row>
    <row r="561243" spans="5:5">
      <c r="E561243"/>
    </row>
    <row r="561244" spans="5:5">
      <c r="E561244"/>
    </row>
    <row r="561245" spans="5:5">
      <c r="E561245"/>
    </row>
    <row r="561246" spans="5:5">
      <c r="E561246"/>
    </row>
    <row r="561247" spans="5:5">
      <c r="E561247"/>
    </row>
    <row r="561248" spans="5:5">
      <c r="E561248"/>
    </row>
    <row r="561249" spans="5:5">
      <c r="E561249"/>
    </row>
    <row r="561250" spans="5:5">
      <c r="E561250"/>
    </row>
    <row r="561251" spans="5:5">
      <c r="E561251"/>
    </row>
    <row r="561252" spans="5:5">
      <c r="E561252"/>
    </row>
    <row r="561253" spans="5:5">
      <c r="E561253"/>
    </row>
    <row r="561254" spans="5:5">
      <c r="E561254"/>
    </row>
    <row r="561255" spans="5:5">
      <c r="E561255"/>
    </row>
    <row r="561256" spans="5:5">
      <c r="E561256"/>
    </row>
    <row r="561257" spans="5:5">
      <c r="E561257"/>
    </row>
    <row r="561258" spans="5:5">
      <c r="E561258"/>
    </row>
    <row r="561259" spans="5:5">
      <c r="E561259"/>
    </row>
    <row r="561260" spans="5:5">
      <c r="E561260"/>
    </row>
    <row r="561261" spans="5:5">
      <c r="E561261"/>
    </row>
    <row r="561262" spans="5:5">
      <c r="E561262"/>
    </row>
    <row r="561263" spans="5:5">
      <c r="E561263"/>
    </row>
    <row r="561264" spans="5:5">
      <c r="E561264"/>
    </row>
    <row r="561265" spans="5:5">
      <c r="E561265"/>
    </row>
    <row r="561266" spans="5:5">
      <c r="E561266"/>
    </row>
    <row r="561267" spans="5:5">
      <c r="E561267"/>
    </row>
    <row r="561268" spans="5:5">
      <c r="E561268"/>
    </row>
    <row r="561269" spans="5:5">
      <c r="E561269"/>
    </row>
    <row r="561270" spans="5:5">
      <c r="E561270"/>
    </row>
    <row r="561271" spans="5:5">
      <c r="E561271"/>
    </row>
    <row r="561272" spans="5:5">
      <c r="E561272"/>
    </row>
    <row r="561273" spans="5:5">
      <c r="E561273"/>
    </row>
    <row r="561274" spans="5:5">
      <c r="E561274"/>
    </row>
    <row r="561275" spans="5:5">
      <c r="E561275"/>
    </row>
    <row r="561276" spans="5:5">
      <c r="E561276"/>
    </row>
    <row r="561277" spans="5:5">
      <c r="E561277"/>
    </row>
    <row r="561278" spans="5:5">
      <c r="E561278"/>
    </row>
    <row r="561279" spans="5:5">
      <c r="E561279"/>
    </row>
    <row r="561280" spans="5:5">
      <c r="E561280"/>
    </row>
    <row r="561281" spans="5:5">
      <c r="E561281"/>
    </row>
    <row r="561282" spans="5:5">
      <c r="E561282"/>
    </row>
    <row r="561283" spans="5:5">
      <c r="E561283"/>
    </row>
    <row r="561284" spans="5:5">
      <c r="E561284"/>
    </row>
    <row r="561285" spans="5:5">
      <c r="E561285"/>
    </row>
    <row r="561286" spans="5:5">
      <c r="E561286"/>
    </row>
    <row r="561287" spans="5:5">
      <c r="E561287"/>
    </row>
    <row r="561288" spans="5:5">
      <c r="E561288"/>
    </row>
    <row r="561289" spans="5:5">
      <c r="E561289"/>
    </row>
    <row r="561290" spans="5:5">
      <c r="E561290"/>
    </row>
    <row r="561291" spans="5:5">
      <c r="E561291"/>
    </row>
    <row r="561292" spans="5:5">
      <c r="E561292"/>
    </row>
    <row r="561293" spans="5:5">
      <c r="E561293"/>
    </row>
    <row r="561294" spans="5:5">
      <c r="E561294"/>
    </row>
    <row r="561295" spans="5:5">
      <c r="E561295"/>
    </row>
    <row r="561296" spans="5:5">
      <c r="E561296"/>
    </row>
    <row r="561297" spans="5:5">
      <c r="E561297"/>
    </row>
    <row r="561298" spans="5:5">
      <c r="E561298"/>
    </row>
    <row r="561299" spans="5:5">
      <c r="E561299"/>
    </row>
    <row r="561300" spans="5:5">
      <c r="E561300"/>
    </row>
    <row r="561301" spans="5:5">
      <c r="E561301"/>
    </row>
    <row r="561302" spans="5:5">
      <c r="E561302"/>
    </row>
    <row r="561303" spans="5:5">
      <c r="E561303"/>
    </row>
    <row r="561304" spans="5:5">
      <c r="E561304"/>
    </row>
    <row r="561305" spans="5:5">
      <c r="E561305"/>
    </row>
    <row r="561306" spans="5:5">
      <c r="E561306"/>
    </row>
    <row r="561307" spans="5:5">
      <c r="E561307"/>
    </row>
    <row r="561308" spans="5:5">
      <c r="E561308"/>
    </row>
    <row r="561309" spans="5:5">
      <c r="E561309"/>
    </row>
    <row r="561310" spans="5:5">
      <c r="E561310"/>
    </row>
    <row r="561311" spans="5:5">
      <c r="E561311"/>
    </row>
    <row r="561312" spans="5:5">
      <c r="E561312"/>
    </row>
    <row r="561313" spans="5:5">
      <c r="E561313"/>
    </row>
    <row r="561314" spans="5:5">
      <c r="E561314"/>
    </row>
    <row r="561315" spans="5:5">
      <c r="E561315"/>
    </row>
    <row r="561316" spans="5:5">
      <c r="E561316"/>
    </row>
    <row r="561317" spans="5:5">
      <c r="E561317"/>
    </row>
    <row r="561318" spans="5:5">
      <c r="E561318"/>
    </row>
    <row r="561319" spans="5:5">
      <c r="E561319"/>
    </row>
    <row r="561320" spans="5:5">
      <c r="E561320"/>
    </row>
    <row r="561321" spans="5:5">
      <c r="E561321"/>
    </row>
    <row r="561322" spans="5:5">
      <c r="E561322"/>
    </row>
    <row r="561323" spans="5:5">
      <c r="E561323"/>
    </row>
    <row r="561324" spans="5:5">
      <c r="E561324"/>
    </row>
    <row r="561325" spans="5:5">
      <c r="E561325"/>
    </row>
    <row r="561326" spans="5:5">
      <c r="E561326"/>
    </row>
    <row r="561327" spans="5:5">
      <c r="E561327"/>
    </row>
    <row r="561328" spans="5:5">
      <c r="E561328"/>
    </row>
    <row r="561329" spans="5:5">
      <c r="E561329"/>
    </row>
    <row r="561330" spans="5:5">
      <c r="E561330"/>
    </row>
    <row r="561331" spans="5:5">
      <c r="E561331"/>
    </row>
    <row r="561332" spans="5:5">
      <c r="E561332"/>
    </row>
    <row r="561333" spans="5:5">
      <c r="E561333"/>
    </row>
    <row r="561334" spans="5:5">
      <c r="E561334"/>
    </row>
    <row r="561335" spans="5:5">
      <c r="E561335"/>
    </row>
    <row r="561336" spans="5:5">
      <c r="E561336"/>
    </row>
    <row r="561337" spans="5:5">
      <c r="E561337"/>
    </row>
    <row r="561338" spans="5:5">
      <c r="E561338"/>
    </row>
    <row r="561339" spans="5:5">
      <c r="E561339"/>
    </row>
    <row r="561340" spans="5:5">
      <c r="E561340"/>
    </row>
    <row r="561341" spans="5:5">
      <c r="E561341"/>
    </row>
    <row r="561342" spans="5:5">
      <c r="E561342"/>
    </row>
    <row r="561343" spans="5:5">
      <c r="E561343"/>
    </row>
    <row r="561344" spans="5:5">
      <c r="E561344"/>
    </row>
    <row r="561345" spans="5:5">
      <c r="E561345"/>
    </row>
    <row r="561346" spans="5:5">
      <c r="E561346"/>
    </row>
    <row r="561347" spans="5:5">
      <c r="E561347"/>
    </row>
    <row r="561348" spans="5:5">
      <c r="E561348"/>
    </row>
    <row r="561349" spans="5:5">
      <c r="E561349"/>
    </row>
    <row r="561350" spans="5:5">
      <c r="E561350"/>
    </row>
    <row r="561351" spans="5:5">
      <c r="E561351"/>
    </row>
    <row r="561352" spans="5:5">
      <c r="E561352"/>
    </row>
    <row r="561353" spans="5:5">
      <c r="E561353"/>
    </row>
    <row r="561354" spans="5:5">
      <c r="E561354"/>
    </row>
    <row r="561355" spans="5:5">
      <c r="E561355"/>
    </row>
    <row r="561356" spans="5:5">
      <c r="E561356"/>
    </row>
    <row r="561357" spans="5:5">
      <c r="E561357"/>
    </row>
    <row r="561358" spans="5:5">
      <c r="E561358"/>
    </row>
    <row r="561359" spans="5:5">
      <c r="E561359"/>
    </row>
    <row r="561360" spans="5:5">
      <c r="E561360"/>
    </row>
    <row r="561361" spans="5:5">
      <c r="E561361"/>
    </row>
    <row r="561362" spans="5:5">
      <c r="E561362"/>
    </row>
    <row r="561363" spans="5:5">
      <c r="E561363"/>
    </row>
    <row r="561364" spans="5:5">
      <c r="E561364"/>
    </row>
    <row r="561365" spans="5:5">
      <c r="E561365"/>
    </row>
    <row r="561366" spans="5:5">
      <c r="E561366"/>
    </row>
    <row r="561367" spans="5:5">
      <c r="E561367"/>
    </row>
    <row r="561368" spans="5:5">
      <c r="E561368"/>
    </row>
    <row r="561369" spans="5:5">
      <c r="E561369"/>
    </row>
    <row r="561370" spans="5:5">
      <c r="E561370"/>
    </row>
    <row r="561371" spans="5:5">
      <c r="E561371"/>
    </row>
    <row r="561372" spans="5:5">
      <c r="E561372"/>
    </row>
    <row r="561373" spans="5:5">
      <c r="E561373"/>
    </row>
    <row r="561374" spans="5:5">
      <c r="E561374"/>
    </row>
    <row r="561375" spans="5:5">
      <c r="E561375"/>
    </row>
    <row r="561376" spans="5:5">
      <c r="E561376"/>
    </row>
    <row r="561377" spans="5:5">
      <c r="E561377"/>
    </row>
    <row r="561378" spans="5:5">
      <c r="E561378"/>
    </row>
    <row r="561379" spans="5:5">
      <c r="E561379"/>
    </row>
    <row r="561380" spans="5:5">
      <c r="E561380"/>
    </row>
    <row r="561381" spans="5:5">
      <c r="E561381"/>
    </row>
    <row r="561382" spans="5:5">
      <c r="E561382"/>
    </row>
    <row r="561383" spans="5:5">
      <c r="E561383"/>
    </row>
    <row r="561384" spans="5:5">
      <c r="E561384"/>
    </row>
    <row r="561385" spans="5:5">
      <c r="E561385"/>
    </row>
    <row r="561386" spans="5:5">
      <c r="E561386"/>
    </row>
    <row r="561387" spans="5:5">
      <c r="E561387"/>
    </row>
    <row r="561388" spans="5:5">
      <c r="E561388"/>
    </row>
    <row r="561389" spans="5:5">
      <c r="E561389"/>
    </row>
    <row r="561390" spans="5:5">
      <c r="E561390"/>
    </row>
    <row r="561391" spans="5:5">
      <c r="E561391"/>
    </row>
    <row r="561392" spans="5:5">
      <c r="E561392"/>
    </row>
    <row r="561393" spans="5:5">
      <c r="E561393"/>
    </row>
    <row r="561394" spans="5:5">
      <c r="E561394"/>
    </row>
    <row r="561395" spans="5:5">
      <c r="E561395"/>
    </row>
    <row r="561396" spans="5:5">
      <c r="E561396"/>
    </row>
    <row r="561397" spans="5:5">
      <c r="E561397"/>
    </row>
    <row r="561398" spans="5:5">
      <c r="E561398"/>
    </row>
    <row r="561399" spans="5:5">
      <c r="E561399"/>
    </row>
    <row r="561400" spans="5:5">
      <c r="E561400"/>
    </row>
    <row r="561401" spans="5:5">
      <c r="E561401"/>
    </row>
    <row r="561402" spans="5:5">
      <c r="E561402"/>
    </row>
    <row r="561403" spans="5:5">
      <c r="E561403"/>
    </row>
    <row r="561404" spans="5:5">
      <c r="E561404"/>
    </row>
    <row r="561405" spans="5:5">
      <c r="E561405"/>
    </row>
    <row r="561406" spans="5:5">
      <c r="E561406"/>
    </row>
    <row r="561407" spans="5:5">
      <c r="E561407"/>
    </row>
    <row r="561408" spans="5:5">
      <c r="E561408"/>
    </row>
    <row r="561409" spans="5:5">
      <c r="E561409"/>
    </row>
    <row r="561410" spans="5:5">
      <c r="E561410"/>
    </row>
    <row r="561411" spans="5:5">
      <c r="E561411"/>
    </row>
    <row r="561412" spans="5:5">
      <c r="E561412"/>
    </row>
    <row r="561413" spans="5:5">
      <c r="E561413"/>
    </row>
    <row r="561414" spans="5:5">
      <c r="E561414"/>
    </row>
    <row r="561415" spans="5:5">
      <c r="E561415"/>
    </row>
    <row r="561416" spans="5:5">
      <c r="E561416"/>
    </row>
    <row r="561417" spans="5:5">
      <c r="E561417"/>
    </row>
    <row r="561418" spans="5:5">
      <c r="E561418"/>
    </row>
    <row r="561419" spans="5:5">
      <c r="E561419"/>
    </row>
    <row r="561420" spans="5:5">
      <c r="E561420"/>
    </row>
    <row r="561421" spans="5:5">
      <c r="E561421"/>
    </row>
    <row r="561422" spans="5:5">
      <c r="E561422"/>
    </row>
    <row r="561423" spans="5:5">
      <c r="E561423"/>
    </row>
    <row r="561424" spans="5:5">
      <c r="E561424"/>
    </row>
    <row r="561425" spans="5:5">
      <c r="E561425"/>
    </row>
    <row r="561426" spans="5:5">
      <c r="E561426"/>
    </row>
    <row r="561427" spans="5:5">
      <c r="E561427"/>
    </row>
    <row r="561428" spans="5:5">
      <c r="E561428"/>
    </row>
    <row r="561429" spans="5:5">
      <c r="E561429"/>
    </row>
    <row r="561430" spans="5:5">
      <c r="E561430"/>
    </row>
    <row r="561431" spans="5:5">
      <c r="E561431"/>
    </row>
    <row r="561432" spans="5:5">
      <c r="E561432"/>
    </row>
    <row r="561433" spans="5:5">
      <c r="E561433"/>
    </row>
    <row r="561434" spans="5:5">
      <c r="E561434"/>
    </row>
    <row r="561435" spans="5:5">
      <c r="E561435"/>
    </row>
    <row r="561436" spans="5:5">
      <c r="E561436"/>
    </row>
    <row r="561437" spans="5:5">
      <c r="E561437"/>
    </row>
    <row r="561438" spans="5:5">
      <c r="E561438"/>
    </row>
    <row r="561439" spans="5:5">
      <c r="E561439"/>
    </row>
    <row r="561440" spans="5:5">
      <c r="E561440"/>
    </row>
    <row r="561441" spans="5:5">
      <c r="E561441"/>
    </row>
    <row r="561442" spans="5:5">
      <c r="E561442"/>
    </row>
    <row r="561443" spans="5:5">
      <c r="E561443"/>
    </row>
    <row r="561444" spans="5:5">
      <c r="E561444"/>
    </row>
    <row r="561445" spans="5:5">
      <c r="E561445"/>
    </row>
    <row r="561446" spans="5:5">
      <c r="E561446"/>
    </row>
    <row r="561447" spans="5:5">
      <c r="E561447"/>
    </row>
    <row r="561448" spans="5:5">
      <c r="E561448"/>
    </row>
    <row r="561449" spans="5:5">
      <c r="E561449"/>
    </row>
    <row r="561450" spans="5:5">
      <c r="E561450"/>
    </row>
    <row r="561451" spans="5:5">
      <c r="E561451"/>
    </row>
    <row r="561452" spans="5:5">
      <c r="E561452"/>
    </row>
    <row r="561453" spans="5:5">
      <c r="E561453"/>
    </row>
    <row r="561454" spans="5:5">
      <c r="E561454"/>
    </row>
    <row r="561455" spans="5:5">
      <c r="E561455"/>
    </row>
    <row r="561456" spans="5:5">
      <c r="E561456"/>
    </row>
    <row r="561457" spans="5:5">
      <c r="E561457"/>
    </row>
    <row r="561458" spans="5:5">
      <c r="E561458"/>
    </row>
    <row r="561459" spans="5:5">
      <c r="E561459"/>
    </row>
    <row r="561460" spans="5:5">
      <c r="E561460"/>
    </row>
    <row r="561461" spans="5:5">
      <c r="E561461"/>
    </row>
    <row r="561462" spans="5:5">
      <c r="E561462"/>
    </row>
    <row r="561463" spans="5:5">
      <c r="E561463"/>
    </row>
    <row r="561464" spans="5:5">
      <c r="E561464"/>
    </row>
    <row r="561465" spans="5:5">
      <c r="E561465"/>
    </row>
    <row r="561466" spans="5:5">
      <c r="E561466"/>
    </row>
    <row r="561467" spans="5:5">
      <c r="E561467"/>
    </row>
    <row r="561468" spans="5:5">
      <c r="E561468"/>
    </row>
    <row r="561469" spans="5:5">
      <c r="E561469"/>
    </row>
    <row r="561470" spans="5:5">
      <c r="E561470"/>
    </row>
    <row r="561471" spans="5:5">
      <c r="E561471"/>
    </row>
    <row r="561472" spans="5:5">
      <c r="E561472"/>
    </row>
    <row r="561473" spans="5:5">
      <c r="E561473"/>
    </row>
    <row r="561474" spans="5:5">
      <c r="E561474"/>
    </row>
    <row r="561475" spans="5:5">
      <c r="E561475"/>
    </row>
    <row r="561476" spans="5:5">
      <c r="E561476"/>
    </row>
    <row r="561477" spans="5:5">
      <c r="E561477"/>
    </row>
    <row r="561478" spans="5:5">
      <c r="E561478"/>
    </row>
    <row r="561479" spans="5:5">
      <c r="E561479"/>
    </row>
    <row r="561480" spans="5:5">
      <c r="E561480"/>
    </row>
    <row r="561481" spans="5:5">
      <c r="E561481"/>
    </row>
    <row r="561482" spans="5:5">
      <c r="E561482"/>
    </row>
    <row r="561483" spans="5:5">
      <c r="E561483"/>
    </row>
    <row r="561484" spans="5:5">
      <c r="E561484"/>
    </row>
    <row r="561485" spans="5:5">
      <c r="E561485"/>
    </row>
    <row r="561486" spans="5:5">
      <c r="E561486"/>
    </row>
    <row r="561487" spans="5:5">
      <c r="E561487"/>
    </row>
    <row r="561488" spans="5:5">
      <c r="E561488"/>
    </row>
    <row r="561489" spans="5:5">
      <c r="E561489"/>
    </row>
    <row r="561490" spans="5:5">
      <c r="E561490"/>
    </row>
    <row r="561491" spans="5:5">
      <c r="E561491"/>
    </row>
    <row r="561492" spans="5:5">
      <c r="E561492"/>
    </row>
    <row r="561493" spans="5:5">
      <c r="E561493"/>
    </row>
    <row r="561494" spans="5:5">
      <c r="E561494"/>
    </row>
    <row r="561495" spans="5:5">
      <c r="E561495"/>
    </row>
    <row r="561496" spans="5:5">
      <c r="E561496"/>
    </row>
    <row r="561497" spans="5:5">
      <c r="E561497"/>
    </row>
    <row r="561498" spans="5:5">
      <c r="E561498"/>
    </row>
    <row r="561499" spans="5:5">
      <c r="E561499"/>
    </row>
    <row r="561500" spans="5:5">
      <c r="E561500"/>
    </row>
    <row r="561501" spans="5:5">
      <c r="E561501"/>
    </row>
    <row r="561502" spans="5:5">
      <c r="E561502"/>
    </row>
    <row r="561503" spans="5:5">
      <c r="E561503"/>
    </row>
    <row r="561504" spans="5:5">
      <c r="E561504"/>
    </row>
    <row r="561505" spans="5:5">
      <c r="E561505"/>
    </row>
    <row r="561506" spans="5:5">
      <c r="E561506"/>
    </row>
    <row r="561507" spans="5:5">
      <c r="E561507"/>
    </row>
    <row r="561508" spans="5:5">
      <c r="E561508"/>
    </row>
    <row r="561509" spans="5:5">
      <c r="E561509"/>
    </row>
    <row r="561510" spans="5:5">
      <c r="E561510"/>
    </row>
    <row r="561511" spans="5:5">
      <c r="E561511"/>
    </row>
    <row r="561512" spans="5:5">
      <c r="E561512"/>
    </row>
    <row r="561513" spans="5:5">
      <c r="E561513"/>
    </row>
    <row r="561514" spans="5:5">
      <c r="E561514"/>
    </row>
    <row r="561515" spans="5:5">
      <c r="E561515"/>
    </row>
    <row r="561516" spans="5:5">
      <c r="E561516"/>
    </row>
    <row r="561517" spans="5:5">
      <c r="E561517"/>
    </row>
    <row r="561518" spans="5:5">
      <c r="E561518"/>
    </row>
    <row r="561519" spans="5:5">
      <c r="E561519"/>
    </row>
    <row r="561520" spans="5:5">
      <c r="E561520"/>
    </row>
    <row r="561521" spans="5:5">
      <c r="E561521"/>
    </row>
    <row r="561522" spans="5:5">
      <c r="E561522"/>
    </row>
    <row r="561523" spans="5:5">
      <c r="E561523"/>
    </row>
    <row r="561524" spans="5:5">
      <c r="E561524"/>
    </row>
    <row r="561525" spans="5:5">
      <c r="E561525"/>
    </row>
    <row r="561526" spans="5:5">
      <c r="E561526"/>
    </row>
    <row r="561527" spans="5:5">
      <c r="E561527"/>
    </row>
    <row r="561528" spans="5:5">
      <c r="E561528"/>
    </row>
    <row r="561529" spans="5:5">
      <c r="E561529"/>
    </row>
    <row r="561530" spans="5:5">
      <c r="E561530"/>
    </row>
    <row r="561531" spans="5:5">
      <c r="E561531"/>
    </row>
    <row r="561532" spans="5:5">
      <c r="E561532"/>
    </row>
    <row r="561533" spans="5:5">
      <c r="E561533"/>
    </row>
    <row r="561534" spans="5:5">
      <c r="E561534"/>
    </row>
    <row r="561535" spans="5:5">
      <c r="E561535"/>
    </row>
    <row r="561536" spans="5:5">
      <c r="E561536"/>
    </row>
    <row r="561537" spans="5:5">
      <c r="E561537"/>
    </row>
    <row r="561538" spans="5:5">
      <c r="E561538"/>
    </row>
    <row r="561539" spans="5:5">
      <c r="E561539"/>
    </row>
    <row r="561540" spans="5:5">
      <c r="E561540"/>
    </row>
    <row r="561541" spans="5:5">
      <c r="E561541"/>
    </row>
    <row r="561542" spans="5:5">
      <c r="E561542"/>
    </row>
    <row r="561543" spans="5:5">
      <c r="E561543"/>
    </row>
    <row r="561544" spans="5:5">
      <c r="E561544"/>
    </row>
    <row r="561545" spans="5:5">
      <c r="E561545"/>
    </row>
    <row r="561546" spans="5:5">
      <c r="E561546"/>
    </row>
    <row r="561547" spans="5:5">
      <c r="E561547"/>
    </row>
    <row r="561548" spans="5:5">
      <c r="E561548"/>
    </row>
    <row r="561549" spans="5:5">
      <c r="E561549"/>
    </row>
    <row r="561550" spans="5:5">
      <c r="E561550"/>
    </row>
    <row r="561551" spans="5:5">
      <c r="E561551"/>
    </row>
    <row r="561552" spans="5:5">
      <c r="E561552"/>
    </row>
    <row r="561553" spans="5:5">
      <c r="E561553"/>
    </row>
    <row r="561554" spans="5:5">
      <c r="E561554"/>
    </row>
    <row r="561555" spans="5:5">
      <c r="E561555"/>
    </row>
    <row r="561556" spans="5:5">
      <c r="E561556"/>
    </row>
    <row r="561557" spans="5:5">
      <c r="E561557"/>
    </row>
    <row r="561558" spans="5:5">
      <c r="E561558"/>
    </row>
    <row r="561559" spans="5:5">
      <c r="E561559"/>
    </row>
    <row r="561560" spans="5:5">
      <c r="E561560"/>
    </row>
    <row r="561561" spans="5:5">
      <c r="E561561"/>
    </row>
    <row r="561562" spans="5:5">
      <c r="E561562"/>
    </row>
    <row r="561563" spans="5:5">
      <c r="E561563"/>
    </row>
    <row r="561564" spans="5:5">
      <c r="E561564"/>
    </row>
    <row r="561565" spans="5:5">
      <c r="E561565"/>
    </row>
    <row r="561566" spans="5:5">
      <c r="E561566"/>
    </row>
    <row r="561567" spans="5:5">
      <c r="E561567"/>
    </row>
    <row r="561568" spans="5:5">
      <c r="E561568"/>
    </row>
    <row r="561569" spans="5:5">
      <c r="E561569"/>
    </row>
    <row r="561570" spans="5:5">
      <c r="E561570"/>
    </row>
    <row r="561571" spans="5:5">
      <c r="E561571"/>
    </row>
    <row r="561572" spans="5:5">
      <c r="E561572"/>
    </row>
    <row r="561573" spans="5:5">
      <c r="E561573"/>
    </row>
    <row r="561574" spans="5:5">
      <c r="E561574"/>
    </row>
    <row r="561575" spans="5:5">
      <c r="E561575"/>
    </row>
    <row r="561576" spans="5:5">
      <c r="E561576"/>
    </row>
    <row r="561577" spans="5:5">
      <c r="E561577"/>
    </row>
    <row r="561578" spans="5:5">
      <c r="E561578"/>
    </row>
    <row r="561579" spans="5:5">
      <c r="E561579"/>
    </row>
    <row r="561580" spans="5:5">
      <c r="E561580"/>
    </row>
    <row r="561581" spans="5:5">
      <c r="E561581"/>
    </row>
    <row r="561582" spans="5:5">
      <c r="E561582"/>
    </row>
    <row r="561583" spans="5:5">
      <c r="E561583"/>
    </row>
    <row r="561584" spans="5:5">
      <c r="E561584"/>
    </row>
    <row r="561585" spans="5:5">
      <c r="E561585"/>
    </row>
    <row r="561586" spans="5:5">
      <c r="E561586"/>
    </row>
    <row r="561587" spans="5:5">
      <c r="E561587"/>
    </row>
    <row r="561588" spans="5:5">
      <c r="E561588"/>
    </row>
    <row r="561589" spans="5:5">
      <c r="E561589"/>
    </row>
    <row r="561590" spans="5:5">
      <c r="E561590"/>
    </row>
    <row r="561591" spans="5:5">
      <c r="E561591"/>
    </row>
    <row r="561592" spans="5:5">
      <c r="E561592"/>
    </row>
    <row r="561593" spans="5:5">
      <c r="E561593"/>
    </row>
    <row r="561594" spans="5:5">
      <c r="E561594"/>
    </row>
    <row r="561595" spans="5:5">
      <c r="E561595"/>
    </row>
    <row r="561596" spans="5:5">
      <c r="E561596"/>
    </row>
    <row r="561597" spans="5:5">
      <c r="E561597"/>
    </row>
    <row r="561598" spans="5:5">
      <c r="E561598"/>
    </row>
    <row r="561599" spans="5:5">
      <c r="E561599"/>
    </row>
    <row r="561600" spans="5:5">
      <c r="E561600"/>
    </row>
    <row r="561601" spans="5:5">
      <c r="E561601"/>
    </row>
    <row r="561602" spans="5:5">
      <c r="E561602"/>
    </row>
    <row r="561603" spans="5:5">
      <c r="E561603"/>
    </row>
    <row r="561604" spans="5:5">
      <c r="E561604"/>
    </row>
    <row r="561605" spans="5:5">
      <c r="E561605"/>
    </row>
    <row r="561606" spans="5:5">
      <c r="E561606"/>
    </row>
    <row r="561607" spans="5:5">
      <c r="E561607"/>
    </row>
    <row r="561608" spans="5:5">
      <c r="E561608"/>
    </row>
    <row r="561609" spans="5:5">
      <c r="E561609"/>
    </row>
    <row r="561610" spans="5:5">
      <c r="E561610"/>
    </row>
    <row r="561611" spans="5:5">
      <c r="E561611"/>
    </row>
    <row r="561612" spans="5:5">
      <c r="E561612"/>
    </row>
    <row r="561613" spans="5:5">
      <c r="E561613"/>
    </row>
    <row r="561614" spans="5:5">
      <c r="E561614"/>
    </row>
    <row r="561615" spans="5:5">
      <c r="E561615"/>
    </row>
    <row r="561616" spans="5:5">
      <c r="E561616"/>
    </row>
    <row r="561617" spans="5:5">
      <c r="E561617"/>
    </row>
    <row r="561618" spans="5:5">
      <c r="E561618"/>
    </row>
    <row r="561619" spans="5:5">
      <c r="E561619"/>
    </row>
    <row r="561620" spans="5:5">
      <c r="E561620"/>
    </row>
    <row r="561621" spans="5:5">
      <c r="E561621"/>
    </row>
    <row r="561622" spans="5:5">
      <c r="E561622"/>
    </row>
    <row r="561623" spans="5:5">
      <c r="E561623"/>
    </row>
    <row r="561624" spans="5:5">
      <c r="E561624"/>
    </row>
    <row r="561625" spans="5:5">
      <c r="E561625"/>
    </row>
    <row r="561626" spans="5:5">
      <c r="E561626"/>
    </row>
    <row r="561627" spans="5:5">
      <c r="E561627"/>
    </row>
    <row r="561628" spans="5:5">
      <c r="E561628"/>
    </row>
    <row r="561629" spans="5:5">
      <c r="E561629"/>
    </row>
    <row r="561630" spans="5:5">
      <c r="E561630"/>
    </row>
    <row r="561631" spans="5:5">
      <c r="E561631"/>
    </row>
    <row r="561632" spans="5:5">
      <c r="E561632"/>
    </row>
    <row r="561633" spans="5:5">
      <c r="E561633"/>
    </row>
    <row r="561634" spans="5:5">
      <c r="E561634"/>
    </row>
    <row r="561635" spans="5:5">
      <c r="E561635"/>
    </row>
    <row r="561636" spans="5:5">
      <c r="E561636"/>
    </row>
    <row r="561637" spans="5:5">
      <c r="E561637"/>
    </row>
    <row r="561638" spans="5:5">
      <c r="E561638"/>
    </row>
    <row r="561639" spans="5:5">
      <c r="E561639"/>
    </row>
    <row r="561640" spans="5:5">
      <c r="E561640"/>
    </row>
    <row r="561641" spans="5:5">
      <c r="E561641"/>
    </row>
    <row r="561642" spans="5:5">
      <c r="E561642"/>
    </row>
    <row r="561643" spans="5:5">
      <c r="E561643"/>
    </row>
    <row r="561644" spans="5:5">
      <c r="E561644"/>
    </row>
    <row r="561645" spans="5:5">
      <c r="E561645"/>
    </row>
    <row r="561646" spans="5:5">
      <c r="E561646"/>
    </row>
    <row r="561647" spans="5:5">
      <c r="E561647"/>
    </row>
    <row r="561648" spans="5:5">
      <c r="E561648"/>
    </row>
    <row r="561649" spans="5:5">
      <c r="E561649"/>
    </row>
    <row r="561650" spans="5:5">
      <c r="E561650"/>
    </row>
    <row r="561651" spans="5:5">
      <c r="E561651"/>
    </row>
    <row r="561652" spans="5:5">
      <c r="E561652"/>
    </row>
    <row r="561653" spans="5:5">
      <c r="E561653"/>
    </row>
    <row r="561654" spans="5:5">
      <c r="E561654"/>
    </row>
    <row r="561655" spans="5:5">
      <c r="E561655"/>
    </row>
    <row r="561656" spans="5:5">
      <c r="E561656"/>
    </row>
    <row r="561657" spans="5:5">
      <c r="E561657"/>
    </row>
    <row r="561658" spans="5:5">
      <c r="E561658"/>
    </row>
    <row r="561659" spans="5:5">
      <c r="E561659"/>
    </row>
    <row r="561660" spans="5:5">
      <c r="E561660"/>
    </row>
    <row r="561661" spans="5:5">
      <c r="E561661"/>
    </row>
    <row r="561662" spans="5:5">
      <c r="E561662"/>
    </row>
    <row r="561663" spans="5:5">
      <c r="E561663"/>
    </row>
    <row r="561664" spans="5:5">
      <c r="E561664"/>
    </row>
    <row r="561665" spans="5:5">
      <c r="E561665"/>
    </row>
    <row r="561666" spans="5:5">
      <c r="E561666"/>
    </row>
    <row r="561667" spans="5:5">
      <c r="E561667"/>
    </row>
    <row r="561668" spans="5:5">
      <c r="E561668"/>
    </row>
    <row r="561669" spans="5:5">
      <c r="E561669"/>
    </row>
    <row r="561670" spans="5:5">
      <c r="E561670"/>
    </row>
    <row r="561671" spans="5:5">
      <c r="E561671"/>
    </row>
    <row r="561672" spans="5:5">
      <c r="E561672"/>
    </row>
    <row r="561673" spans="5:5">
      <c r="E561673"/>
    </row>
    <row r="561674" spans="5:5">
      <c r="E561674"/>
    </row>
    <row r="561675" spans="5:5">
      <c r="E561675"/>
    </row>
    <row r="561676" spans="5:5">
      <c r="E561676"/>
    </row>
    <row r="561677" spans="5:5">
      <c r="E561677"/>
    </row>
    <row r="561678" spans="5:5">
      <c r="E561678"/>
    </row>
    <row r="561679" spans="5:5">
      <c r="E561679"/>
    </row>
    <row r="561680" spans="5:5">
      <c r="E561680"/>
    </row>
    <row r="561681" spans="5:5">
      <c r="E561681"/>
    </row>
    <row r="561682" spans="5:5">
      <c r="E561682"/>
    </row>
    <row r="561683" spans="5:5">
      <c r="E561683"/>
    </row>
    <row r="561684" spans="5:5">
      <c r="E561684"/>
    </row>
    <row r="561685" spans="5:5">
      <c r="E561685"/>
    </row>
    <row r="561686" spans="5:5">
      <c r="E561686"/>
    </row>
    <row r="561687" spans="5:5">
      <c r="E561687"/>
    </row>
    <row r="561688" spans="5:5">
      <c r="E561688"/>
    </row>
    <row r="561689" spans="5:5">
      <c r="E561689"/>
    </row>
    <row r="561690" spans="5:5">
      <c r="E561690"/>
    </row>
    <row r="561691" spans="5:5">
      <c r="E561691"/>
    </row>
    <row r="561692" spans="5:5">
      <c r="E561692"/>
    </row>
    <row r="561693" spans="5:5">
      <c r="E561693"/>
    </row>
    <row r="561694" spans="5:5">
      <c r="E561694"/>
    </row>
    <row r="561695" spans="5:5">
      <c r="E561695"/>
    </row>
    <row r="561696" spans="5:5">
      <c r="E561696"/>
    </row>
    <row r="561697" spans="5:5">
      <c r="E561697"/>
    </row>
    <row r="561698" spans="5:5">
      <c r="E561698"/>
    </row>
    <row r="561699" spans="5:5">
      <c r="E561699"/>
    </row>
    <row r="561700" spans="5:5">
      <c r="E561700"/>
    </row>
    <row r="561701" spans="5:5">
      <c r="E561701"/>
    </row>
    <row r="561702" spans="5:5">
      <c r="E561702"/>
    </row>
    <row r="561703" spans="5:5">
      <c r="E561703"/>
    </row>
    <row r="561704" spans="5:5">
      <c r="E561704"/>
    </row>
    <row r="561705" spans="5:5">
      <c r="E561705"/>
    </row>
    <row r="561706" spans="5:5">
      <c r="E561706"/>
    </row>
    <row r="561707" spans="5:5">
      <c r="E561707"/>
    </row>
    <row r="561708" spans="5:5">
      <c r="E561708"/>
    </row>
    <row r="561709" spans="5:5">
      <c r="E561709"/>
    </row>
    <row r="561710" spans="5:5">
      <c r="E561710"/>
    </row>
    <row r="561711" spans="5:5">
      <c r="E561711"/>
    </row>
    <row r="561712" spans="5:5">
      <c r="E561712"/>
    </row>
    <row r="561713" spans="5:5">
      <c r="E561713"/>
    </row>
    <row r="561714" spans="5:5">
      <c r="E561714"/>
    </row>
    <row r="561715" spans="5:5">
      <c r="E561715"/>
    </row>
    <row r="561716" spans="5:5">
      <c r="E561716"/>
    </row>
    <row r="561717" spans="5:5">
      <c r="E561717"/>
    </row>
    <row r="561718" spans="5:5">
      <c r="E561718"/>
    </row>
    <row r="561719" spans="5:5">
      <c r="E561719"/>
    </row>
    <row r="561720" spans="5:5">
      <c r="E561720"/>
    </row>
    <row r="561721" spans="5:5">
      <c r="E561721"/>
    </row>
    <row r="561722" spans="5:5">
      <c r="E561722"/>
    </row>
    <row r="561723" spans="5:5">
      <c r="E561723"/>
    </row>
    <row r="561724" spans="5:5">
      <c r="E561724"/>
    </row>
    <row r="561725" spans="5:5">
      <c r="E561725"/>
    </row>
    <row r="561726" spans="5:5">
      <c r="E561726"/>
    </row>
    <row r="561727" spans="5:5">
      <c r="E561727"/>
    </row>
    <row r="561728" spans="5:5">
      <c r="E561728"/>
    </row>
    <row r="561729" spans="5:5">
      <c r="E561729"/>
    </row>
    <row r="561730" spans="5:5">
      <c r="E561730"/>
    </row>
    <row r="561731" spans="5:5">
      <c r="E561731"/>
    </row>
    <row r="561732" spans="5:5">
      <c r="E561732"/>
    </row>
    <row r="561733" spans="5:5">
      <c r="E561733"/>
    </row>
    <row r="561734" spans="5:5">
      <c r="E561734"/>
    </row>
    <row r="561735" spans="5:5">
      <c r="E561735"/>
    </row>
    <row r="561736" spans="5:5">
      <c r="E561736"/>
    </row>
    <row r="561737" spans="5:5">
      <c r="E561737"/>
    </row>
    <row r="561738" spans="5:5">
      <c r="E561738"/>
    </row>
    <row r="561739" spans="5:5">
      <c r="E561739"/>
    </row>
    <row r="561740" spans="5:5">
      <c r="E561740"/>
    </row>
    <row r="561741" spans="5:5">
      <c r="E561741"/>
    </row>
    <row r="561742" spans="5:5">
      <c r="E561742"/>
    </row>
    <row r="561743" spans="5:5">
      <c r="E561743"/>
    </row>
    <row r="561744" spans="5:5">
      <c r="E561744"/>
    </row>
    <row r="561745" spans="5:5">
      <c r="E561745"/>
    </row>
    <row r="561746" spans="5:5">
      <c r="E561746"/>
    </row>
    <row r="561747" spans="5:5">
      <c r="E561747"/>
    </row>
    <row r="561748" spans="5:5">
      <c r="E561748"/>
    </row>
    <row r="561749" spans="5:5">
      <c r="E561749"/>
    </row>
    <row r="561750" spans="5:5">
      <c r="E561750"/>
    </row>
    <row r="561751" spans="5:5">
      <c r="E561751"/>
    </row>
    <row r="561752" spans="5:5">
      <c r="E561752"/>
    </row>
    <row r="561753" spans="5:5">
      <c r="E561753"/>
    </row>
    <row r="561754" spans="5:5">
      <c r="E561754"/>
    </row>
    <row r="561755" spans="5:5">
      <c r="E561755"/>
    </row>
    <row r="561756" spans="5:5">
      <c r="E561756"/>
    </row>
    <row r="561757" spans="5:5">
      <c r="E561757"/>
    </row>
    <row r="561758" spans="5:5">
      <c r="E561758"/>
    </row>
    <row r="561759" spans="5:5">
      <c r="E561759"/>
    </row>
    <row r="561760" spans="5:5">
      <c r="E561760"/>
    </row>
    <row r="561761" spans="5:5">
      <c r="E561761"/>
    </row>
    <row r="561762" spans="5:5">
      <c r="E561762"/>
    </row>
    <row r="561763" spans="5:5">
      <c r="E561763"/>
    </row>
    <row r="561764" spans="5:5">
      <c r="E561764"/>
    </row>
    <row r="561765" spans="5:5">
      <c r="E561765"/>
    </row>
    <row r="561766" spans="5:5">
      <c r="E561766"/>
    </row>
    <row r="561767" spans="5:5">
      <c r="E561767"/>
    </row>
    <row r="561768" spans="5:5">
      <c r="E561768"/>
    </row>
    <row r="561769" spans="5:5">
      <c r="E561769"/>
    </row>
    <row r="561770" spans="5:5">
      <c r="E561770"/>
    </row>
    <row r="561771" spans="5:5">
      <c r="E561771"/>
    </row>
    <row r="561772" spans="5:5">
      <c r="E561772"/>
    </row>
    <row r="561773" spans="5:5">
      <c r="E561773"/>
    </row>
    <row r="561774" spans="5:5">
      <c r="E561774"/>
    </row>
    <row r="561775" spans="5:5">
      <c r="E561775"/>
    </row>
    <row r="561776" spans="5:5">
      <c r="E561776"/>
    </row>
    <row r="561777" spans="5:5">
      <c r="E561777"/>
    </row>
    <row r="561778" spans="5:5">
      <c r="E561778"/>
    </row>
    <row r="561779" spans="5:5">
      <c r="E561779"/>
    </row>
    <row r="561780" spans="5:5">
      <c r="E561780"/>
    </row>
    <row r="561781" spans="5:5">
      <c r="E561781"/>
    </row>
    <row r="561782" spans="5:5">
      <c r="E561782"/>
    </row>
    <row r="561783" spans="5:5">
      <c r="E561783"/>
    </row>
    <row r="561784" spans="5:5">
      <c r="E561784"/>
    </row>
    <row r="561785" spans="5:5">
      <c r="E561785"/>
    </row>
    <row r="561786" spans="5:5">
      <c r="E561786"/>
    </row>
    <row r="561787" spans="5:5">
      <c r="E561787"/>
    </row>
    <row r="561788" spans="5:5">
      <c r="E561788"/>
    </row>
    <row r="561789" spans="5:5">
      <c r="E561789"/>
    </row>
    <row r="561790" spans="5:5">
      <c r="E561790"/>
    </row>
    <row r="561791" spans="5:5">
      <c r="E561791"/>
    </row>
    <row r="561792" spans="5:5">
      <c r="E561792"/>
    </row>
    <row r="561793" spans="5:5">
      <c r="E561793"/>
    </row>
    <row r="561794" spans="5:5">
      <c r="E561794"/>
    </row>
    <row r="561795" spans="5:5">
      <c r="E561795"/>
    </row>
    <row r="561796" spans="5:5">
      <c r="E561796"/>
    </row>
    <row r="561797" spans="5:5">
      <c r="E561797"/>
    </row>
    <row r="561798" spans="5:5">
      <c r="E561798"/>
    </row>
    <row r="561799" spans="5:5">
      <c r="E561799"/>
    </row>
    <row r="561800" spans="5:5">
      <c r="E561800"/>
    </row>
    <row r="561801" spans="5:5">
      <c r="E561801"/>
    </row>
    <row r="561802" spans="5:5">
      <c r="E561802"/>
    </row>
    <row r="561803" spans="5:5">
      <c r="E561803"/>
    </row>
    <row r="561804" spans="5:5">
      <c r="E561804"/>
    </row>
    <row r="561805" spans="5:5">
      <c r="E561805"/>
    </row>
    <row r="561806" spans="5:5">
      <c r="E561806"/>
    </row>
    <row r="561807" spans="5:5">
      <c r="E561807"/>
    </row>
    <row r="561808" spans="5:5">
      <c r="E561808"/>
    </row>
    <row r="561809" spans="5:5">
      <c r="E561809"/>
    </row>
    <row r="561810" spans="5:5">
      <c r="E561810"/>
    </row>
    <row r="561811" spans="5:5">
      <c r="E561811"/>
    </row>
    <row r="561812" spans="5:5">
      <c r="E561812"/>
    </row>
    <row r="561813" spans="5:5">
      <c r="E561813"/>
    </row>
    <row r="561814" spans="5:5">
      <c r="E561814"/>
    </row>
    <row r="561815" spans="5:5">
      <c r="E561815"/>
    </row>
    <row r="561816" spans="5:5">
      <c r="E561816"/>
    </row>
    <row r="561817" spans="5:5">
      <c r="E561817"/>
    </row>
    <row r="561818" spans="5:5">
      <c r="E561818"/>
    </row>
    <row r="561819" spans="5:5">
      <c r="E561819"/>
    </row>
    <row r="561820" spans="5:5">
      <c r="E561820"/>
    </row>
    <row r="561821" spans="5:5">
      <c r="E561821"/>
    </row>
    <row r="561822" spans="5:5">
      <c r="E561822"/>
    </row>
    <row r="561823" spans="5:5">
      <c r="E561823"/>
    </row>
    <row r="561824" spans="5:5">
      <c r="E561824"/>
    </row>
    <row r="561825" spans="5:5">
      <c r="E561825"/>
    </row>
    <row r="561826" spans="5:5">
      <c r="E561826"/>
    </row>
    <row r="561827" spans="5:5">
      <c r="E561827"/>
    </row>
    <row r="561828" spans="5:5">
      <c r="E561828"/>
    </row>
    <row r="561829" spans="5:5">
      <c r="E561829"/>
    </row>
    <row r="561830" spans="5:5">
      <c r="E561830"/>
    </row>
    <row r="561831" spans="5:5">
      <c r="E561831"/>
    </row>
    <row r="561832" spans="5:5">
      <c r="E561832"/>
    </row>
    <row r="561833" spans="5:5">
      <c r="E561833"/>
    </row>
    <row r="561834" spans="5:5">
      <c r="E561834"/>
    </row>
    <row r="561835" spans="5:5">
      <c r="E561835"/>
    </row>
    <row r="561836" spans="5:5">
      <c r="E561836"/>
    </row>
    <row r="561837" spans="5:5">
      <c r="E561837"/>
    </row>
    <row r="561838" spans="5:5">
      <c r="E561838"/>
    </row>
    <row r="561839" spans="5:5">
      <c r="E561839"/>
    </row>
    <row r="561840" spans="5:5">
      <c r="E561840"/>
    </row>
    <row r="561841" spans="5:5">
      <c r="E561841"/>
    </row>
    <row r="561842" spans="5:5">
      <c r="E561842"/>
    </row>
    <row r="561843" spans="5:5">
      <c r="E561843"/>
    </row>
    <row r="561844" spans="5:5">
      <c r="E561844"/>
    </row>
    <row r="561845" spans="5:5">
      <c r="E561845"/>
    </row>
    <row r="561846" spans="5:5">
      <c r="E561846"/>
    </row>
    <row r="561847" spans="5:5">
      <c r="E561847"/>
    </row>
    <row r="561848" spans="5:5">
      <c r="E561848"/>
    </row>
    <row r="561849" spans="5:5">
      <c r="E561849"/>
    </row>
    <row r="561850" spans="5:5">
      <c r="E561850"/>
    </row>
    <row r="561851" spans="5:5">
      <c r="E561851"/>
    </row>
    <row r="561852" spans="5:5">
      <c r="E561852"/>
    </row>
    <row r="561853" spans="5:5">
      <c r="E561853"/>
    </row>
    <row r="561854" spans="5:5">
      <c r="E561854"/>
    </row>
    <row r="561855" spans="5:5">
      <c r="E561855"/>
    </row>
    <row r="561856" spans="5:5">
      <c r="E561856"/>
    </row>
    <row r="561857" spans="5:5">
      <c r="E561857"/>
    </row>
    <row r="561858" spans="5:5">
      <c r="E561858"/>
    </row>
    <row r="561859" spans="5:5">
      <c r="E561859"/>
    </row>
    <row r="561860" spans="5:5">
      <c r="E561860"/>
    </row>
    <row r="561861" spans="5:5">
      <c r="E561861"/>
    </row>
    <row r="561862" spans="5:5">
      <c r="E561862"/>
    </row>
    <row r="561863" spans="5:5">
      <c r="E561863"/>
    </row>
    <row r="561864" spans="5:5">
      <c r="E561864"/>
    </row>
    <row r="561865" spans="5:5">
      <c r="E561865"/>
    </row>
    <row r="561866" spans="5:5">
      <c r="E561866"/>
    </row>
    <row r="561867" spans="5:5">
      <c r="E561867"/>
    </row>
    <row r="561868" spans="5:5">
      <c r="E561868"/>
    </row>
    <row r="561869" spans="5:5">
      <c r="E561869"/>
    </row>
    <row r="561870" spans="5:5">
      <c r="E561870"/>
    </row>
    <row r="561871" spans="5:5">
      <c r="E561871"/>
    </row>
    <row r="561872" spans="5:5">
      <c r="E561872"/>
    </row>
    <row r="561873" spans="5:5">
      <c r="E561873"/>
    </row>
    <row r="561874" spans="5:5">
      <c r="E561874"/>
    </row>
    <row r="561875" spans="5:5">
      <c r="E561875"/>
    </row>
    <row r="561876" spans="5:5">
      <c r="E561876"/>
    </row>
    <row r="561877" spans="5:5">
      <c r="E561877"/>
    </row>
    <row r="561878" spans="5:5">
      <c r="E561878"/>
    </row>
    <row r="561879" spans="5:5">
      <c r="E561879"/>
    </row>
    <row r="561880" spans="5:5">
      <c r="E561880"/>
    </row>
    <row r="561881" spans="5:5">
      <c r="E561881"/>
    </row>
    <row r="561882" spans="5:5">
      <c r="E561882"/>
    </row>
    <row r="561883" spans="5:5">
      <c r="E561883"/>
    </row>
    <row r="561884" spans="5:5">
      <c r="E561884"/>
    </row>
    <row r="561885" spans="5:5">
      <c r="E561885"/>
    </row>
    <row r="561886" spans="5:5">
      <c r="E561886"/>
    </row>
    <row r="561887" spans="5:5">
      <c r="E561887"/>
    </row>
    <row r="561888" spans="5:5">
      <c r="E561888"/>
    </row>
    <row r="561889" spans="5:5">
      <c r="E561889"/>
    </row>
    <row r="561890" spans="5:5">
      <c r="E561890"/>
    </row>
    <row r="561891" spans="5:5">
      <c r="E561891"/>
    </row>
    <row r="561892" spans="5:5">
      <c r="E561892"/>
    </row>
    <row r="561893" spans="5:5">
      <c r="E561893"/>
    </row>
    <row r="561894" spans="5:5">
      <c r="E561894"/>
    </row>
    <row r="561895" spans="5:5">
      <c r="E561895"/>
    </row>
    <row r="561896" spans="5:5">
      <c r="E561896"/>
    </row>
    <row r="561897" spans="5:5">
      <c r="E561897"/>
    </row>
    <row r="561898" spans="5:5">
      <c r="E561898"/>
    </row>
    <row r="561899" spans="5:5">
      <c r="E561899"/>
    </row>
    <row r="561900" spans="5:5">
      <c r="E561900"/>
    </row>
    <row r="561901" spans="5:5">
      <c r="E561901"/>
    </row>
    <row r="561902" spans="5:5">
      <c r="E561902"/>
    </row>
    <row r="561903" spans="5:5">
      <c r="E561903"/>
    </row>
    <row r="561904" spans="5:5">
      <c r="E561904"/>
    </row>
    <row r="561905" spans="5:5">
      <c r="E561905"/>
    </row>
    <row r="561906" spans="5:5">
      <c r="E561906"/>
    </row>
    <row r="561907" spans="5:5">
      <c r="E561907"/>
    </row>
    <row r="561908" spans="5:5">
      <c r="E561908"/>
    </row>
    <row r="561909" spans="5:5">
      <c r="E561909"/>
    </row>
    <row r="561910" spans="5:5">
      <c r="E561910"/>
    </row>
    <row r="561911" spans="5:5">
      <c r="E561911"/>
    </row>
    <row r="561912" spans="5:5">
      <c r="E561912"/>
    </row>
    <row r="561913" spans="5:5">
      <c r="E561913"/>
    </row>
    <row r="561914" spans="5:5">
      <c r="E561914"/>
    </row>
    <row r="561915" spans="5:5">
      <c r="E561915"/>
    </row>
    <row r="561916" spans="5:5">
      <c r="E561916"/>
    </row>
    <row r="561917" spans="5:5">
      <c r="E561917"/>
    </row>
    <row r="561918" spans="5:5">
      <c r="E561918"/>
    </row>
    <row r="561919" spans="5:5">
      <c r="E561919"/>
    </row>
    <row r="561920" spans="5:5">
      <c r="E561920"/>
    </row>
    <row r="561921" spans="5:5">
      <c r="E561921"/>
    </row>
    <row r="561922" spans="5:5">
      <c r="E561922"/>
    </row>
    <row r="561923" spans="5:5">
      <c r="E561923"/>
    </row>
    <row r="561924" spans="5:5">
      <c r="E561924"/>
    </row>
    <row r="561925" spans="5:5">
      <c r="E561925"/>
    </row>
    <row r="561926" spans="5:5">
      <c r="E561926"/>
    </row>
    <row r="561927" spans="5:5">
      <c r="E561927"/>
    </row>
    <row r="561928" spans="5:5">
      <c r="E561928"/>
    </row>
    <row r="561929" spans="5:5">
      <c r="E561929"/>
    </row>
    <row r="561930" spans="5:5">
      <c r="E561930"/>
    </row>
    <row r="561931" spans="5:5">
      <c r="E561931"/>
    </row>
    <row r="561932" spans="5:5">
      <c r="E561932"/>
    </row>
    <row r="561933" spans="5:5">
      <c r="E561933"/>
    </row>
    <row r="561934" spans="5:5">
      <c r="E561934"/>
    </row>
    <row r="561935" spans="5:5">
      <c r="E561935"/>
    </row>
    <row r="561936" spans="5:5">
      <c r="E561936"/>
    </row>
    <row r="561937" spans="5:5">
      <c r="E561937"/>
    </row>
    <row r="561938" spans="5:5">
      <c r="E561938"/>
    </row>
    <row r="561939" spans="5:5">
      <c r="E561939"/>
    </row>
    <row r="561940" spans="5:5">
      <c r="E561940"/>
    </row>
    <row r="561941" spans="5:5">
      <c r="E561941"/>
    </row>
    <row r="561942" spans="5:5">
      <c r="E561942"/>
    </row>
    <row r="561943" spans="5:5">
      <c r="E561943"/>
    </row>
    <row r="561944" spans="5:5">
      <c r="E561944"/>
    </row>
    <row r="561945" spans="5:5">
      <c r="E561945"/>
    </row>
    <row r="561946" spans="5:5">
      <c r="E561946"/>
    </row>
    <row r="561947" spans="5:5">
      <c r="E561947"/>
    </row>
    <row r="561948" spans="5:5">
      <c r="E561948"/>
    </row>
    <row r="561949" spans="5:5">
      <c r="E561949"/>
    </row>
    <row r="561950" spans="5:5">
      <c r="E561950"/>
    </row>
    <row r="561951" spans="5:5">
      <c r="E561951"/>
    </row>
    <row r="561952" spans="5:5">
      <c r="E561952"/>
    </row>
    <row r="561953" spans="5:5">
      <c r="E561953"/>
    </row>
    <row r="561954" spans="5:5">
      <c r="E561954"/>
    </row>
    <row r="561955" spans="5:5">
      <c r="E561955"/>
    </row>
    <row r="561956" spans="5:5">
      <c r="E561956"/>
    </row>
    <row r="561957" spans="5:5">
      <c r="E561957"/>
    </row>
    <row r="561958" spans="5:5">
      <c r="E561958"/>
    </row>
    <row r="561959" spans="5:5">
      <c r="E561959"/>
    </row>
    <row r="561960" spans="5:5">
      <c r="E561960"/>
    </row>
    <row r="561961" spans="5:5">
      <c r="E561961"/>
    </row>
    <row r="561962" spans="5:5">
      <c r="E561962"/>
    </row>
    <row r="561963" spans="5:5">
      <c r="E561963"/>
    </row>
    <row r="561964" spans="5:5">
      <c r="E561964"/>
    </row>
    <row r="561965" spans="5:5">
      <c r="E561965"/>
    </row>
    <row r="561966" spans="5:5">
      <c r="E561966"/>
    </row>
    <row r="561967" spans="5:5">
      <c r="E561967"/>
    </row>
    <row r="561968" spans="5:5">
      <c r="E561968"/>
    </row>
    <row r="561969" spans="5:5">
      <c r="E561969"/>
    </row>
    <row r="561970" spans="5:5">
      <c r="E561970"/>
    </row>
    <row r="561971" spans="5:5">
      <c r="E561971"/>
    </row>
    <row r="561972" spans="5:5">
      <c r="E561972"/>
    </row>
    <row r="561973" spans="5:5">
      <c r="E561973"/>
    </row>
    <row r="561974" spans="5:5">
      <c r="E561974"/>
    </row>
    <row r="561975" spans="5:5">
      <c r="E561975"/>
    </row>
    <row r="561976" spans="5:5">
      <c r="E561976"/>
    </row>
    <row r="561977" spans="5:5">
      <c r="E561977"/>
    </row>
    <row r="561978" spans="5:5">
      <c r="E561978"/>
    </row>
    <row r="561979" spans="5:5">
      <c r="E561979"/>
    </row>
    <row r="561980" spans="5:5">
      <c r="E561980"/>
    </row>
    <row r="561981" spans="5:5">
      <c r="E561981"/>
    </row>
    <row r="561982" spans="5:5">
      <c r="E561982"/>
    </row>
    <row r="561983" spans="5:5">
      <c r="E561983"/>
    </row>
    <row r="561984" spans="5:5">
      <c r="E561984"/>
    </row>
    <row r="561985" spans="5:5">
      <c r="E561985"/>
    </row>
    <row r="561986" spans="5:5">
      <c r="E561986"/>
    </row>
    <row r="561987" spans="5:5">
      <c r="E561987"/>
    </row>
    <row r="561988" spans="5:5">
      <c r="E561988"/>
    </row>
    <row r="561989" spans="5:5">
      <c r="E561989"/>
    </row>
    <row r="561990" spans="5:5">
      <c r="E561990"/>
    </row>
    <row r="561991" spans="5:5">
      <c r="E561991"/>
    </row>
    <row r="561992" spans="5:5">
      <c r="E561992"/>
    </row>
    <row r="561993" spans="5:5">
      <c r="E561993"/>
    </row>
    <row r="561994" spans="5:5">
      <c r="E561994"/>
    </row>
    <row r="561995" spans="5:5">
      <c r="E561995"/>
    </row>
    <row r="561996" spans="5:5">
      <c r="E561996"/>
    </row>
    <row r="561997" spans="5:5">
      <c r="E561997"/>
    </row>
    <row r="561998" spans="5:5">
      <c r="E561998"/>
    </row>
    <row r="561999" spans="5:5">
      <c r="E561999"/>
    </row>
    <row r="562000" spans="5:5">
      <c r="E562000"/>
    </row>
    <row r="562001" spans="5:5">
      <c r="E562001"/>
    </row>
    <row r="562002" spans="5:5">
      <c r="E562002"/>
    </row>
    <row r="562003" spans="5:5">
      <c r="E562003"/>
    </row>
    <row r="562004" spans="5:5">
      <c r="E562004"/>
    </row>
    <row r="562005" spans="5:5">
      <c r="E562005"/>
    </row>
    <row r="562006" spans="5:5">
      <c r="E562006"/>
    </row>
    <row r="562007" spans="5:5">
      <c r="E562007"/>
    </row>
    <row r="562008" spans="5:5">
      <c r="E562008"/>
    </row>
    <row r="562009" spans="5:5">
      <c r="E562009"/>
    </row>
    <row r="562010" spans="5:5">
      <c r="E562010"/>
    </row>
    <row r="562011" spans="5:5">
      <c r="E562011"/>
    </row>
    <row r="562012" spans="5:5">
      <c r="E562012"/>
    </row>
    <row r="562013" spans="5:5">
      <c r="E562013"/>
    </row>
    <row r="562014" spans="5:5">
      <c r="E562014"/>
    </row>
    <row r="562015" spans="5:5">
      <c r="E562015"/>
    </row>
    <row r="562016" spans="5:5">
      <c r="E562016"/>
    </row>
    <row r="562017" spans="5:5">
      <c r="E562017"/>
    </row>
    <row r="562018" spans="5:5">
      <c r="E562018"/>
    </row>
    <row r="562019" spans="5:5">
      <c r="E562019"/>
    </row>
    <row r="562020" spans="5:5">
      <c r="E562020"/>
    </row>
    <row r="562021" spans="5:5">
      <c r="E562021"/>
    </row>
    <row r="562022" spans="5:5">
      <c r="E562022"/>
    </row>
    <row r="562023" spans="5:5">
      <c r="E562023"/>
    </row>
    <row r="562024" spans="5:5">
      <c r="E562024"/>
    </row>
    <row r="562025" spans="5:5">
      <c r="E562025"/>
    </row>
    <row r="562026" spans="5:5">
      <c r="E562026"/>
    </row>
    <row r="562027" spans="5:5">
      <c r="E562027"/>
    </row>
    <row r="562028" spans="5:5">
      <c r="E562028"/>
    </row>
    <row r="562029" spans="5:5">
      <c r="E562029"/>
    </row>
    <row r="562030" spans="5:5">
      <c r="E562030"/>
    </row>
    <row r="562031" spans="5:5">
      <c r="E562031"/>
    </row>
    <row r="562032" spans="5:5">
      <c r="E562032"/>
    </row>
    <row r="562033" spans="5:5">
      <c r="E562033"/>
    </row>
    <row r="562034" spans="5:5">
      <c r="E562034"/>
    </row>
    <row r="562035" spans="5:5">
      <c r="E562035"/>
    </row>
    <row r="562036" spans="5:5">
      <c r="E562036"/>
    </row>
    <row r="562037" spans="5:5">
      <c r="E562037"/>
    </row>
    <row r="562038" spans="5:5">
      <c r="E562038"/>
    </row>
    <row r="562039" spans="5:5">
      <c r="E562039"/>
    </row>
    <row r="562040" spans="5:5">
      <c r="E562040"/>
    </row>
    <row r="562041" spans="5:5">
      <c r="E562041"/>
    </row>
    <row r="562042" spans="5:5">
      <c r="E562042"/>
    </row>
    <row r="562043" spans="5:5">
      <c r="E562043"/>
    </row>
    <row r="562044" spans="5:5">
      <c r="E562044"/>
    </row>
    <row r="562045" spans="5:5">
      <c r="E562045"/>
    </row>
    <row r="562046" spans="5:5">
      <c r="E562046"/>
    </row>
    <row r="562047" spans="5:5">
      <c r="E562047"/>
    </row>
    <row r="562048" spans="5:5">
      <c r="E562048"/>
    </row>
    <row r="562049" spans="5:5">
      <c r="E562049"/>
    </row>
    <row r="562050" spans="5:5">
      <c r="E562050"/>
    </row>
    <row r="562051" spans="5:5">
      <c r="E562051"/>
    </row>
    <row r="562052" spans="5:5">
      <c r="E562052"/>
    </row>
    <row r="562053" spans="5:5">
      <c r="E562053"/>
    </row>
    <row r="562054" spans="5:5">
      <c r="E562054"/>
    </row>
    <row r="562055" spans="5:5">
      <c r="E562055"/>
    </row>
    <row r="562056" spans="5:5">
      <c r="E562056"/>
    </row>
    <row r="562057" spans="5:5">
      <c r="E562057"/>
    </row>
    <row r="562058" spans="5:5">
      <c r="E562058"/>
    </row>
    <row r="562059" spans="5:5">
      <c r="E562059"/>
    </row>
    <row r="562060" spans="5:5">
      <c r="E562060"/>
    </row>
    <row r="562061" spans="5:5">
      <c r="E562061"/>
    </row>
    <row r="562062" spans="5:5">
      <c r="E562062"/>
    </row>
    <row r="562063" spans="5:5">
      <c r="E562063"/>
    </row>
    <row r="562064" spans="5:5">
      <c r="E562064"/>
    </row>
    <row r="562065" spans="5:5">
      <c r="E562065"/>
    </row>
    <row r="562066" spans="5:5">
      <c r="E562066"/>
    </row>
    <row r="562067" spans="5:5">
      <c r="E562067"/>
    </row>
    <row r="562068" spans="5:5">
      <c r="E562068"/>
    </row>
    <row r="562069" spans="5:5">
      <c r="E562069"/>
    </row>
    <row r="562070" spans="5:5">
      <c r="E562070"/>
    </row>
    <row r="562071" spans="5:5">
      <c r="E562071"/>
    </row>
    <row r="562072" spans="5:5">
      <c r="E562072"/>
    </row>
    <row r="562073" spans="5:5">
      <c r="E562073"/>
    </row>
    <row r="562074" spans="5:5">
      <c r="E562074"/>
    </row>
    <row r="562075" spans="5:5">
      <c r="E562075"/>
    </row>
    <row r="562076" spans="5:5">
      <c r="E562076"/>
    </row>
    <row r="562077" spans="5:5">
      <c r="E562077"/>
    </row>
    <row r="562078" spans="5:5">
      <c r="E562078"/>
    </row>
    <row r="562079" spans="5:5">
      <c r="E562079"/>
    </row>
    <row r="562080" spans="5:5">
      <c r="E562080"/>
    </row>
    <row r="562081" spans="5:5">
      <c r="E562081"/>
    </row>
    <row r="562082" spans="5:5">
      <c r="E562082"/>
    </row>
    <row r="562083" spans="5:5">
      <c r="E562083"/>
    </row>
    <row r="562084" spans="5:5">
      <c r="E562084"/>
    </row>
    <row r="562085" spans="5:5">
      <c r="E562085"/>
    </row>
    <row r="562086" spans="5:5">
      <c r="E562086"/>
    </row>
    <row r="562087" spans="5:5">
      <c r="E562087"/>
    </row>
    <row r="562088" spans="5:5">
      <c r="E562088"/>
    </row>
    <row r="562089" spans="5:5">
      <c r="E562089"/>
    </row>
    <row r="562090" spans="5:5">
      <c r="E562090"/>
    </row>
    <row r="562091" spans="5:5">
      <c r="E562091"/>
    </row>
    <row r="562092" spans="5:5">
      <c r="E562092"/>
    </row>
    <row r="562093" spans="5:5">
      <c r="E562093"/>
    </row>
    <row r="562094" spans="5:5">
      <c r="E562094"/>
    </row>
    <row r="562095" spans="5:5">
      <c r="E562095"/>
    </row>
    <row r="562096" spans="5:5">
      <c r="E562096"/>
    </row>
    <row r="562097" spans="5:5">
      <c r="E562097"/>
    </row>
    <row r="562098" spans="5:5">
      <c r="E562098"/>
    </row>
    <row r="562099" spans="5:5">
      <c r="E562099"/>
    </row>
    <row r="562100" spans="5:5">
      <c r="E562100"/>
    </row>
    <row r="562101" spans="5:5">
      <c r="E562101"/>
    </row>
    <row r="562102" spans="5:5">
      <c r="E562102"/>
    </row>
    <row r="562103" spans="5:5">
      <c r="E562103"/>
    </row>
    <row r="562104" spans="5:5">
      <c r="E562104"/>
    </row>
    <row r="562105" spans="5:5">
      <c r="E562105"/>
    </row>
    <row r="562106" spans="5:5">
      <c r="E562106"/>
    </row>
    <row r="562107" spans="5:5">
      <c r="E562107"/>
    </row>
    <row r="562108" spans="5:5">
      <c r="E562108"/>
    </row>
    <row r="562109" spans="5:5">
      <c r="E562109"/>
    </row>
    <row r="562110" spans="5:5">
      <c r="E562110"/>
    </row>
    <row r="562111" spans="5:5">
      <c r="E562111"/>
    </row>
    <row r="562112" spans="5:5">
      <c r="E562112"/>
    </row>
    <row r="562113" spans="5:5">
      <c r="E562113"/>
    </row>
    <row r="562114" spans="5:5">
      <c r="E562114"/>
    </row>
    <row r="562115" spans="5:5">
      <c r="E562115"/>
    </row>
    <row r="562116" spans="5:5">
      <c r="E562116"/>
    </row>
    <row r="562117" spans="5:5">
      <c r="E562117"/>
    </row>
    <row r="562118" spans="5:5">
      <c r="E562118"/>
    </row>
    <row r="562119" spans="5:5">
      <c r="E562119"/>
    </row>
    <row r="562120" spans="5:5">
      <c r="E562120"/>
    </row>
    <row r="562121" spans="5:5">
      <c r="E562121"/>
    </row>
    <row r="562122" spans="5:5">
      <c r="E562122"/>
    </row>
    <row r="562123" spans="5:5">
      <c r="E562123"/>
    </row>
    <row r="562124" spans="5:5">
      <c r="E562124"/>
    </row>
    <row r="562125" spans="5:5">
      <c r="E562125"/>
    </row>
    <row r="562126" spans="5:5">
      <c r="E562126"/>
    </row>
    <row r="562127" spans="5:5">
      <c r="E562127"/>
    </row>
    <row r="562128" spans="5:5">
      <c r="E562128"/>
    </row>
    <row r="562129" spans="5:5">
      <c r="E562129"/>
    </row>
    <row r="562130" spans="5:5">
      <c r="E562130"/>
    </row>
    <row r="562131" spans="5:5">
      <c r="E562131"/>
    </row>
    <row r="562132" spans="5:5">
      <c r="E562132"/>
    </row>
    <row r="562133" spans="5:5">
      <c r="E562133"/>
    </row>
    <row r="562134" spans="5:5">
      <c r="E562134"/>
    </row>
    <row r="562135" spans="5:5">
      <c r="E562135"/>
    </row>
    <row r="562136" spans="5:5">
      <c r="E562136"/>
    </row>
    <row r="562137" spans="5:5">
      <c r="E562137"/>
    </row>
    <row r="562138" spans="5:5">
      <c r="E562138"/>
    </row>
    <row r="562139" spans="5:5">
      <c r="E562139"/>
    </row>
    <row r="562140" spans="5:5">
      <c r="E562140"/>
    </row>
    <row r="562141" spans="5:5">
      <c r="E562141"/>
    </row>
    <row r="562142" spans="5:5">
      <c r="E562142"/>
    </row>
    <row r="562143" spans="5:5">
      <c r="E562143"/>
    </row>
    <row r="562144" spans="5:5">
      <c r="E562144"/>
    </row>
    <row r="562145" spans="5:5">
      <c r="E562145"/>
    </row>
    <row r="562146" spans="5:5">
      <c r="E562146"/>
    </row>
    <row r="562147" spans="5:5">
      <c r="E562147"/>
    </row>
    <row r="562148" spans="5:5">
      <c r="E562148"/>
    </row>
    <row r="562149" spans="5:5">
      <c r="E562149"/>
    </row>
    <row r="562150" spans="5:5">
      <c r="E562150"/>
    </row>
    <row r="562151" spans="5:5">
      <c r="E562151"/>
    </row>
    <row r="562152" spans="5:5">
      <c r="E562152"/>
    </row>
    <row r="562153" spans="5:5">
      <c r="E562153"/>
    </row>
    <row r="562154" spans="5:5">
      <c r="E562154"/>
    </row>
    <row r="562155" spans="5:5">
      <c r="E562155"/>
    </row>
    <row r="562156" spans="5:5">
      <c r="E562156"/>
    </row>
    <row r="562157" spans="5:5">
      <c r="E562157"/>
    </row>
    <row r="562158" spans="5:5">
      <c r="E562158"/>
    </row>
    <row r="562159" spans="5:5">
      <c r="E562159"/>
    </row>
    <row r="562160" spans="5:5">
      <c r="E562160"/>
    </row>
    <row r="562161" spans="5:5">
      <c r="E562161"/>
    </row>
    <row r="562162" spans="5:5">
      <c r="E562162"/>
    </row>
    <row r="562163" spans="5:5">
      <c r="E562163"/>
    </row>
    <row r="562164" spans="5:5">
      <c r="E562164"/>
    </row>
    <row r="562165" spans="5:5">
      <c r="E562165"/>
    </row>
    <row r="562166" spans="5:5">
      <c r="E562166"/>
    </row>
    <row r="562167" spans="5:5">
      <c r="E562167"/>
    </row>
    <row r="562168" spans="5:5">
      <c r="E562168"/>
    </row>
    <row r="562169" spans="5:5">
      <c r="E562169"/>
    </row>
    <row r="562170" spans="5:5">
      <c r="E562170"/>
    </row>
    <row r="562171" spans="5:5">
      <c r="E562171"/>
    </row>
    <row r="562172" spans="5:5">
      <c r="E562172"/>
    </row>
    <row r="562173" spans="5:5">
      <c r="E562173"/>
    </row>
    <row r="562174" spans="5:5">
      <c r="E562174"/>
    </row>
    <row r="562175" spans="5:5">
      <c r="E562175"/>
    </row>
    <row r="562176" spans="5:5">
      <c r="E562176"/>
    </row>
    <row r="562177" spans="5:5">
      <c r="E562177"/>
    </row>
    <row r="562178" spans="5:5">
      <c r="E562178"/>
    </row>
    <row r="562179" spans="5:5">
      <c r="E562179"/>
    </row>
    <row r="562180" spans="5:5">
      <c r="E562180"/>
    </row>
    <row r="562181" spans="5:5">
      <c r="E562181"/>
    </row>
    <row r="562182" spans="5:5">
      <c r="E562182"/>
    </row>
    <row r="562183" spans="5:5">
      <c r="E562183"/>
    </row>
    <row r="562184" spans="5:5">
      <c r="E562184"/>
    </row>
    <row r="562185" spans="5:5">
      <c r="E562185"/>
    </row>
    <row r="562186" spans="5:5">
      <c r="E562186"/>
    </row>
    <row r="562187" spans="5:5">
      <c r="E562187"/>
    </row>
    <row r="562188" spans="5:5">
      <c r="E562188"/>
    </row>
    <row r="562189" spans="5:5">
      <c r="E562189"/>
    </row>
    <row r="562190" spans="5:5">
      <c r="E562190"/>
    </row>
    <row r="562191" spans="5:5">
      <c r="E562191"/>
    </row>
    <row r="562192" spans="5:5">
      <c r="E562192"/>
    </row>
    <row r="562193" spans="5:5">
      <c r="E562193"/>
    </row>
    <row r="562194" spans="5:5">
      <c r="E562194"/>
    </row>
    <row r="562195" spans="5:5">
      <c r="E562195"/>
    </row>
    <row r="562196" spans="5:5">
      <c r="E562196"/>
    </row>
    <row r="562197" spans="5:5">
      <c r="E562197"/>
    </row>
    <row r="562198" spans="5:5">
      <c r="E562198"/>
    </row>
    <row r="562199" spans="5:5">
      <c r="E562199"/>
    </row>
    <row r="562200" spans="5:5">
      <c r="E562200"/>
    </row>
    <row r="562201" spans="5:5">
      <c r="E562201"/>
    </row>
    <row r="562202" spans="5:5">
      <c r="E562202"/>
    </row>
    <row r="562203" spans="5:5">
      <c r="E562203"/>
    </row>
    <row r="562204" spans="5:5">
      <c r="E562204"/>
    </row>
    <row r="562205" spans="5:5">
      <c r="E562205"/>
    </row>
    <row r="562206" spans="5:5">
      <c r="E562206"/>
    </row>
    <row r="562207" spans="5:5">
      <c r="E562207"/>
    </row>
    <row r="562208" spans="5:5">
      <c r="E562208"/>
    </row>
    <row r="562209" spans="5:5">
      <c r="E562209"/>
    </row>
    <row r="562210" spans="5:5">
      <c r="E562210"/>
    </row>
    <row r="562211" spans="5:5">
      <c r="E562211"/>
    </row>
    <row r="562212" spans="5:5">
      <c r="E562212"/>
    </row>
    <row r="562213" spans="5:5">
      <c r="E562213"/>
    </row>
    <row r="562214" spans="5:5">
      <c r="E562214"/>
    </row>
    <row r="562215" spans="5:5">
      <c r="E562215"/>
    </row>
    <row r="562216" spans="5:5">
      <c r="E562216"/>
    </row>
    <row r="562217" spans="5:5">
      <c r="E562217"/>
    </row>
    <row r="562218" spans="5:5">
      <c r="E562218"/>
    </row>
    <row r="562219" spans="5:5">
      <c r="E562219"/>
    </row>
    <row r="562220" spans="5:5">
      <c r="E562220"/>
    </row>
    <row r="562221" spans="5:5">
      <c r="E562221"/>
    </row>
    <row r="562222" spans="5:5">
      <c r="E562222"/>
    </row>
    <row r="562223" spans="5:5">
      <c r="E562223"/>
    </row>
    <row r="562224" spans="5:5">
      <c r="E562224"/>
    </row>
    <row r="562225" spans="5:5">
      <c r="E562225"/>
    </row>
    <row r="562226" spans="5:5">
      <c r="E562226"/>
    </row>
    <row r="562227" spans="5:5">
      <c r="E562227"/>
    </row>
    <row r="562228" spans="5:5">
      <c r="E562228"/>
    </row>
    <row r="562229" spans="5:5">
      <c r="E562229"/>
    </row>
    <row r="562230" spans="5:5">
      <c r="E562230"/>
    </row>
    <row r="562231" spans="5:5">
      <c r="E562231"/>
    </row>
    <row r="562232" spans="5:5">
      <c r="E562232"/>
    </row>
    <row r="562233" spans="5:5">
      <c r="E562233"/>
    </row>
    <row r="562234" spans="5:5">
      <c r="E562234"/>
    </row>
    <row r="562235" spans="5:5">
      <c r="E562235"/>
    </row>
    <row r="562236" spans="5:5">
      <c r="E562236"/>
    </row>
    <row r="562237" spans="5:5">
      <c r="E562237"/>
    </row>
    <row r="562238" spans="5:5">
      <c r="E562238"/>
    </row>
    <row r="562239" spans="5:5">
      <c r="E562239"/>
    </row>
    <row r="562240" spans="5:5">
      <c r="E562240"/>
    </row>
    <row r="562241" spans="5:5">
      <c r="E562241"/>
    </row>
    <row r="562242" spans="5:5">
      <c r="E562242"/>
    </row>
    <row r="562243" spans="5:5">
      <c r="E562243"/>
    </row>
    <row r="562244" spans="5:5">
      <c r="E562244"/>
    </row>
    <row r="562245" spans="5:5">
      <c r="E562245"/>
    </row>
    <row r="562246" spans="5:5">
      <c r="E562246"/>
    </row>
    <row r="562247" spans="5:5">
      <c r="E562247"/>
    </row>
    <row r="562248" spans="5:5">
      <c r="E562248"/>
    </row>
    <row r="562249" spans="5:5">
      <c r="E562249"/>
    </row>
    <row r="562250" spans="5:5">
      <c r="E562250"/>
    </row>
    <row r="562251" spans="5:5">
      <c r="E562251"/>
    </row>
    <row r="562252" spans="5:5">
      <c r="E562252"/>
    </row>
    <row r="562253" spans="5:5">
      <c r="E562253"/>
    </row>
    <row r="562254" spans="5:5">
      <c r="E562254"/>
    </row>
    <row r="562255" spans="5:5">
      <c r="E562255"/>
    </row>
    <row r="562256" spans="5:5">
      <c r="E562256"/>
    </row>
    <row r="562257" spans="5:5">
      <c r="E562257"/>
    </row>
    <row r="562258" spans="5:5">
      <c r="E562258"/>
    </row>
    <row r="562259" spans="5:5">
      <c r="E562259"/>
    </row>
    <row r="562260" spans="5:5">
      <c r="E562260"/>
    </row>
    <row r="562261" spans="5:5">
      <c r="E562261"/>
    </row>
    <row r="562262" spans="5:5">
      <c r="E562262"/>
    </row>
    <row r="562263" spans="5:5">
      <c r="E562263"/>
    </row>
    <row r="562264" spans="5:5">
      <c r="E562264"/>
    </row>
    <row r="562265" spans="5:5">
      <c r="E562265"/>
    </row>
    <row r="562266" spans="5:5">
      <c r="E562266"/>
    </row>
    <row r="562267" spans="5:5">
      <c r="E562267"/>
    </row>
    <row r="562268" spans="5:5">
      <c r="E562268"/>
    </row>
    <row r="562269" spans="5:5">
      <c r="E562269"/>
    </row>
    <row r="562270" spans="5:5">
      <c r="E562270"/>
    </row>
    <row r="562271" spans="5:5">
      <c r="E562271"/>
    </row>
    <row r="562272" spans="5:5">
      <c r="E562272"/>
    </row>
    <row r="562273" spans="5:5">
      <c r="E562273"/>
    </row>
    <row r="562274" spans="5:5">
      <c r="E562274"/>
    </row>
    <row r="562275" spans="5:5">
      <c r="E562275"/>
    </row>
    <row r="562276" spans="5:5">
      <c r="E562276"/>
    </row>
    <row r="562277" spans="5:5">
      <c r="E562277"/>
    </row>
    <row r="562278" spans="5:5">
      <c r="E562278"/>
    </row>
    <row r="562279" spans="5:5">
      <c r="E562279"/>
    </row>
    <row r="562280" spans="5:5">
      <c r="E562280"/>
    </row>
    <row r="562281" spans="5:5">
      <c r="E562281"/>
    </row>
    <row r="562282" spans="5:5">
      <c r="E562282"/>
    </row>
    <row r="562283" spans="5:5">
      <c r="E562283"/>
    </row>
    <row r="562284" spans="5:5">
      <c r="E562284"/>
    </row>
    <row r="562285" spans="5:5">
      <c r="E562285"/>
    </row>
    <row r="562286" spans="5:5">
      <c r="E562286"/>
    </row>
    <row r="562287" spans="5:5">
      <c r="E562287"/>
    </row>
    <row r="562288" spans="5:5">
      <c r="E562288"/>
    </row>
    <row r="562289" spans="5:5">
      <c r="E562289"/>
    </row>
    <row r="562290" spans="5:5">
      <c r="E562290"/>
    </row>
    <row r="562291" spans="5:5">
      <c r="E562291"/>
    </row>
    <row r="562292" spans="5:5">
      <c r="E562292"/>
    </row>
    <row r="562293" spans="5:5">
      <c r="E562293"/>
    </row>
    <row r="562294" spans="5:5">
      <c r="E562294"/>
    </row>
    <row r="562295" spans="5:5">
      <c r="E562295"/>
    </row>
    <row r="562296" spans="5:5">
      <c r="E562296"/>
    </row>
    <row r="562297" spans="5:5">
      <c r="E562297"/>
    </row>
    <row r="562298" spans="5:5">
      <c r="E562298"/>
    </row>
    <row r="562299" spans="5:5">
      <c r="E562299"/>
    </row>
    <row r="562300" spans="5:5">
      <c r="E562300"/>
    </row>
    <row r="562301" spans="5:5">
      <c r="E562301"/>
    </row>
    <row r="562302" spans="5:5">
      <c r="E562302"/>
    </row>
    <row r="562303" spans="5:5">
      <c r="E562303"/>
    </row>
    <row r="562304" spans="5:5">
      <c r="E562304"/>
    </row>
    <row r="562305" spans="5:5">
      <c r="E562305"/>
    </row>
    <row r="562306" spans="5:5">
      <c r="E562306"/>
    </row>
    <row r="562307" spans="5:5">
      <c r="E562307"/>
    </row>
    <row r="562308" spans="5:5">
      <c r="E562308"/>
    </row>
    <row r="562309" spans="5:5">
      <c r="E562309"/>
    </row>
    <row r="562310" spans="5:5">
      <c r="E562310"/>
    </row>
    <row r="562311" spans="5:5">
      <c r="E562311"/>
    </row>
    <row r="562312" spans="5:5">
      <c r="E562312"/>
    </row>
    <row r="562313" spans="5:5">
      <c r="E562313"/>
    </row>
    <row r="562314" spans="5:5">
      <c r="E562314"/>
    </row>
    <row r="562315" spans="5:5">
      <c r="E562315"/>
    </row>
    <row r="562316" spans="5:5">
      <c r="E562316"/>
    </row>
    <row r="562317" spans="5:5">
      <c r="E562317"/>
    </row>
    <row r="562318" spans="5:5">
      <c r="E562318"/>
    </row>
    <row r="562319" spans="5:5">
      <c r="E562319"/>
    </row>
    <row r="562320" spans="5:5">
      <c r="E562320"/>
    </row>
    <row r="562321" spans="5:5">
      <c r="E562321"/>
    </row>
    <row r="562322" spans="5:5">
      <c r="E562322"/>
    </row>
    <row r="562323" spans="5:5">
      <c r="E562323"/>
    </row>
    <row r="562324" spans="5:5">
      <c r="E562324"/>
    </row>
    <row r="562325" spans="5:5">
      <c r="E562325"/>
    </row>
    <row r="562326" spans="5:5">
      <c r="E562326"/>
    </row>
    <row r="562327" spans="5:5">
      <c r="E562327"/>
    </row>
    <row r="562328" spans="5:5">
      <c r="E562328"/>
    </row>
    <row r="562329" spans="5:5">
      <c r="E562329"/>
    </row>
    <row r="562330" spans="5:5">
      <c r="E562330"/>
    </row>
    <row r="562331" spans="5:5">
      <c r="E562331"/>
    </row>
    <row r="562332" spans="5:5">
      <c r="E562332"/>
    </row>
    <row r="562333" spans="5:5">
      <c r="E562333"/>
    </row>
    <row r="562334" spans="5:5">
      <c r="E562334"/>
    </row>
    <row r="562335" spans="5:5">
      <c r="E562335"/>
    </row>
    <row r="562336" spans="5:5">
      <c r="E562336"/>
    </row>
    <row r="562337" spans="5:5">
      <c r="E562337"/>
    </row>
    <row r="562338" spans="5:5">
      <c r="E562338"/>
    </row>
    <row r="562339" spans="5:5">
      <c r="E562339"/>
    </row>
    <row r="562340" spans="5:5">
      <c r="E562340"/>
    </row>
    <row r="562341" spans="5:5">
      <c r="E562341"/>
    </row>
    <row r="562342" spans="5:5">
      <c r="E562342"/>
    </row>
    <row r="562343" spans="5:5">
      <c r="E562343"/>
    </row>
    <row r="562344" spans="5:5">
      <c r="E562344"/>
    </row>
    <row r="562345" spans="5:5">
      <c r="E562345"/>
    </row>
    <row r="562346" spans="5:5">
      <c r="E562346"/>
    </row>
    <row r="562347" spans="5:5">
      <c r="E562347"/>
    </row>
    <row r="562348" spans="5:5">
      <c r="E562348"/>
    </row>
    <row r="562349" spans="5:5">
      <c r="E562349"/>
    </row>
    <row r="562350" spans="5:5">
      <c r="E562350"/>
    </row>
    <row r="562351" spans="5:5">
      <c r="E562351"/>
    </row>
    <row r="562352" spans="5:5">
      <c r="E562352"/>
    </row>
    <row r="562353" spans="5:5">
      <c r="E562353"/>
    </row>
    <row r="562354" spans="5:5">
      <c r="E562354"/>
    </row>
    <row r="562355" spans="5:5">
      <c r="E562355"/>
    </row>
    <row r="562356" spans="5:5">
      <c r="E562356"/>
    </row>
    <row r="562357" spans="5:5">
      <c r="E562357"/>
    </row>
    <row r="562358" spans="5:5">
      <c r="E562358"/>
    </row>
    <row r="562359" spans="5:5">
      <c r="E562359"/>
    </row>
    <row r="562360" spans="5:5">
      <c r="E562360"/>
    </row>
    <row r="562361" spans="5:5">
      <c r="E562361"/>
    </row>
    <row r="562362" spans="5:5">
      <c r="E562362"/>
    </row>
    <row r="562363" spans="5:5">
      <c r="E562363"/>
    </row>
    <row r="562364" spans="5:5">
      <c r="E562364"/>
    </row>
    <row r="562365" spans="5:5">
      <c r="E562365"/>
    </row>
    <row r="562366" spans="5:5">
      <c r="E562366"/>
    </row>
    <row r="562367" spans="5:5">
      <c r="E562367"/>
    </row>
    <row r="562368" spans="5:5">
      <c r="E562368"/>
    </row>
    <row r="562369" spans="5:5">
      <c r="E562369"/>
    </row>
    <row r="562370" spans="5:5">
      <c r="E562370"/>
    </row>
    <row r="562371" spans="5:5">
      <c r="E562371"/>
    </row>
    <row r="562372" spans="5:5">
      <c r="E562372"/>
    </row>
    <row r="562373" spans="5:5">
      <c r="E562373"/>
    </row>
    <row r="562374" spans="5:5">
      <c r="E562374"/>
    </row>
    <row r="562375" spans="5:5">
      <c r="E562375"/>
    </row>
    <row r="562376" spans="5:5">
      <c r="E562376"/>
    </row>
    <row r="562377" spans="5:5">
      <c r="E562377"/>
    </row>
    <row r="562378" spans="5:5">
      <c r="E562378"/>
    </row>
    <row r="562379" spans="5:5">
      <c r="E562379"/>
    </row>
    <row r="562380" spans="5:5">
      <c r="E562380"/>
    </row>
    <row r="562381" spans="5:5">
      <c r="E562381"/>
    </row>
    <row r="562382" spans="5:5">
      <c r="E562382"/>
    </row>
    <row r="562383" spans="5:5">
      <c r="E562383"/>
    </row>
    <row r="562384" spans="5:5">
      <c r="E562384"/>
    </row>
    <row r="562385" spans="5:5">
      <c r="E562385"/>
    </row>
    <row r="562386" spans="5:5">
      <c r="E562386"/>
    </row>
    <row r="562387" spans="5:5">
      <c r="E562387"/>
    </row>
    <row r="562388" spans="5:5">
      <c r="E562388"/>
    </row>
    <row r="562389" spans="5:5">
      <c r="E562389"/>
    </row>
    <row r="562390" spans="5:5">
      <c r="E562390"/>
    </row>
    <row r="562391" spans="5:5">
      <c r="E562391"/>
    </row>
    <row r="562392" spans="5:5">
      <c r="E562392"/>
    </row>
    <row r="562393" spans="5:5">
      <c r="E562393"/>
    </row>
    <row r="562394" spans="5:5">
      <c r="E562394"/>
    </row>
    <row r="562395" spans="5:5">
      <c r="E562395"/>
    </row>
    <row r="562396" spans="5:5">
      <c r="E562396"/>
    </row>
    <row r="562397" spans="5:5">
      <c r="E562397"/>
    </row>
    <row r="562398" spans="5:5">
      <c r="E562398"/>
    </row>
    <row r="562399" spans="5:5">
      <c r="E562399"/>
    </row>
    <row r="562400" spans="5:5">
      <c r="E562400"/>
    </row>
    <row r="562401" spans="5:5">
      <c r="E562401"/>
    </row>
    <row r="562402" spans="5:5">
      <c r="E562402"/>
    </row>
    <row r="562403" spans="5:5">
      <c r="E562403"/>
    </row>
    <row r="562404" spans="5:5">
      <c r="E562404"/>
    </row>
    <row r="562405" spans="5:5">
      <c r="E562405"/>
    </row>
    <row r="562406" spans="5:5">
      <c r="E562406"/>
    </row>
    <row r="562407" spans="5:5">
      <c r="E562407"/>
    </row>
    <row r="562408" spans="5:5">
      <c r="E562408"/>
    </row>
    <row r="562409" spans="5:5">
      <c r="E562409"/>
    </row>
    <row r="562410" spans="5:5">
      <c r="E562410"/>
    </row>
    <row r="562411" spans="5:5">
      <c r="E562411"/>
    </row>
    <row r="562412" spans="5:5">
      <c r="E562412"/>
    </row>
    <row r="562413" spans="5:5">
      <c r="E562413"/>
    </row>
    <row r="562414" spans="5:5">
      <c r="E562414"/>
    </row>
    <row r="562415" spans="5:5">
      <c r="E562415"/>
    </row>
    <row r="562416" spans="5:5">
      <c r="E562416"/>
    </row>
    <row r="562417" spans="5:5">
      <c r="E562417"/>
    </row>
    <row r="562418" spans="5:5">
      <c r="E562418"/>
    </row>
    <row r="562419" spans="5:5">
      <c r="E562419"/>
    </row>
    <row r="562420" spans="5:5">
      <c r="E562420"/>
    </row>
    <row r="562421" spans="5:5">
      <c r="E562421"/>
    </row>
    <row r="562422" spans="5:5">
      <c r="E562422"/>
    </row>
    <row r="562423" spans="5:5">
      <c r="E562423"/>
    </row>
    <row r="562424" spans="5:5">
      <c r="E562424"/>
    </row>
    <row r="562425" spans="5:5">
      <c r="E562425"/>
    </row>
    <row r="562426" spans="5:5">
      <c r="E562426"/>
    </row>
    <row r="562427" spans="5:5">
      <c r="E562427"/>
    </row>
    <row r="562428" spans="5:5">
      <c r="E562428"/>
    </row>
    <row r="562429" spans="5:5">
      <c r="E562429"/>
    </row>
    <row r="562430" spans="5:5">
      <c r="E562430"/>
    </row>
    <row r="562431" spans="5:5">
      <c r="E562431"/>
    </row>
    <row r="562432" spans="5:5">
      <c r="E562432"/>
    </row>
    <row r="562433" spans="5:5">
      <c r="E562433"/>
    </row>
    <row r="562434" spans="5:5">
      <c r="E562434"/>
    </row>
    <row r="562435" spans="5:5">
      <c r="E562435"/>
    </row>
    <row r="562436" spans="5:5">
      <c r="E562436"/>
    </row>
    <row r="562437" spans="5:5">
      <c r="E562437"/>
    </row>
    <row r="562438" spans="5:5">
      <c r="E562438"/>
    </row>
    <row r="562439" spans="5:5">
      <c r="E562439"/>
    </row>
    <row r="562440" spans="5:5">
      <c r="E562440"/>
    </row>
    <row r="562441" spans="5:5">
      <c r="E562441"/>
    </row>
    <row r="562442" spans="5:5">
      <c r="E562442"/>
    </row>
    <row r="562443" spans="5:5">
      <c r="E562443"/>
    </row>
    <row r="562444" spans="5:5">
      <c r="E562444"/>
    </row>
    <row r="562445" spans="5:5">
      <c r="E562445"/>
    </row>
    <row r="562446" spans="5:5">
      <c r="E562446"/>
    </row>
    <row r="562447" spans="5:5">
      <c r="E562447"/>
    </row>
    <row r="562448" spans="5:5">
      <c r="E562448"/>
    </row>
    <row r="562449" spans="5:5">
      <c r="E562449"/>
    </row>
    <row r="562450" spans="5:5">
      <c r="E562450"/>
    </row>
    <row r="562451" spans="5:5">
      <c r="E562451"/>
    </row>
    <row r="562452" spans="5:5">
      <c r="E562452"/>
    </row>
    <row r="562453" spans="5:5">
      <c r="E562453"/>
    </row>
    <row r="562454" spans="5:5">
      <c r="E562454"/>
    </row>
    <row r="562455" spans="5:5">
      <c r="E562455"/>
    </row>
    <row r="562456" spans="5:5">
      <c r="E562456"/>
    </row>
    <row r="562457" spans="5:5">
      <c r="E562457"/>
    </row>
    <row r="562458" spans="5:5">
      <c r="E562458"/>
    </row>
    <row r="562459" spans="5:5">
      <c r="E562459"/>
    </row>
    <row r="562460" spans="5:5">
      <c r="E562460"/>
    </row>
    <row r="562461" spans="5:5">
      <c r="E562461"/>
    </row>
    <row r="562462" spans="5:5">
      <c r="E562462"/>
    </row>
    <row r="562463" spans="5:5">
      <c r="E562463"/>
    </row>
    <row r="562464" spans="5:5">
      <c r="E562464"/>
    </row>
    <row r="562465" spans="5:5">
      <c r="E562465"/>
    </row>
    <row r="562466" spans="5:5">
      <c r="E562466"/>
    </row>
    <row r="562467" spans="5:5">
      <c r="E562467"/>
    </row>
    <row r="562468" spans="5:5">
      <c r="E562468"/>
    </row>
    <row r="562469" spans="5:5">
      <c r="E562469"/>
    </row>
    <row r="562470" spans="5:5">
      <c r="E562470"/>
    </row>
    <row r="562471" spans="5:5">
      <c r="E562471"/>
    </row>
    <row r="562472" spans="5:5">
      <c r="E562472"/>
    </row>
    <row r="562473" spans="5:5">
      <c r="E562473"/>
    </row>
    <row r="562474" spans="5:5">
      <c r="E562474"/>
    </row>
    <row r="562475" spans="5:5">
      <c r="E562475"/>
    </row>
    <row r="562476" spans="5:5">
      <c r="E562476"/>
    </row>
    <row r="562477" spans="5:5">
      <c r="E562477"/>
    </row>
    <row r="562478" spans="5:5">
      <c r="E562478"/>
    </row>
    <row r="562479" spans="5:5">
      <c r="E562479"/>
    </row>
    <row r="562480" spans="5:5">
      <c r="E562480"/>
    </row>
    <row r="562481" spans="5:5">
      <c r="E562481"/>
    </row>
    <row r="562482" spans="5:5">
      <c r="E562482"/>
    </row>
    <row r="562483" spans="5:5">
      <c r="E562483"/>
    </row>
    <row r="562484" spans="5:5">
      <c r="E562484"/>
    </row>
    <row r="562485" spans="5:5">
      <c r="E562485"/>
    </row>
    <row r="562486" spans="5:5">
      <c r="E562486"/>
    </row>
    <row r="562487" spans="5:5">
      <c r="E562487"/>
    </row>
    <row r="562488" spans="5:5">
      <c r="E562488"/>
    </row>
    <row r="562489" spans="5:5">
      <c r="E562489"/>
    </row>
    <row r="562490" spans="5:5">
      <c r="E562490"/>
    </row>
    <row r="562491" spans="5:5">
      <c r="E562491"/>
    </row>
    <row r="562492" spans="5:5">
      <c r="E562492"/>
    </row>
    <row r="562493" spans="5:5">
      <c r="E562493"/>
    </row>
    <row r="562494" spans="5:5">
      <c r="E562494"/>
    </row>
    <row r="562495" spans="5:5">
      <c r="E562495"/>
    </row>
    <row r="562496" spans="5:5">
      <c r="E562496"/>
    </row>
    <row r="562497" spans="5:5">
      <c r="E562497"/>
    </row>
    <row r="562498" spans="5:5">
      <c r="E562498"/>
    </row>
    <row r="562499" spans="5:5">
      <c r="E562499"/>
    </row>
    <row r="562500" spans="5:5">
      <c r="E562500"/>
    </row>
    <row r="562501" spans="5:5">
      <c r="E562501"/>
    </row>
    <row r="562502" spans="5:5">
      <c r="E562502"/>
    </row>
    <row r="562503" spans="5:5">
      <c r="E562503"/>
    </row>
    <row r="562504" spans="5:5">
      <c r="E562504"/>
    </row>
    <row r="562505" spans="5:5">
      <c r="E562505"/>
    </row>
    <row r="562506" spans="5:5">
      <c r="E562506"/>
    </row>
    <row r="562507" spans="5:5">
      <c r="E562507"/>
    </row>
    <row r="562508" spans="5:5">
      <c r="E562508"/>
    </row>
    <row r="562509" spans="5:5">
      <c r="E562509"/>
    </row>
    <row r="562510" spans="5:5">
      <c r="E562510"/>
    </row>
    <row r="562511" spans="5:5">
      <c r="E562511"/>
    </row>
    <row r="562512" spans="5:5">
      <c r="E562512"/>
    </row>
    <row r="562513" spans="5:5">
      <c r="E562513"/>
    </row>
    <row r="562514" spans="5:5">
      <c r="E562514"/>
    </row>
    <row r="562515" spans="5:5">
      <c r="E562515"/>
    </row>
    <row r="562516" spans="5:5">
      <c r="E562516"/>
    </row>
    <row r="562517" spans="5:5">
      <c r="E562517"/>
    </row>
    <row r="562518" spans="5:5">
      <c r="E562518"/>
    </row>
    <row r="562519" spans="5:5">
      <c r="E562519"/>
    </row>
    <row r="562520" spans="5:5">
      <c r="E562520"/>
    </row>
    <row r="562521" spans="5:5">
      <c r="E562521"/>
    </row>
    <row r="562522" spans="5:5">
      <c r="E562522"/>
    </row>
    <row r="562523" spans="5:5">
      <c r="E562523"/>
    </row>
    <row r="562524" spans="5:5">
      <c r="E562524"/>
    </row>
    <row r="562525" spans="5:5">
      <c r="E562525"/>
    </row>
    <row r="562526" spans="5:5">
      <c r="E562526"/>
    </row>
    <row r="562527" spans="5:5">
      <c r="E562527"/>
    </row>
    <row r="562528" spans="5:5">
      <c r="E562528"/>
    </row>
    <row r="562529" spans="5:5">
      <c r="E562529"/>
    </row>
    <row r="562530" spans="5:5">
      <c r="E562530"/>
    </row>
    <row r="562531" spans="5:5">
      <c r="E562531"/>
    </row>
    <row r="562532" spans="5:5">
      <c r="E562532"/>
    </row>
    <row r="562533" spans="5:5">
      <c r="E562533"/>
    </row>
    <row r="562534" spans="5:5">
      <c r="E562534"/>
    </row>
    <row r="562535" spans="5:5">
      <c r="E562535"/>
    </row>
    <row r="562536" spans="5:5">
      <c r="E562536"/>
    </row>
    <row r="562537" spans="5:5">
      <c r="E562537"/>
    </row>
    <row r="562538" spans="5:5">
      <c r="E562538"/>
    </row>
    <row r="562539" spans="5:5">
      <c r="E562539"/>
    </row>
    <row r="562540" spans="5:5">
      <c r="E562540"/>
    </row>
    <row r="562541" spans="5:5">
      <c r="E562541"/>
    </row>
    <row r="562542" spans="5:5">
      <c r="E562542"/>
    </row>
    <row r="562543" spans="5:5">
      <c r="E562543"/>
    </row>
    <row r="562544" spans="5:5">
      <c r="E562544"/>
    </row>
    <row r="562545" spans="5:5">
      <c r="E562545"/>
    </row>
    <row r="562546" spans="5:5">
      <c r="E562546"/>
    </row>
    <row r="562547" spans="5:5">
      <c r="E562547"/>
    </row>
    <row r="562548" spans="5:5">
      <c r="E562548"/>
    </row>
    <row r="562549" spans="5:5">
      <c r="E562549"/>
    </row>
    <row r="562550" spans="5:5">
      <c r="E562550"/>
    </row>
    <row r="562551" spans="5:5">
      <c r="E562551"/>
    </row>
    <row r="562552" spans="5:5">
      <c r="E562552"/>
    </row>
    <row r="562553" spans="5:5">
      <c r="E562553"/>
    </row>
    <row r="562554" spans="5:5">
      <c r="E562554"/>
    </row>
    <row r="562555" spans="5:5">
      <c r="E562555"/>
    </row>
    <row r="562556" spans="5:5">
      <c r="E562556"/>
    </row>
    <row r="562557" spans="5:5">
      <c r="E562557"/>
    </row>
    <row r="562558" spans="5:5">
      <c r="E562558"/>
    </row>
    <row r="562559" spans="5:5">
      <c r="E562559"/>
    </row>
    <row r="562560" spans="5:5">
      <c r="E562560"/>
    </row>
    <row r="562561" spans="5:5">
      <c r="E562561"/>
    </row>
    <row r="562562" spans="5:5">
      <c r="E562562"/>
    </row>
    <row r="562563" spans="5:5">
      <c r="E562563"/>
    </row>
    <row r="562564" spans="5:5">
      <c r="E562564"/>
    </row>
    <row r="562565" spans="5:5">
      <c r="E562565"/>
    </row>
    <row r="562566" spans="5:5">
      <c r="E562566"/>
    </row>
    <row r="562567" spans="5:5">
      <c r="E562567"/>
    </row>
    <row r="562568" spans="5:5">
      <c r="E562568"/>
    </row>
    <row r="562569" spans="5:5">
      <c r="E562569"/>
    </row>
    <row r="562570" spans="5:5">
      <c r="E562570"/>
    </row>
    <row r="562571" spans="5:5">
      <c r="E562571"/>
    </row>
    <row r="562572" spans="5:5">
      <c r="E562572"/>
    </row>
    <row r="562573" spans="5:5">
      <c r="E562573"/>
    </row>
    <row r="562574" spans="5:5">
      <c r="E562574"/>
    </row>
    <row r="562575" spans="5:5">
      <c r="E562575"/>
    </row>
    <row r="562576" spans="5:5">
      <c r="E562576"/>
    </row>
    <row r="562577" spans="5:5">
      <c r="E562577"/>
    </row>
    <row r="562578" spans="5:5">
      <c r="E562578"/>
    </row>
    <row r="562579" spans="5:5">
      <c r="E562579"/>
    </row>
    <row r="562580" spans="5:5">
      <c r="E562580"/>
    </row>
    <row r="562581" spans="5:5">
      <c r="E562581"/>
    </row>
    <row r="562582" spans="5:5">
      <c r="E562582"/>
    </row>
    <row r="562583" spans="5:5">
      <c r="E562583"/>
    </row>
    <row r="562584" spans="5:5">
      <c r="E562584"/>
    </row>
    <row r="562585" spans="5:5">
      <c r="E562585"/>
    </row>
    <row r="562586" spans="5:5">
      <c r="E562586"/>
    </row>
    <row r="562587" spans="5:5">
      <c r="E562587"/>
    </row>
    <row r="562588" spans="5:5">
      <c r="E562588"/>
    </row>
    <row r="562589" spans="5:5">
      <c r="E562589"/>
    </row>
    <row r="562590" spans="5:5">
      <c r="E562590"/>
    </row>
    <row r="562591" spans="5:5">
      <c r="E562591"/>
    </row>
    <row r="562592" spans="5:5">
      <c r="E562592"/>
    </row>
    <row r="562593" spans="5:5">
      <c r="E562593"/>
    </row>
    <row r="562594" spans="5:5">
      <c r="E562594"/>
    </row>
    <row r="562595" spans="5:5">
      <c r="E562595"/>
    </row>
    <row r="562596" spans="5:5">
      <c r="E562596"/>
    </row>
    <row r="562597" spans="5:5">
      <c r="E562597"/>
    </row>
    <row r="562598" spans="5:5">
      <c r="E562598"/>
    </row>
    <row r="562599" spans="5:5">
      <c r="E562599"/>
    </row>
    <row r="562600" spans="5:5">
      <c r="E562600"/>
    </row>
    <row r="562601" spans="5:5">
      <c r="E562601"/>
    </row>
    <row r="562602" spans="5:5">
      <c r="E562602"/>
    </row>
    <row r="562603" spans="5:5">
      <c r="E562603"/>
    </row>
    <row r="562604" spans="5:5">
      <c r="E562604"/>
    </row>
    <row r="562605" spans="5:5">
      <c r="E562605"/>
    </row>
    <row r="562606" spans="5:5">
      <c r="E562606"/>
    </row>
    <row r="562607" spans="5:5">
      <c r="E562607"/>
    </row>
    <row r="562608" spans="5:5">
      <c r="E562608"/>
    </row>
    <row r="562609" spans="5:5">
      <c r="E562609"/>
    </row>
    <row r="562610" spans="5:5">
      <c r="E562610"/>
    </row>
    <row r="562611" spans="5:5">
      <c r="E562611"/>
    </row>
    <row r="562612" spans="5:5">
      <c r="E562612"/>
    </row>
    <row r="562613" spans="5:5">
      <c r="E562613"/>
    </row>
    <row r="562614" spans="5:5">
      <c r="E562614"/>
    </row>
    <row r="562615" spans="5:5">
      <c r="E562615"/>
    </row>
    <row r="562616" spans="5:5">
      <c r="E562616"/>
    </row>
    <row r="562617" spans="5:5">
      <c r="E562617"/>
    </row>
    <row r="562618" spans="5:5">
      <c r="E562618"/>
    </row>
    <row r="562619" spans="5:5">
      <c r="E562619"/>
    </row>
    <row r="562620" spans="5:5">
      <c r="E562620"/>
    </row>
    <row r="562621" spans="5:5">
      <c r="E562621"/>
    </row>
    <row r="562622" spans="5:5">
      <c r="E562622"/>
    </row>
    <row r="562623" spans="5:5">
      <c r="E562623"/>
    </row>
    <row r="562624" spans="5:5">
      <c r="E562624"/>
    </row>
    <row r="562625" spans="5:5">
      <c r="E562625"/>
    </row>
    <row r="562626" spans="5:5">
      <c r="E562626"/>
    </row>
    <row r="562627" spans="5:5">
      <c r="E562627"/>
    </row>
    <row r="562628" spans="5:5">
      <c r="E562628"/>
    </row>
    <row r="562629" spans="5:5">
      <c r="E562629"/>
    </row>
    <row r="562630" spans="5:5">
      <c r="E562630"/>
    </row>
    <row r="562631" spans="5:5">
      <c r="E562631"/>
    </row>
    <row r="562632" spans="5:5">
      <c r="E562632"/>
    </row>
    <row r="562633" spans="5:5">
      <c r="E562633"/>
    </row>
    <row r="562634" spans="5:5">
      <c r="E562634"/>
    </row>
    <row r="562635" spans="5:5">
      <c r="E562635"/>
    </row>
    <row r="562636" spans="5:5">
      <c r="E562636"/>
    </row>
    <row r="562637" spans="5:5">
      <c r="E562637"/>
    </row>
    <row r="562638" spans="5:5">
      <c r="E562638"/>
    </row>
    <row r="562639" spans="5:5">
      <c r="E562639"/>
    </row>
    <row r="562640" spans="5:5">
      <c r="E562640"/>
    </row>
    <row r="562641" spans="5:5">
      <c r="E562641"/>
    </row>
    <row r="562642" spans="5:5">
      <c r="E562642"/>
    </row>
    <row r="562643" spans="5:5">
      <c r="E562643"/>
    </row>
    <row r="562644" spans="5:5">
      <c r="E562644"/>
    </row>
    <row r="562645" spans="5:5">
      <c r="E562645"/>
    </row>
    <row r="562646" spans="5:5">
      <c r="E562646"/>
    </row>
    <row r="562647" spans="5:5">
      <c r="E562647"/>
    </row>
    <row r="562648" spans="5:5">
      <c r="E562648"/>
    </row>
    <row r="562649" spans="5:5">
      <c r="E562649"/>
    </row>
    <row r="562650" spans="5:5">
      <c r="E562650"/>
    </row>
    <row r="562651" spans="5:5">
      <c r="E562651"/>
    </row>
    <row r="562652" spans="5:5">
      <c r="E562652"/>
    </row>
    <row r="562653" spans="5:5">
      <c r="E562653"/>
    </row>
    <row r="562654" spans="5:5">
      <c r="E562654"/>
    </row>
    <row r="562655" spans="5:5">
      <c r="E562655"/>
    </row>
    <row r="562656" spans="5:5">
      <c r="E562656"/>
    </row>
    <row r="562657" spans="5:5">
      <c r="E562657"/>
    </row>
    <row r="562658" spans="5:5">
      <c r="E562658"/>
    </row>
    <row r="562659" spans="5:5">
      <c r="E562659"/>
    </row>
    <row r="562660" spans="5:5">
      <c r="E562660"/>
    </row>
    <row r="562661" spans="5:5">
      <c r="E562661"/>
    </row>
    <row r="562662" spans="5:5">
      <c r="E562662"/>
    </row>
    <row r="562663" spans="5:5">
      <c r="E562663"/>
    </row>
    <row r="562664" spans="5:5">
      <c r="E562664"/>
    </row>
    <row r="562665" spans="5:5">
      <c r="E562665"/>
    </row>
    <row r="562666" spans="5:5">
      <c r="E562666"/>
    </row>
    <row r="562667" spans="5:5">
      <c r="E562667"/>
    </row>
    <row r="562668" spans="5:5">
      <c r="E562668"/>
    </row>
    <row r="562669" spans="5:5">
      <c r="E562669"/>
    </row>
    <row r="562670" spans="5:5">
      <c r="E562670"/>
    </row>
    <row r="562671" spans="5:5">
      <c r="E562671"/>
    </row>
    <row r="562672" spans="5:5">
      <c r="E562672"/>
    </row>
    <row r="562673" spans="5:5">
      <c r="E562673"/>
    </row>
    <row r="562674" spans="5:5">
      <c r="E562674"/>
    </row>
    <row r="562675" spans="5:5">
      <c r="E562675"/>
    </row>
    <row r="562676" spans="5:5">
      <c r="E562676"/>
    </row>
    <row r="562677" spans="5:5">
      <c r="E562677"/>
    </row>
    <row r="562678" spans="5:5">
      <c r="E562678"/>
    </row>
    <row r="562679" spans="5:5">
      <c r="E562679"/>
    </row>
    <row r="562680" spans="5:5">
      <c r="E562680"/>
    </row>
    <row r="562681" spans="5:5">
      <c r="E562681"/>
    </row>
    <row r="562682" spans="5:5">
      <c r="E562682"/>
    </row>
    <row r="562683" spans="5:5">
      <c r="E562683"/>
    </row>
    <row r="562684" spans="5:5">
      <c r="E562684"/>
    </row>
    <row r="562685" spans="5:5">
      <c r="E562685"/>
    </row>
    <row r="562686" spans="5:5">
      <c r="E562686"/>
    </row>
    <row r="562687" spans="5:5">
      <c r="E562687"/>
    </row>
    <row r="562688" spans="5:5">
      <c r="E562688"/>
    </row>
    <row r="562689" spans="5:5">
      <c r="E562689"/>
    </row>
    <row r="562690" spans="5:5">
      <c r="E562690"/>
    </row>
    <row r="562691" spans="5:5">
      <c r="E562691"/>
    </row>
    <row r="562692" spans="5:5">
      <c r="E562692"/>
    </row>
    <row r="562693" spans="5:5">
      <c r="E562693"/>
    </row>
    <row r="562694" spans="5:5">
      <c r="E562694"/>
    </row>
    <row r="562695" spans="5:5">
      <c r="E562695"/>
    </row>
    <row r="562696" spans="5:5">
      <c r="E562696"/>
    </row>
    <row r="562697" spans="5:5">
      <c r="E562697"/>
    </row>
    <row r="562698" spans="5:5">
      <c r="E562698"/>
    </row>
    <row r="562699" spans="5:5">
      <c r="E562699"/>
    </row>
    <row r="562700" spans="5:5">
      <c r="E562700"/>
    </row>
    <row r="562701" spans="5:5">
      <c r="E562701"/>
    </row>
    <row r="562702" spans="5:5">
      <c r="E562702"/>
    </row>
    <row r="562703" spans="5:5">
      <c r="E562703"/>
    </row>
    <row r="562704" spans="5:5">
      <c r="E562704"/>
    </row>
    <row r="562705" spans="5:5">
      <c r="E562705"/>
    </row>
    <row r="562706" spans="5:5">
      <c r="E562706"/>
    </row>
    <row r="562707" spans="5:5">
      <c r="E562707"/>
    </row>
    <row r="562708" spans="5:5">
      <c r="E562708"/>
    </row>
    <row r="562709" spans="5:5">
      <c r="E562709"/>
    </row>
    <row r="562710" spans="5:5">
      <c r="E562710"/>
    </row>
    <row r="562711" spans="5:5">
      <c r="E562711"/>
    </row>
    <row r="562712" spans="5:5">
      <c r="E562712"/>
    </row>
    <row r="562713" spans="5:5">
      <c r="E562713"/>
    </row>
    <row r="562714" spans="5:5">
      <c r="E562714"/>
    </row>
    <row r="562715" spans="5:5">
      <c r="E562715"/>
    </row>
    <row r="562716" spans="5:5">
      <c r="E562716"/>
    </row>
    <row r="562717" spans="5:5">
      <c r="E562717"/>
    </row>
    <row r="562718" spans="5:5">
      <c r="E562718"/>
    </row>
    <row r="562719" spans="5:5">
      <c r="E562719"/>
    </row>
    <row r="562720" spans="5:5">
      <c r="E562720"/>
    </row>
    <row r="562721" spans="5:5">
      <c r="E562721"/>
    </row>
    <row r="562722" spans="5:5">
      <c r="E562722"/>
    </row>
    <row r="562723" spans="5:5">
      <c r="E562723"/>
    </row>
    <row r="562724" spans="5:5">
      <c r="E562724"/>
    </row>
    <row r="562725" spans="5:5">
      <c r="E562725"/>
    </row>
    <row r="562726" spans="5:5">
      <c r="E562726"/>
    </row>
    <row r="562727" spans="5:5">
      <c r="E562727"/>
    </row>
    <row r="562728" spans="5:5">
      <c r="E562728"/>
    </row>
    <row r="562729" spans="5:5">
      <c r="E562729"/>
    </row>
    <row r="562730" spans="5:5">
      <c r="E562730"/>
    </row>
    <row r="562731" spans="5:5">
      <c r="E562731"/>
    </row>
    <row r="562732" spans="5:5">
      <c r="E562732"/>
    </row>
    <row r="562733" spans="5:5">
      <c r="E562733"/>
    </row>
    <row r="562734" spans="5:5">
      <c r="E562734"/>
    </row>
    <row r="562735" spans="5:5">
      <c r="E562735"/>
    </row>
    <row r="562736" spans="5:5">
      <c r="E562736"/>
    </row>
    <row r="562737" spans="5:5">
      <c r="E562737"/>
    </row>
    <row r="562738" spans="5:5">
      <c r="E562738"/>
    </row>
    <row r="562739" spans="5:5">
      <c r="E562739"/>
    </row>
    <row r="562740" spans="5:5">
      <c r="E562740"/>
    </row>
    <row r="562741" spans="5:5">
      <c r="E562741"/>
    </row>
    <row r="562742" spans="5:5">
      <c r="E562742"/>
    </row>
    <row r="562743" spans="5:5">
      <c r="E562743"/>
    </row>
    <row r="562744" spans="5:5">
      <c r="E562744"/>
    </row>
    <row r="562745" spans="5:5">
      <c r="E562745"/>
    </row>
    <row r="562746" spans="5:5">
      <c r="E562746"/>
    </row>
    <row r="562747" spans="5:5">
      <c r="E562747"/>
    </row>
    <row r="562748" spans="5:5">
      <c r="E562748"/>
    </row>
    <row r="562749" spans="5:5">
      <c r="E562749"/>
    </row>
    <row r="562750" spans="5:5">
      <c r="E562750"/>
    </row>
    <row r="562751" spans="5:5">
      <c r="E562751"/>
    </row>
    <row r="562752" spans="5:5">
      <c r="E562752"/>
    </row>
    <row r="562753" spans="5:5">
      <c r="E562753"/>
    </row>
    <row r="562754" spans="5:5">
      <c r="E562754"/>
    </row>
    <row r="562755" spans="5:5">
      <c r="E562755"/>
    </row>
    <row r="562756" spans="5:5">
      <c r="E562756"/>
    </row>
    <row r="562757" spans="5:5">
      <c r="E562757"/>
    </row>
    <row r="562758" spans="5:5">
      <c r="E562758"/>
    </row>
    <row r="562759" spans="5:5">
      <c r="E562759"/>
    </row>
    <row r="562760" spans="5:5">
      <c r="E562760"/>
    </row>
    <row r="562761" spans="5:5">
      <c r="E562761"/>
    </row>
    <row r="562762" spans="5:5">
      <c r="E562762"/>
    </row>
    <row r="562763" spans="5:5">
      <c r="E562763"/>
    </row>
    <row r="562764" spans="5:5">
      <c r="E562764"/>
    </row>
    <row r="562765" spans="5:5">
      <c r="E562765"/>
    </row>
    <row r="562766" spans="5:5">
      <c r="E562766"/>
    </row>
    <row r="562767" spans="5:5">
      <c r="E562767"/>
    </row>
    <row r="562768" spans="5:5">
      <c r="E562768"/>
    </row>
    <row r="562769" spans="5:5">
      <c r="E562769"/>
    </row>
    <row r="562770" spans="5:5">
      <c r="E562770"/>
    </row>
    <row r="562771" spans="5:5">
      <c r="E562771"/>
    </row>
    <row r="562772" spans="5:5">
      <c r="E562772"/>
    </row>
    <row r="562773" spans="5:5">
      <c r="E562773"/>
    </row>
    <row r="562774" spans="5:5">
      <c r="E562774"/>
    </row>
    <row r="562775" spans="5:5">
      <c r="E562775"/>
    </row>
    <row r="562776" spans="5:5">
      <c r="E562776"/>
    </row>
    <row r="562777" spans="5:5">
      <c r="E562777"/>
    </row>
    <row r="562778" spans="5:5">
      <c r="E562778"/>
    </row>
    <row r="562779" spans="5:5">
      <c r="E562779"/>
    </row>
    <row r="562780" spans="5:5">
      <c r="E562780"/>
    </row>
    <row r="562781" spans="5:5">
      <c r="E562781"/>
    </row>
    <row r="562782" spans="5:5">
      <c r="E562782"/>
    </row>
    <row r="562783" spans="5:5">
      <c r="E562783"/>
    </row>
    <row r="562784" spans="5:5">
      <c r="E562784"/>
    </row>
    <row r="562785" spans="5:5">
      <c r="E562785"/>
    </row>
    <row r="562786" spans="5:5">
      <c r="E562786"/>
    </row>
    <row r="562787" spans="5:5">
      <c r="E562787"/>
    </row>
    <row r="562788" spans="5:5">
      <c r="E562788"/>
    </row>
    <row r="562789" spans="5:5">
      <c r="E562789"/>
    </row>
    <row r="562790" spans="5:5">
      <c r="E562790"/>
    </row>
    <row r="562791" spans="5:5">
      <c r="E562791"/>
    </row>
    <row r="562792" spans="5:5">
      <c r="E562792"/>
    </row>
    <row r="562793" spans="5:5">
      <c r="E562793"/>
    </row>
    <row r="562794" spans="5:5">
      <c r="E562794"/>
    </row>
    <row r="562795" spans="5:5">
      <c r="E562795"/>
    </row>
    <row r="562796" spans="5:5">
      <c r="E562796"/>
    </row>
    <row r="562797" spans="5:5">
      <c r="E562797"/>
    </row>
    <row r="562798" spans="5:5">
      <c r="E562798"/>
    </row>
    <row r="562799" spans="5:5">
      <c r="E562799"/>
    </row>
    <row r="562800" spans="5:5">
      <c r="E562800"/>
    </row>
    <row r="562801" spans="5:5">
      <c r="E562801"/>
    </row>
    <row r="562802" spans="5:5">
      <c r="E562802"/>
    </row>
    <row r="562803" spans="5:5">
      <c r="E562803"/>
    </row>
    <row r="562804" spans="5:5">
      <c r="E562804"/>
    </row>
    <row r="562805" spans="5:5">
      <c r="E562805"/>
    </row>
    <row r="562806" spans="5:5">
      <c r="E562806"/>
    </row>
    <row r="562807" spans="5:5">
      <c r="E562807"/>
    </row>
    <row r="562808" spans="5:5">
      <c r="E562808"/>
    </row>
    <row r="562809" spans="5:5">
      <c r="E562809"/>
    </row>
    <row r="562810" spans="5:5">
      <c r="E562810"/>
    </row>
    <row r="562811" spans="5:5">
      <c r="E562811"/>
    </row>
    <row r="562812" spans="5:5">
      <c r="E562812"/>
    </row>
    <row r="562813" spans="5:5">
      <c r="E562813"/>
    </row>
    <row r="562814" spans="5:5">
      <c r="E562814"/>
    </row>
    <row r="562815" spans="5:5">
      <c r="E562815"/>
    </row>
    <row r="562816" spans="5:5">
      <c r="E562816"/>
    </row>
    <row r="562817" spans="5:5">
      <c r="E562817"/>
    </row>
    <row r="562818" spans="5:5">
      <c r="E562818"/>
    </row>
    <row r="562819" spans="5:5">
      <c r="E562819"/>
    </row>
    <row r="562820" spans="5:5">
      <c r="E562820"/>
    </row>
    <row r="562821" spans="5:5">
      <c r="E562821"/>
    </row>
    <row r="562822" spans="5:5">
      <c r="E562822"/>
    </row>
    <row r="562823" spans="5:5">
      <c r="E562823"/>
    </row>
    <row r="562824" spans="5:5">
      <c r="E562824"/>
    </row>
    <row r="562825" spans="5:5">
      <c r="E562825"/>
    </row>
    <row r="562826" spans="5:5">
      <c r="E562826"/>
    </row>
    <row r="562827" spans="5:5">
      <c r="E562827"/>
    </row>
    <row r="562828" spans="5:5">
      <c r="E562828"/>
    </row>
    <row r="562829" spans="5:5">
      <c r="E562829"/>
    </row>
    <row r="562830" spans="5:5">
      <c r="E562830"/>
    </row>
    <row r="562831" spans="5:5">
      <c r="E562831"/>
    </row>
    <row r="562832" spans="5:5">
      <c r="E562832"/>
    </row>
    <row r="562833" spans="5:5">
      <c r="E562833"/>
    </row>
    <row r="562834" spans="5:5">
      <c r="E562834"/>
    </row>
    <row r="562835" spans="5:5">
      <c r="E562835"/>
    </row>
    <row r="562836" spans="5:5">
      <c r="E562836"/>
    </row>
    <row r="562837" spans="5:5">
      <c r="E562837"/>
    </row>
    <row r="562838" spans="5:5">
      <c r="E562838"/>
    </row>
    <row r="562839" spans="5:5">
      <c r="E562839"/>
    </row>
    <row r="562840" spans="5:5">
      <c r="E562840"/>
    </row>
    <row r="562841" spans="5:5">
      <c r="E562841"/>
    </row>
    <row r="562842" spans="5:5">
      <c r="E562842"/>
    </row>
    <row r="562843" spans="5:5">
      <c r="E562843"/>
    </row>
    <row r="562844" spans="5:5">
      <c r="E562844"/>
    </row>
    <row r="562845" spans="5:5">
      <c r="E562845"/>
    </row>
    <row r="562846" spans="5:5">
      <c r="E562846"/>
    </row>
    <row r="562847" spans="5:5">
      <c r="E562847"/>
    </row>
    <row r="562848" spans="5:5">
      <c r="E562848"/>
    </row>
    <row r="562849" spans="5:5">
      <c r="E562849"/>
    </row>
    <row r="562850" spans="5:5">
      <c r="E562850"/>
    </row>
    <row r="562851" spans="5:5">
      <c r="E562851"/>
    </row>
    <row r="562852" spans="5:5">
      <c r="E562852"/>
    </row>
    <row r="562853" spans="5:5">
      <c r="E562853"/>
    </row>
    <row r="562854" spans="5:5">
      <c r="E562854"/>
    </row>
    <row r="562855" spans="5:5">
      <c r="E562855"/>
    </row>
    <row r="562856" spans="5:5">
      <c r="E562856"/>
    </row>
    <row r="562857" spans="5:5">
      <c r="E562857"/>
    </row>
    <row r="562858" spans="5:5">
      <c r="E562858"/>
    </row>
    <row r="562859" spans="5:5">
      <c r="E562859"/>
    </row>
    <row r="562860" spans="5:5">
      <c r="E562860"/>
    </row>
    <row r="562861" spans="5:5">
      <c r="E562861"/>
    </row>
    <row r="562862" spans="5:5">
      <c r="E562862"/>
    </row>
    <row r="562863" spans="5:5">
      <c r="E562863"/>
    </row>
    <row r="562864" spans="5:5">
      <c r="E562864"/>
    </row>
    <row r="562865" spans="5:5">
      <c r="E562865"/>
    </row>
    <row r="562866" spans="5:5">
      <c r="E562866"/>
    </row>
    <row r="562867" spans="5:5">
      <c r="E562867"/>
    </row>
    <row r="562868" spans="5:5">
      <c r="E562868"/>
    </row>
    <row r="562869" spans="5:5">
      <c r="E562869"/>
    </row>
    <row r="562870" spans="5:5">
      <c r="E562870"/>
    </row>
    <row r="562871" spans="5:5">
      <c r="E562871"/>
    </row>
    <row r="562872" spans="5:5">
      <c r="E562872"/>
    </row>
    <row r="562873" spans="5:5">
      <c r="E562873"/>
    </row>
    <row r="562874" spans="5:5">
      <c r="E562874"/>
    </row>
    <row r="562875" spans="5:5">
      <c r="E562875"/>
    </row>
    <row r="562876" spans="5:5">
      <c r="E562876"/>
    </row>
    <row r="562877" spans="5:5">
      <c r="E562877"/>
    </row>
    <row r="562878" spans="5:5">
      <c r="E562878"/>
    </row>
    <row r="562879" spans="5:5">
      <c r="E562879"/>
    </row>
    <row r="562880" spans="5:5">
      <c r="E562880"/>
    </row>
    <row r="562881" spans="5:5">
      <c r="E562881"/>
    </row>
    <row r="562882" spans="5:5">
      <c r="E562882"/>
    </row>
    <row r="562883" spans="5:5">
      <c r="E562883"/>
    </row>
    <row r="562884" spans="5:5">
      <c r="E562884"/>
    </row>
    <row r="562885" spans="5:5">
      <c r="E562885"/>
    </row>
    <row r="562886" spans="5:5">
      <c r="E562886"/>
    </row>
    <row r="562887" spans="5:5">
      <c r="E562887"/>
    </row>
    <row r="562888" spans="5:5">
      <c r="E562888"/>
    </row>
    <row r="562889" spans="5:5">
      <c r="E562889"/>
    </row>
    <row r="562890" spans="5:5">
      <c r="E562890"/>
    </row>
    <row r="562891" spans="5:5">
      <c r="E562891"/>
    </row>
    <row r="562892" spans="5:5">
      <c r="E562892"/>
    </row>
    <row r="562893" spans="5:5">
      <c r="E562893"/>
    </row>
    <row r="562894" spans="5:5">
      <c r="E562894"/>
    </row>
    <row r="562895" spans="5:5">
      <c r="E562895"/>
    </row>
    <row r="562896" spans="5:5">
      <c r="E562896"/>
    </row>
    <row r="562897" spans="5:5">
      <c r="E562897"/>
    </row>
    <row r="562898" spans="5:5">
      <c r="E562898"/>
    </row>
    <row r="562899" spans="5:5">
      <c r="E562899"/>
    </row>
    <row r="562900" spans="5:5">
      <c r="E562900"/>
    </row>
    <row r="562901" spans="5:5">
      <c r="E562901"/>
    </row>
    <row r="562902" spans="5:5">
      <c r="E562902"/>
    </row>
    <row r="562903" spans="5:5">
      <c r="E562903"/>
    </row>
    <row r="562904" spans="5:5">
      <c r="E562904"/>
    </row>
    <row r="562905" spans="5:5">
      <c r="E562905"/>
    </row>
    <row r="562906" spans="5:5">
      <c r="E562906"/>
    </row>
    <row r="562907" spans="5:5">
      <c r="E562907"/>
    </row>
    <row r="562908" spans="5:5">
      <c r="E562908"/>
    </row>
    <row r="562909" spans="5:5">
      <c r="E562909"/>
    </row>
    <row r="562910" spans="5:5">
      <c r="E562910"/>
    </row>
    <row r="562911" spans="5:5">
      <c r="E562911"/>
    </row>
    <row r="562912" spans="5:5">
      <c r="E562912"/>
    </row>
    <row r="562913" spans="5:5">
      <c r="E562913"/>
    </row>
    <row r="562914" spans="5:5">
      <c r="E562914"/>
    </row>
    <row r="562915" spans="5:5">
      <c r="E562915"/>
    </row>
    <row r="562916" spans="5:5">
      <c r="E562916"/>
    </row>
    <row r="562917" spans="5:5">
      <c r="E562917"/>
    </row>
    <row r="562918" spans="5:5">
      <c r="E562918"/>
    </row>
    <row r="562919" spans="5:5">
      <c r="E562919"/>
    </row>
    <row r="562920" spans="5:5">
      <c r="E562920"/>
    </row>
    <row r="562921" spans="5:5">
      <c r="E562921"/>
    </row>
    <row r="562922" spans="5:5">
      <c r="E562922"/>
    </row>
    <row r="562923" spans="5:5">
      <c r="E562923"/>
    </row>
    <row r="562924" spans="5:5">
      <c r="E562924"/>
    </row>
    <row r="562925" spans="5:5">
      <c r="E562925"/>
    </row>
    <row r="562926" spans="5:5">
      <c r="E562926"/>
    </row>
    <row r="562927" spans="5:5">
      <c r="E562927"/>
    </row>
    <row r="562928" spans="5:5">
      <c r="E562928"/>
    </row>
    <row r="562929" spans="5:5">
      <c r="E562929"/>
    </row>
    <row r="562930" spans="5:5">
      <c r="E562930"/>
    </row>
    <row r="562931" spans="5:5">
      <c r="E562931"/>
    </row>
    <row r="562932" spans="5:5">
      <c r="E562932"/>
    </row>
    <row r="562933" spans="5:5">
      <c r="E562933"/>
    </row>
    <row r="562934" spans="5:5">
      <c r="E562934"/>
    </row>
    <row r="562935" spans="5:5">
      <c r="E562935"/>
    </row>
    <row r="562936" spans="5:5">
      <c r="E562936"/>
    </row>
    <row r="562937" spans="5:5">
      <c r="E562937"/>
    </row>
    <row r="562938" spans="5:5">
      <c r="E562938"/>
    </row>
    <row r="562939" spans="5:5">
      <c r="E562939"/>
    </row>
    <row r="562940" spans="5:5">
      <c r="E562940"/>
    </row>
    <row r="562941" spans="5:5">
      <c r="E562941"/>
    </row>
    <row r="562942" spans="5:5">
      <c r="E562942"/>
    </row>
    <row r="562943" spans="5:5">
      <c r="E562943"/>
    </row>
    <row r="562944" spans="5:5">
      <c r="E562944"/>
    </row>
    <row r="562945" spans="5:5">
      <c r="E562945"/>
    </row>
    <row r="562946" spans="5:5">
      <c r="E562946"/>
    </row>
    <row r="562947" spans="5:5">
      <c r="E562947"/>
    </row>
    <row r="562948" spans="5:5">
      <c r="E562948"/>
    </row>
    <row r="562949" spans="5:5">
      <c r="E562949"/>
    </row>
    <row r="562950" spans="5:5">
      <c r="E562950"/>
    </row>
    <row r="562951" spans="5:5">
      <c r="E562951"/>
    </row>
    <row r="562952" spans="5:5">
      <c r="E562952"/>
    </row>
    <row r="562953" spans="5:5">
      <c r="E562953"/>
    </row>
    <row r="562954" spans="5:5">
      <c r="E562954"/>
    </row>
    <row r="562955" spans="5:5">
      <c r="E562955"/>
    </row>
    <row r="562956" spans="5:5">
      <c r="E562956"/>
    </row>
    <row r="562957" spans="5:5">
      <c r="E562957"/>
    </row>
    <row r="562958" spans="5:5">
      <c r="E562958"/>
    </row>
    <row r="562959" spans="5:5">
      <c r="E562959"/>
    </row>
    <row r="562960" spans="5:5">
      <c r="E562960"/>
    </row>
    <row r="562961" spans="5:5">
      <c r="E562961"/>
    </row>
    <row r="562962" spans="5:5">
      <c r="E562962"/>
    </row>
    <row r="562963" spans="5:5">
      <c r="E562963"/>
    </row>
    <row r="562964" spans="5:5">
      <c r="E562964"/>
    </row>
    <row r="562965" spans="5:5">
      <c r="E562965"/>
    </row>
    <row r="562966" spans="5:5">
      <c r="E562966"/>
    </row>
    <row r="562967" spans="5:5">
      <c r="E562967"/>
    </row>
    <row r="562968" spans="5:5">
      <c r="E562968"/>
    </row>
    <row r="562969" spans="5:5">
      <c r="E562969"/>
    </row>
    <row r="562970" spans="5:5">
      <c r="E562970"/>
    </row>
    <row r="562971" spans="5:5">
      <c r="E562971"/>
    </row>
    <row r="562972" spans="5:5">
      <c r="E562972"/>
    </row>
    <row r="562973" spans="5:5">
      <c r="E562973"/>
    </row>
    <row r="562974" spans="5:5">
      <c r="E562974"/>
    </row>
    <row r="562975" spans="5:5">
      <c r="E562975"/>
    </row>
    <row r="562976" spans="5:5">
      <c r="E562976"/>
    </row>
    <row r="562977" spans="5:5">
      <c r="E562977"/>
    </row>
    <row r="562978" spans="5:5">
      <c r="E562978"/>
    </row>
    <row r="562979" spans="5:5">
      <c r="E562979"/>
    </row>
    <row r="562980" spans="5:5">
      <c r="E562980"/>
    </row>
    <row r="562981" spans="5:5">
      <c r="E562981"/>
    </row>
    <row r="562982" spans="5:5">
      <c r="E562982"/>
    </row>
    <row r="562983" spans="5:5">
      <c r="E562983"/>
    </row>
    <row r="562984" spans="5:5">
      <c r="E562984"/>
    </row>
    <row r="562985" spans="5:5">
      <c r="E562985"/>
    </row>
    <row r="562986" spans="5:5">
      <c r="E562986"/>
    </row>
    <row r="562987" spans="5:5">
      <c r="E562987"/>
    </row>
    <row r="562988" spans="5:5">
      <c r="E562988"/>
    </row>
    <row r="562989" spans="5:5">
      <c r="E562989"/>
    </row>
    <row r="562990" spans="5:5">
      <c r="E562990"/>
    </row>
    <row r="562991" spans="5:5">
      <c r="E562991"/>
    </row>
    <row r="562992" spans="5:5">
      <c r="E562992"/>
    </row>
    <row r="562993" spans="5:5">
      <c r="E562993"/>
    </row>
    <row r="562994" spans="5:5">
      <c r="E562994"/>
    </row>
    <row r="562995" spans="5:5">
      <c r="E562995"/>
    </row>
    <row r="562996" spans="5:5">
      <c r="E562996"/>
    </row>
    <row r="562997" spans="5:5">
      <c r="E562997"/>
    </row>
    <row r="562998" spans="5:5">
      <c r="E562998"/>
    </row>
    <row r="562999" spans="5:5">
      <c r="E562999"/>
    </row>
    <row r="563000" spans="5:5">
      <c r="E563000"/>
    </row>
    <row r="563001" spans="5:5">
      <c r="E563001"/>
    </row>
    <row r="563002" spans="5:5">
      <c r="E563002"/>
    </row>
    <row r="563003" spans="5:5">
      <c r="E563003"/>
    </row>
    <row r="563004" spans="5:5">
      <c r="E563004"/>
    </row>
    <row r="563005" spans="5:5">
      <c r="E563005"/>
    </row>
    <row r="563006" spans="5:5">
      <c r="E563006"/>
    </row>
    <row r="563007" spans="5:5">
      <c r="E563007"/>
    </row>
    <row r="563008" spans="5:5">
      <c r="E563008"/>
    </row>
    <row r="563009" spans="5:5">
      <c r="E563009"/>
    </row>
    <row r="563010" spans="5:5">
      <c r="E563010"/>
    </row>
    <row r="563011" spans="5:5">
      <c r="E563011"/>
    </row>
    <row r="563012" spans="5:5">
      <c r="E563012"/>
    </row>
    <row r="563013" spans="5:5">
      <c r="E563013"/>
    </row>
    <row r="563014" spans="5:5">
      <c r="E563014"/>
    </row>
    <row r="563015" spans="5:5">
      <c r="E563015"/>
    </row>
    <row r="563016" spans="5:5">
      <c r="E563016"/>
    </row>
    <row r="563017" spans="5:5">
      <c r="E563017"/>
    </row>
    <row r="563018" spans="5:5">
      <c r="E563018"/>
    </row>
    <row r="563019" spans="5:5">
      <c r="E563019"/>
    </row>
    <row r="563020" spans="5:5">
      <c r="E563020"/>
    </row>
    <row r="563021" spans="5:5">
      <c r="E563021"/>
    </row>
    <row r="563022" spans="5:5">
      <c r="E563022"/>
    </row>
    <row r="563023" spans="5:5">
      <c r="E563023"/>
    </row>
    <row r="563024" spans="5:5">
      <c r="E563024"/>
    </row>
    <row r="563025" spans="5:5">
      <c r="E563025"/>
    </row>
    <row r="563026" spans="5:5">
      <c r="E563026"/>
    </row>
    <row r="563027" spans="5:5">
      <c r="E563027"/>
    </row>
    <row r="563028" spans="5:5">
      <c r="E563028"/>
    </row>
    <row r="563029" spans="5:5">
      <c r="E563029"/>
    </row>
    <row r="563030" spans="5:5">
      <c r="E563030"/>
    </row>
    <row r="563031" spans="5:5">
      <c r="E563031"/>
    </row>
    <row r="563032" spans="5:5">
      <c r="E563032"/>
    </row>
    <row r="563033" spans="5:5">
      <c r="E563033"/>
    </row>
    <row r="563034" spans="5:5">
      <c r="E563034"/>
    </row>
    <row r="563035" spans="5:5">
      <c r="E563035"/>
    </row>
    <row r="563036" spans="5:5">
      <c r="E563036"/>
    </row>
    <row r="563037" spans="5:5">
      <c r="E563037"/>
    </row>
    <row r="563038" spans="5:5">
      <c r="E563038"/>
    </row>
    <row r="563039" spans="5:5">
      <c r="E563039"/>
    </row>
    <row r="563040" spans="5:5">
      <c r="E563040"/>
    </row>
    <row r="563041" spans="5:5">
      <c r="E563041"/>
    </row>
    <row r="563042" spans="5:5">
      <c r="E563042"/>
    </row>
    <row r="563043" spans="5:5">
      <c r="E563043"/>
    </row>
    <row r="563044" spans="5:5">
      <c r="E563044"/>
    </row>
    <row r="563045" spans="5:5">
      <c r="E563045"/>
    </row>
    <row r="563046" spans="5:5">
      <c r="E563046"/>
    </row>
    <row r="563047" spans="5:5">
      <c r="E563047"/>
    </row>
    <row r="563048" spans="5:5">
      <c r="E563048"/>
    </row>
    <row r="563049" spans="5:5">
      <c r="E563049"/>
    </row>
    <row r="563050" spans="5:5">
      <c r="E563050"/>
    </row>
    <row r="563051" spans="5:5">
      <c r="E563051"/>
    </row>
    <row r="563052" spans="5:5">
      <c r="E563052"/>
    </row>
    <row r="563053" spans="5:5">
      <c r="E563053"/>
    </row>
    <row r="563054" spans="5:5">
      <c r="E563054"/>
    </row>
    <row r="563055" spans="5:5">
      <c r="E563055"/>
    </row>
    <row r="563056" spans="5:5">
      <c r="E563056"/>
    </row>
    <row r="563057" spans="5:5">
      <c r="E563057"/>
    </row>
    <row r="563058" spans="5:5">
      <c r="E563058"/>
    </row>
    <row r="563059" spans="5:5">
      <c r="E563059"/>
    </row>
    <row r="563060" spans="5:5">
      <c r="E563060"/>
    </row>
    <row r="563061" spans="5:5">
      <c r="E563061"/>
    </row>
    <row r="563062" spans="5:5">
      <c r="E563062"/>
    </row>
    <row r="563063" spans="5:5">
      <c r="E563063"/>
    </row>
    <row r="563064" spans="5:5">
      <c r="E563064"/>
    </row>
    <row r="563065" spans="5:5">
      <c r="E563065"/>
    </row>
    <row r="563066" spans="5:5">
      <c r="E563066"/>
    </row>
    <row r="563067" spans="5:5">
      <c r="E563067"/>
    </row>
    <row r="563068" spans="5:5">
      <c r="E563068"/>
    </row>
    <row r="563069" spans="5:5">
      <c r="E563069"/>
    </row>
    <row r="563070" spans="5:5">
      <c r="E563070"/>
    </row>
    <row r="563071" spans="5:5">
      <c r="E563071"/>
    </row>
    <row r="563072" spans="5:5">
      <c r="E563072"/>
    </row>
    <row r="563073" spans="5:5">
      <c r="E563073"/>
    </row>
    <row r="563074" spans="5:5">
      <c r="E563074"/>
    </row>
    <row r="563075" spans="5:5">
      <c r="E563075"/>
    </row>
    <row r="563076" spans="5:5">
      <c r="E563076"/>
    </row>
    <row r="563077" spans="5:5">
      <c r="E563077"/>
    </row>
    <row r="563078" spans="5:5">
      <c r="E563078"/>
    </row>
    <row r="563079" spans="5:5">
      <c r="E563079"/>
    </row>
    <row r="563080" spans="5:5">
      <c r="E563080"/>
    </row>
    <row r="563081" spans="5:5">
      <c r="E563081"/>
    </row>
    <row r="563082" spans="5:5">
      <c r="E563082"/>
    </row>
    <row r="563083" spans="5:5">
      <c r="E563083"/>
    </row>
    <row r="563084" spans="5:5">
      <c r="E563084"/>
    </row>
    <row r="563085" spans="5:5">
      <c r="E563085"/>
    </row>
    <row r="563086" spans="5:5">
      <c r="E563086"/>
    </row>
    <row r="563087" spans="5:5">
      <c r="E563087"/>
    </row>
    <row r="563088" spans="5:5">
      <c r="E563088"/>
    </row>
    <row r="563089" spans="5:5">
      <c r="E563089"/>
    </row>
    <row r="563090" spans="5:5">
      <c r="E563090"/>
    </row>
    <row r="563091" spans="5:5">
      <c r="E563091"/>
    </row>
    <row r="563092" spans="5:5">
      <c r="E563092"/>
    </row>
    <row r="563093" spans="5:5">
      <c r="E563093"/>
    </row>
    <row r="563094" spans="5:5">
      <c r="E563094"/>
    </row>
    <row r="563095" spans="5:5">
      <c r="E563095"/>
    </row>
    <row r="563096" spans="5:5">
      <c r="E563096"/>
    </row>
    <row r="563097" spans="5:5">
      <c r="E563097"/>
    </row>
    <row r="563098" spans="5:5">
      <c r="E563098"/>
    </row>
    <row r="563099" spans="5:5">
      <c r="E563099"/>
    </row>
    <row r="563100" spans="5:5">
      <c r="E563100"/>
    </row>
    <row r="563101" spans="5:5">
      <c r="E563101"/>
    </row>
    <row r="563102" spans="5:5">
      <c r="E563102"/>
    </row>
    <row r="563103" spans="5:5">
      <c r="E563103"/>
    </row>
    <row r="563104" spans="5:5">
      <c r="E563104"/>
    </row>
    <row r="563105" spans="5:5">
      <c r="E563105"/>
    </row>
    <row r="563106" spans="5:5">
      <c r="E563106"/>
    </row>
    <row r="563107" spans="5:5">
      <c r="E563107"/>
    </row>
    <row r="563108" spans="5:5">
      <c r="E563108"/>
    </row>
    <row r="563109" spans="5:5">
      <c r="E563109"/>
    </row>
    <row r="563110" spans="5:5">
      <c r="E563110"/>
    </row>
    <row r="563111" spans="5:5">
      <c r="E563111"/>
    </row>
    <row r="563112" spans="5:5">
      <c r="E563112"/>
    </row>
    <row r="563113" spans="5:5">
      <c r="E563113"/>
    </row>
    <row r="563114" spans="5:5">
      <c r="E563114"/>
    </row>
    <row r="563115" spans="5:5">
      <c r="E563115"/>
    </row>
    <row r="563116" spans="5:5">
      <c r="E563116"/>
    </row>
    <row r="563117" spans="5:5">
      <c r="E563117"/>
    </row>
    <row r="563118" spans="5:5">
      <c r="E563118"/>
    </row>
    <row r="563119" spans="5:5">
      <c r="E563119"/>
    </row>
    <row r="563120" spans="5:5">
      <c r="E563120"/>
    </row>
    <row r="563121" spans="5:5">
      <c r="E563121"/>
    </row>
    <row r="563122" spans="5:5">
      <c r="E563122"/>
    </row>
    <row r="563123" spans="5:5">
      <c r="E563123"/>
    </row>
    <row r="563124" spans="5:5">
      <c r="E563124"/>
    </row>
    <row r="563125" spans="5:5">
      <c r="E563125"/>
    </row>
    <row r="563126" spans="5:5">
      <c r="E563126"/>
    </row>
    <row r="563127" spans="5:5">
      <c r="E563127"/>
    </row>
    <row r="563128" spans="5:5">
      <c r="E563128"/>
    </row>
    <row r="563129" spans="5:5">
      <c r="E563129"/>
    </row>
    <row r="563130" spans="5:5">
      <c r="E563130"/>
    </row>
    <row r="563131" spans="5:5">
      <c r="E563131"/>
    </row>
    <row r="563132" spans="5:5">
      <c r="E563132"/>
    </row>
    <row r="563133" spans="5:5">
      <c r="E563133"/>
    </row>
    <row r="563134" spans="5:5">
      <c r="E563134"/>
    </row>
    <row r="563135" spans="5:5">
      <c r="E563135"/>
    </row>
    <row r="563136" spans="5:5">
      <c r="E563136"/>
    </row>
    <row r="563137" spans="5:5">
      <c r="E563137"/>
    </row>
    <row r="563138" spans="5:5">
      <c r="E563138"/>
    </row>
    <row r="563139" spans="5:5">
      <c r="E563139"/>
    </row>
    <row r="563140" spans="5:5">
      <c r="E563140"/>
    </row>
    <row r="563141" spans="5:5">
      <c r="E563141"/>
    </row>
    <row r="563142" spans="5:5">
      <c r="E563142"/>
    </row>
    <row r="563143" spans="5:5">
      <c r="E563143"/>
    </row>
    <row r="563144" spans="5:5">
      <c r="E563144"/>
    </row>
    <row r="563145" spans="5:5">
      <c r="E563145"/>
    </row>
    <row r="563146" spans="5:5">
      <c r="E563146"/>
    </row>
    <row r="563147" spans="5:5">
      <c r="E563147"/>
    </row>
    <row r="563148" spans="5:5">
      <c r="E563148"/>
    </row>
    <row r="563149" spans="5:5">
      <c r="E563149"/>
    </row>
    <row r="563150" spans="5:5">
      <c r="E563150"/>
    </row>
    <row r="563151" spans="5:5">
      <c r="E563151"/>
    </row>
    <row r="563152" spans="5:5">
      <c r="E563152"/>
    </row>
    <row r="563153" spans="5:5">
      <c r="E563153"/>
    </row>
    <row r="563154" spans="5:5">
      <c r="E563154"/>
    </row>
    <row r="563155" spans="5:5">
      <c r="E563155"/>
    </row>
    <row r="563156" spans="5:5">
      <c r="E563156"/>
    </row>
    <row r="563157" spans="5:5">
      <c r="E563157"/>
    </row>
    <row r="563158" spans="5:5">
      <c r="E563158"/>
    </row>
    <row r="563159" spans="5:5">
      <c r="E563159"/>
    </row>
    <row r="563160" spans="5:5">
      <c r="E563160"/>
    </row>
    <row r="563161" spans="5:5">
      <c r="E563161"/>
    </row>
    <row r="563162" spans="5:5">
      <c r="E563162"/>
    </row>
    <row r="563163" spans="5:5">
      <c r="E563163"/>
    </row>
    <row r="563164" spans="5:5">
      <c r="E563164"/>
    </row>
    <row r="563165" spans="5:5">
      <c r="E563165"/>
    </row>
    <row r="563166" spans="5:5">
      <c r="E563166"/>
    </row>
    <row r="563167" spans="5:5">
      <c r="E563167"/>
    </row>
    <row r="563168" spans="5:5">
      <c r="E563168"/>
    </row>
    <row r="563169" spans="5:5">
      <c r="E563169"/>
    </row>
    <row r="563170" spans="5:5">
      <c r="E563170"/>
    </row>
    <row r="563171" spans="5:5">
      <c r="E563171"/>
    </row>
    <row r="563172" spans="5:5">
      <c r="E563172"/>
    </row>
    <row r="563173" spans="5:5">
      <c r="E563173"/>
    </row>
    <row r="563174" spans="5:5">
      <c r="E563174"/>
    </row>
    <row r="563175" spans="5:5">
      <c r="E563175"/>
    </row>
    <row r="563176" spans="5:5">
      <c r="E563176"/>
    </row>
    <row r="563177" spans="5:5">
      <c r="E563177"/>
    </row>
    <row r="563178" spans="5:5">
      <c r="E563178"/>
    </row>
    <row r="563179" spans="5:5">
      <c r="E563179"/>
    </row>
    <row r="563180" spans="5:5">
      <c r="E563180"/>
    </row>
    <row r="563181" spans="5:5">
      <c r="E563181"/>
    </row>
    <row r="563182" spans="5:5">
      <c r="E563182"/>
    </row>
    <row r="563183" spans="5:5">
      <c r="E563183"/>
    </row>
    <row r="563184" spans="5:5">
      <c r="E563184"/>
    </row>
    <row r="563185" spans="5:5">
      <c r="E563185"/>
    </row>
    <row r="563186" spans="5:5">
      <c r="E563186"/>
    </row>
    <row r="563187" spans="5:5">
      <c r="E563187"/>
    </row>
    <row r="563188" spans="5:5">
      <c r="E563188"/>
    </row>
    <row r="563189" spans="5:5">
      <c r="E563189"/>
    </row>
    <row r="563190" spans="5:5">
      <c r="E563190"/>
    </row>
    <row r="563191" spans="5:5">
      <c r="E563191"/>
    </row>
    <row r="563192" spans="5:5">
      <c r="E563192"/>
    </row>
    <row r="563193" spans="5:5">
      <c r="E563193"/>
    </row>
    <row r="563194" spans="5:5">
      <c r="E563194"/>
    </row>
    <row r="563195" spans="5:5">
      <c r="E563195"/>
    </row>
    <row r="563196" spans="5:5">
      <c r="E563196"/>
    </row>
    <row r="563197" spans="5:5">
      <c r="E563197"/>
    </row>
    <row r="563198" spans="5:5">
      <c r="E563198"/>
    </row>
    <row r="563199" spans="5:5">
      <c r="E563199"/>
    </row>
    <row r="563200" spans="5:5">
      <c r="E563200"/>
    </row>
    <row r="563201" spans="5:5">
      <c r="E563201"/>
    </row>
    <row r="563202" spans="5:5">
      <c r="E563202"/>
    </row>
    <row r="563203" spans="5:5">
      <c r="E563203"/>
    </row>
    <row r="563204" spans="5:5">
      <c r="E563204"/>
    </row>
    <row r="563205" spans="5:5">
      <c r="E563205"/>
    </row>
    <row r="563206" spans="5:5">
      <c r="E563206"/>
    </row>
    <row r="563207" spans="5:5">
      <c r="E563207"/>
    </row>
    <row r="563208" spans="5:5">
      <c r="E563208"/>
    </row>
    <row r="563209" spans="5:5">
      <c r="E563209"/>
    </row>
    <row r="563210" spans="5:5">
      <c r="E563210"/>
    </row>
    <row r="563211" spans="5:5">
      <c r="E563211"/>
    </row>
    <row r="563212" spans="5:5">
      <c r="E563212"/>
    </row>
    <row r="563213" spans="5:5">
      <c r="E563213"/>
    </row>
    <row r="563214" spans="5:5">
      <c r="E563214"/>
    </row>
    <row r="563215" spans="5:5">
      <c r="E563215"/>
    </row>
    <row r="563216" spans="5:5">
      <c r="E563216"/>
    </row>
    <row r="563217" spans="5:5">
      <c r="E563217"/>
    </row>
    <row r="563218" spans="5:5">
      <c r="E563218"/>
    </row>
    <row r="563219" spans="5:5">
      <c r="E563219"/>
    </row>
    <row r="563220" spans="5:5">
      <c r="E563220"/>
    </row>
    <row r="563221" spans="5:5">
      <c r="E563221"/>
    </row>
    <row r="563222" spans="5:5">
      <c r="E563222"/>
    </row>
    <row r="563223" spans="5:5">
      <c r="E563223"/>
    </row>
    <row r="563224" spans="5:5">
      <c r="E563224"/>
    </row>
    <row r="563225" spans="5:5">
      <c r="E563225"/>
    </row>
    <row r="563226" spans="5:5">
      <c r="E563226"/>
    </row>
    <row r="563227" spans="5:5">
      <c r="E563227"/>
    </row>
    <row r="563228" spans="5:5">
      <c r="E563228"/>
    </row>
    <row r="563229" spans="5:5">
      <c r="E563229"/>
    </row>
    <row r="563230" spans="5:5">
      <c r="E563230"/>
    </row>
    <row r="563231" spans="5:5">
      <c r="E563231"/>
    </row>
    <row r="563232" spans="5:5">
      <c r="E563232"/>
    </row>
    <row r="563233" spans="5:5">
      <c r="E563233"/>
    </row>
    <row r="563234" spans="5:5">
      <c r="E563234"/>
    </row>
    <row r="563235" spans="5:5">
      <c r="E563235"/>
    </row>
    <row r="563236" spans="5:5">
      <c r="E563236"/>
    </row>
    <row r="563237" spans="5:5">
      <c r="E563237"/>
    </row>
    <row r="563238" spans="5:5">
      <c r="E563238"/>
    </row>
    <row r="563239" spans="5:5">
      <c r="E563239"/>
    </row>
    <row r="563240" spans="5:5">
      <c r="E563240"/>
    </row>
    <row r="563241" spans="5:5">
      <c r="E563241"/>
    </row>
    <row r="563242" spans="5:5">
      <c r="E563242"/>
    </row>
    <row r="563243" spans="5:5">
      <c r="E563243"/>
    </row>
    <row r="563244" spans="5:5">
      <c r="E563244"/>
    </row>
    <row r="563245" spans="5:5">
      <c r="E563245"/>
    </row>
    <row r="563246" spans="5:5">
      <c r="E563246"/>
    </row>
    <row r="563247" spans="5:5">
      <c r="E563247"/>
    </row>
    <row r="563248" spans="5:5">
      <c r="E563248"/>
    </row>
    <row r="563249" spans="5:5">
      <c r="E563249"/>
    </row>
    <row r="563250" spans="5:5">
      <c r="E563250"/>
    </row>
    <row r="563251" spans="5:5">
      <c r="E563251"/>
    </row>
    <row r="563252" spans="5:5">
      <c r="E563252"/>
    </row>
    <row r="563253" spans="5:5">
      <c r="E563253"/>
    </row>
    <row r="563254" spans="5:5">
      <c r="E563254"/>
    </row>
    <row r="563255" spans="5:5">
      <c r="E563255"/>
    </row>
    <row r="563256" spans="5:5">
      <c r="E563256"/>
    </row>
    <row r="563257" spans="5:5">
      <c r="E563257"/>
    </row>
    <row r="563258" spans="5:5">
      <c r="E563258"/>
    </row>
    <row r="563259" spans="5:5">
      <c r="E563259"/>
    </row>
    <row r="563260" spans="5:5">
      <c r="E563260"/>
    </row>
    <row r="563261" spans="5:5">
      <c r="E563261"/>
    </row>
    <row r="563262" spans="5:5">
      <c r="E563262"/>
    </row>
    <row r="563263" spans="5:5">
      <c r="E563263"/>
    </row>
    <row r="563264" spans="5:5">
      <c r="E563264"/>
    </row>
    <row r="563265" spans="5:5">
      <c r="E563265"/>
    </row>
    <row r="563266" spans="5:5">
      <c r="E563266"/>
    </row>
    <row r="563267" spans="5:5">
      <c r="E563267"/>
    </row>
    <row r="563268" spans="5:5">
      <c r="E563268"/>
    </row>
    <row r="563269" spans="5:5">
      <c r="E563269"/>
    </row>
    <row r="563270" spans="5:5">
      <c r="E563270"/>
    </row>
    <row r="563271" spans="5:5">
      <c r="E563271"/>
    </row>
    <row r="563272" spans="5:5">
      <c r="E563272"/>
    </row>
    <row r="563273" spans="5:5">
      <c r="E563273"/>
    </row>
    <row r="563274" spans="5:5">
      <c r="E563274"/>
    </row>
    <row r="563275" spans="5:5">
      <c r="E563275"/>
    </row>
    <row r="563276" spans="5:5">
      <c r="E563276"/>
    </row>
    <row r="563277" spans="5:5">
      <c r="E563277"/>
    </row>
    <row r="563278" spans="5:5">
      <c r="E563278"/>
    </row>
    <row r="563279" spans="5:5">
      <c r="E563279"/>
    </row>
    <row r="563280" spans="5:5">
      <c r="E563280"/>
    </row>
    <row r="563281" spans="5:5">
      <c r="E563281"/>
    </row>
    <row r="563282" spans="5:5">
      <c r="E563282"/>
    </row>
    <row r="563283" spans="5:5">
      <c r="E563283"/>
    </row>
    <row r="563284" spans="5:5">
      <c r="E563284"/>
    </row>
    <row r="563285" spans="5:5">
      <c r="E563285"/>
    </row>
    <row r="563286" spans="5:5">
      <c r="E563286"/>
    </row>
    <row r="563287" spans="5:5">
      <c r="E563287"/>
    </row>
    <row r="563288" spans="5:5">
      <c r="E563288"/>
    </row>
    <row r="563289" spans="5:5">
      <c r="E563289"/>
    </row>
    <row r="563290" spans="5:5">
      <c r="E563290"/>
    </row>
    <row r="563291" spans="5:5">
      <c r="E563291"/>
    </row>
    <row r="563292" spans="5:5">
      <c r="E563292"/>
    </row>
    <row r="563293" spans="5:5">
      <c r="E563293"/>
    </row>
    <row r="563294" spans="5:5">
      <c r="E563294"/>
    </row>
    <row r="563295" spans="5:5">
      <c r="E563295"/>
    </row>
    <row r="563296" spans="5:5">
      <c r="E563296"/>
    </row>
    <row r="563297" spans="5:5">
      <c r="E563297"/>
    </row>
    <row r="563298" spans="5:5">
      <c r="E563298"/>
    </row>
    <row r="563299" spans="5:5">
      <c r="E563299"/>
    </row>
    <row r="563300" spans="5:5">
      <c r="E563300"/>
    </row>
    <row r="563301" spans="5:5">
      <c r="E563301"/>
    </row>
    <row r="563302" spans="5:5">
      <c r="E563302"/>
    </row>
    <row r="563303" spans="5:5">
      <c r="E563303"/>
    </row>
    <row r="563304" spans="5:5">
      <c r="E563304"/>
    </row>
    <row r="563305" spans="5:5">
      <c r="E563305"/>
    </row>
    <row r="563306" spans="5:5">
      <c r="E563306"/>
    </row>
    <row r="563307" spans="5:5">
      <c r="E563307"/>
    </row>
    <row r="563308" spans="5:5">
      <c r="E563308"/>
    </row>
    <row r="563309" spans="5:5">
      <c r="E563309"/>
    </row>
    <row r="563310" spans="5:5">
      <c r="E563310"/>
    </row>
    <row r="563311" spans="5:5">
      <c r="E563311"/>
    </row>
    <row r="563312" spans="5:5">
      <c r="E563312"/>
    </row>
    <row r="563313" spans="5:5">
      <c r="E563313"/>
    </row>
    <row r="563314" spans="5:5">
      <c r="E563314"/>
    </row>
    <row r="563315" spans="5:5">
      <c r="E563315"/>
    </row>
    <row r="563316" spans="5:5">
      <c r="E563316"/>
    </row>
    <row r="563317" spans="5:5">
      <c r="E563317"/>
    </row>
    <row r="563318" spans="5:5">
      <c r="E563318"/>
    </row>
    <row r="563319" spans="5:5">
      <c r="E563319"/>
    </row>
    <row r="563320" spans="5:5">
      <c r="E563320"/>
    </row>
    <row r="563321" spans="5:5">
      <c r="E563321"/>
    </row>
    <row r="563322" spans="5:5">
      <c r="E563322"/>
    </row>
    <row r="563323" spans="5:5">
      <c r="E563323"/>
    </row>
    <row r="563324" spans="5:5">
      <c r="E563324"/>
    </row>
    <row r="563325" spans="5:5">
      <c r="E563325"/>
    </row>
    <row r="563326" spans="5:5">
      <c r="E563326"/>
    </row>
    <row r="563327" spans="5:5">
      <c r="E563327"/>
    </row>
    <row r="563328" spans="5:5">
      <c r="E563328"/>
    </row>
    <row r="563329" spans="5:5">
      <c r="E563329"/>
    </row>
    <row r="563330" spans="5:5">
      <c r="E563330"/>
    </row>
    <row r="563331" spans="5:5">
      <c r="E563331"/>
    </row>
    <row r="563332" spans="5:5">
      <c r="E563332"/>
    </row>
    <row r="563333" spans="5:5">
      <c r="E563333"/>
    </row>
    <row r="563334" spans="5:5">
      <c r="E563334"/>
    </row>
    <row r="563335" spans="5:5">
      <c r="E563335"/>
    </row>
    <row r="563336" spans="5:5">
      <c r="E563336"/>
    </row>
    <row r="563337" spans="5:5">
      <c r="E563337"/>
    </row>
    <row r="563338" spans="5:5">
      <c r="E563338"/>
    </row>
    <row r="563339" spans="5:5">
      <c r="E563339"/>
    </row>
    <row r="563340" spans="5:5">
      <c r="E563340"/>
    </row>
    <row r="563341" spans="5:5">
      <c r="E563341"/>
    </row>
    <row r="563342" spans="5:5">
      <c r="E563342"/>
    </row>
    <row r="563343" spans="5:5">
      <c r="E563343"/>
    </row>
    <row r="563344" spans="5:5">
      <c r="E563344"/>
    </row>
    <row r="563345" spans="5:5">
      <c r="E563345"/>
    </row>
    <row r="563346" spans="5:5">
      <c r="E563346"/>
    </row>
    <row r="563347" spans="5:5">
      <c r="E563347"/>
    </row>
    <row r="563348" spans="5:5">
      <c r="E563348"/>
    </row>
    <row r="563349" spans="5:5">
      <c r="E563349"/>
    </row>
    <row r="563350" spans="5:5">
      <c r="E563350"/>
    </row>
    <row r="563351" spans="5:5">
      <c r="E563351"/>
    </row>
    <row r="563352" spans="5:5">
      <c r="E563352"/>
    </row>
    <row r="563353" spans="5:5">
      <c r="E563353"/>
    </row>
    <row r="563354" spans="5:5">
      <c r="E563354"/>
    </row>
    <row r="563355" spans="5:5">
      <c r="E563355"/>
    </row>
    <row r="563356" spans="5:5">
      <c r="E563356"/>
    </row>
    <row r="563357" spans="5:5">
      <c r="E563357"/>
    </row>
    <row r="563358" spans="5:5">
      <c r="E563358"/>
    </row>
    <row r="563359" spans="5:5">
      <c r="E563359"/>
    </row>
    <row r="563360" spans="5:5">
      <c r="E563360"/>
    </row>
    <row r="563361" spans="5:5">
      <c r="E563361"/>
    </row>
    <row r="563362" spans="5:5">
      <c r="E563362"/>
    </row>
    <row r="563363" spans="5:5">
      <c r="E563363"/>
    </row>
    <row r="563364" spans="5:5">
      <c r="E563364"/>
    </row>
    <row r="563365" spans="5:5">
      <c r="E563365"/>
    </row>
    <row r="563366" spans="5:5">
      <c r="E563366"/>
    </row>
    <row r="563367" spans="5:5">
      <c r="E563367"/>
    </row>
    <row r="563368" spans="5:5">
      <c r="E563368"/>
    </row>
    <row r="563369" spans="5:5">
      <c r="E563369"/>
    </row>
    <row r="563370" spans="5:5">
      <c r="E563370"/>
    </row>
    <row r="563371" spans="5:5">
      <c r="E563371"/>
    </row>
    <row r="563372" spans="5:5">
      <c r="E563372"/>
    </row>
    <row r="563373" spans="5:5">
      <c r="E563373"/>
    </row>
    <row r="563374" spans="5:5">
      <c r="E563374"/>
    </row>
    <row r="563375" spans="5:5">
      <c r="E563375"/>
    </row>
    <row r="563376" spans="5:5">
      <c r="E563376"/>
    </row>
    <row r="563377" spans="5:5">
      <c r="E563377"/>
    </row>
    <row r="563378" spans="5:5">
      <c r="E563378"/>
    </row>
    <row r="563379" spans="5:5">
      <c r="E563379"/>
    </row>
    <row r="563380" spans="5:5">
      <c r="E563380"/>
    </row>
    <row r="563381" spans="5:5">
      <c r="E563381"/>
    </row>
    <row r="563382" spans="5:5">
      <c r="E563382"/>
    </row>
    <row r="563383" spans="5:5">
      <c r="E563383"/>
    </row>
    <row r="563384" spans="5:5">
      <c r="E563384"/>
    </row>
    <row r="563385" spans="5:5">
      <c r="E563385"/>
    </row>
    <row r="563386" spans="5:5">
      <c r="E563386"/>
    </row>
    <row r="563387" spans="5:5">
      <c r="E563387"/>
    </row>
    <row r="563388" spans="5:5">
      <c r="E563388"/>
    </row>
    <row r="563389" spans="5:5">
      <c r="E563389"/>
    </row>
    <row r="563390" spans="5:5">
      <c r="E563390"/>
    </row>
    <row r="563391" spans="5:5">
      <c r="E563391"/>
    </row>
    <row r="563392" spans="5:5">
      <c r="E563392"/>
    </row>
    <row r="563393" spans="5:5">
      <c r="E563393"/>
    </row>
    <row r="563394" spans="5:5">
      <c r="E563394"/>
    </row>
    <row r="563395" spans="5:5">
      <c r="E563395"/>
    </row>
    <row r="563396" spans="5:5">
      <c r="E563396"/>
    </row>
    <row r="563397" spans="5:5">
      <c r="E563397"/>
    </row>
    <row r="563398" spans="5:5">
      <c r="E563398"/>
    </row>
    <row r="563399" spans="5:5">
      <c r="E563399"/>
    </row>
    <row r="563400" spans="5:5">
      <c r="E563400"/>
    </row>
    <row r="563401" spans="5:5">
      <c r="E563401"/>
    </row>
    <row r="563402" spans="5:5">
      <c r="E563402"/>
    </row>
    <row r="563403" spans="5:5">
      <c r="E563403"/>
    </row>
    <row r="563404" spans="5:5">
      <c r="E563404"/>
    </row>
    <row r="563405" spans="5:5">
      <c r="E563405"/>
    </row>
    <row r="563406" spans="5:5">
      <c r="E563406"/>
    </row>
    <row r="563407" spans="5:5">
      <c r="E563407"/>
    </row>
    <row r="563408" spans="5:5">
      <c r="E563408"/>
    </row>
    <row r="563409" spans="5:5">
      <c r="E563409"/>
    </row>
    <row r="563410" spans="5:5">
      <c r="E563410"/>
    </row>
    <row r="563411" spans="5:5">
      <c r="E563411"/>
    </row>
    <row r="563412" spans="5:5">
      <c r="E563412"/>
    </row>
    <row r="563413" spans="5:5">
      <c r="E563413"/>
    </row>
    <row r="563414" spans="5:5">
      <c r="E563414"/>
    </row>
    <row r="563415" spans="5:5">
      <c r="E563415"/>
    </row>
    <row r="563416" spans="5:5">
      <c r="E563416"/>
    </row>
    <row r="563417" spans="5:5">
      <c r="E563417"/>
    </row>
    <row r="563418" spans="5:5">
      <c r="E563418"/>
    </row>
    <row r="563419" spans="5:5">
      <c r="E563419"/>
    </row>
    <row r="563420" spans="5:5">
      <c r="E563420"/>
    </row>
    <row r="563421" spans="5:5">
      <c r="E563421"/>
    </row>
    <row r="563422" spans="5:5">
      <c r="E563422"/>
    </row>
    <row r="563423" spans="5:5">
      <c r="E563423"/>
    </row>
    <row r="563424" spans="5:5">
      <c r="E563424"/>
    </row>
    <row r="563425" spans="5:5">
      <c r="E563425"/>
    </row>
    <row r="563426" spans="5:5">
      <c r="E563426"/>
    </row>
    <row r="563427" spans="5:5">
      <c r="E563427"/>
    </row>
    <row r="563428" spans="5:5">
      <c r="E563428"/>
    </row>
    <row r="563429" spans="5:5">
      <c r="E563429"/>
    </row>
    <row r="563430" spans="5:5">
      <c r="E563430"/>
    </row>
    <row r="563431" spans="5:5">
      <c r="E563431"/>
    </row>
    <row r="563432" spans="5:5">
      <c r="E563432"/>
    </row>
    <row r="563433" spans="5:5">
      <c r="E563433"/>
    </row>
    <row r="563434" spans="5:5">
      <c r="E563434"/>
    </row>
    <row r="563435" spans="5:5">
      <c r="E563435"/>
    </row>
    <row r="563436" spans="5:5">
      <c r="E563436"/>
    </row>
    <row r="563437" spans="5:5">
      <c r="E563437"/>
    </row>
    <row r="563438" spans="5:5">
      <c r="E563438"/>
    </row>
    <row r="563439" spans="5:5">
      <c r="E563439"/>
    </row>
    <row r="563440" spans="5:5">
      <c r="E563440"/>
    </row>
    <row r="563441" spans="5:5">
      <c r="E563441"/>
    </row>
    <row r="563442" spans="5:5">
      <c r="E563442"/>
    </row>
    <row r="563443" spans="5:5">
      <c r="E563443"/>
    </row>
    <row r="563444" spans="5:5">
      <c r="E563444"/>
    </row>
    <row r="563445" spans="5:5">
      <c r="E563445"/>
    </row>
    <row r="563446" spans="5:5">
      <c r="E563446"/>
    </row>
    <row r="563447" spans="5:5">
      <c r="E563447"/>
    </row>
    <row r="563448" spans="5:5">
      <c r="E563448"/>
    </row>
    <row r="563449" spans="5:5">
      <c r="E563449"/>
    </row>
    <row r="563450" spans="5:5">
      <c r="E563450"/>
    </row>
    <row r="563451" spans="5:5">
      <c r="E563451"/>
    </row>
    <row r="563452" spans="5:5">
      <c r="E563452"/>
    </row>
    <row r="563453" spans="5:5">
      <c r="E563453"/>
    </row>
    <row r="563454" spans="5:5">
      <c r="E563454"/>
    </row>
    <row r="563455" spans="5:5">
      <c r="E563455"/>
    </row>
    <row r="563456" spans="5:5">
      <c r="E563456"/>
    </row>
    <row r="563457" spans="5:5">
      <c r="E563457"/>
    </row>
    <row r="563458" spans="5:5">
      <c r="E563458"/>
    </row>
    <row r="563459" spans="5:5">
      <c r="E563459"/>
    </row>
    <row r="563460" spans="5:5">
      <c r="E563460"/>
    </row>
    <row r="563461" spans="5:5">
      <c r="E563461"/>
    </row>
    <row r="563462" spans="5:5">
      <c r="E563462"/>
    </row>
    <row r="563463" spans="5:5">
      <c r="E563463"/>
    </row>
    <row r="563464" spans="5:5">
      <c r="E563464"/>
    </row>
    <row r="563465" spans="5:5">
      <c r="E563465"/>
    </row>
    <row r="563466" spans="5:5">
      <c r="E563466"/>
    </row>
    <row r="563467" spans="5:5">
      <c r="E563467"/>
    </row>
    <row r="563468" spans="5:5">
      <c r="E563468"/>
    </row>
    <row r="563469" spans="5:5">
      <c r="E563469"/>
    </row>
    <row r="563470" spans="5:5">
      <c r="E563470"/>
    </row>
    <row r="563471" spans="5:5">
      <c r="E563471"/>
    </row>
    <row r="563472" spans="5:5">
      <c r="E563472"/>
    </row>
    <row r="563473" spans="5:5">
      <c r="E563473"/>
    </row>
    <row r="563474" spans="5:5">
      <c r="E563474"/>
    </row>
    <row r="563475" spans="5:5">
      <c r="E563475"/>
    </row>
    <row r="563476" spans="5:5">
      <c r="E563476"/>
    </row>
    <row r="563477" spans="5:5">
      <c r="E563477"/>
    </row>
    <row r="563478" spans="5:5">
      <c r="E563478"/>
    </row>
    <row r="563479" spans="5:5">
      <c r="E563479"/>
    </row>
    <row r="563480" spans="5:5">
      <c r="E563480"/>
    </row>
    <row r="563481" spans="5:5">
      <c r="E563481"/>
    </row>
    <row r="563482" spans="5:5">
      <c r="E563482"/>
    </row>
    <row r="563483" spans="5:5">
      <c r="E563483"/>
    </row>
    <row r="563484" spans="5:5">
      <c r="E563484"/>
    </row>
    <row r="563485" spans="5:5">
      <c r="E563485"/>
    </row>
    <row r="563486" spans="5:5">
      <c r="E563486"/>
    </row>
    <row r="563487" spans="5:5">
      <c r="E563487"/>
    </row>
    <row r="563488" spans="5:5">
      <c r="E563488"/>
    </row>
    <row r="563489" spans="5:5">
      <c r="E563489"/>
    </row>
    <row r="563490" spans="5:5">
      <c r="E563490"/>
    </row>
    <row r="563491" spans="5:5">
      <c r="E563491"/>
    </row>
    <row r="563492" spans="5:5">
      <c r="E563492"/>
    </row>
    <row r="563493" spans="5:5">
      <c r="E563493"/>
    </row>
    <row r="563494" spans="5:5">
      <c r="E563494"/>
    </row>
    <row r="563495" spans="5:5">
      <c r="E563495"/>
    </row>
    <row r="563496" spans="5:5">
      <c r="E563496"/>
    </row>
    <row r="563497" spans="5:5">
      <c r="E563497"/>
    </row>
    <row r="563498" spans="5:5">
      <c r="E563498"/>
    </row>
    <row r="563499" spans="5:5">
      <c r="E563499"/>
    </row>
    <row r="563500" spans="5:5">
      <c r="E563500"/>
    </row>
    <row r="563501" spans="5:5">
      <c r="E563501"/>
    </row>
    <row r="563502" spans="5:5">
      <c r="E563502"/>
    </row>
    <row r="563503" spans="5:5">
      <c r="E563503"/>
    </row>
    <row r="563504" spans="5:5">
      <c r="E563504"/>
    </row>
    <row r="563505" spans="5:5">
      <c r="E563505"/>
    </row>
    <row r="563506" spans="5:5">
      <c r="E563506"/>
    </row>
    <row r="563507" spans="5:5">
      <c r="E563507"/>
    </row>
    <row r="563508" spans="5:5">
      <c r="E563508"/>
    </row>
    <row r="563509" spans="5:5">
      <c r="E563509"/>
    </row>
    <row r="563510" spans="5:5">
      <c r="E563510"/>
    </row>
    <row r="563511" spans="5:5">
      <c r="E563511"/>
    </row>
    <row r="563512" spans="5:5">
      <c r="E563512"/>
    </row>
    <row r="563513" spans="5:5">
      <c r="E563513"/>
    </row>
    <row r="563514" spans="5:5">
      <c r="E563514"/>
    </row>
    <row r="563515" spans="5:5">
      <c r="E563515"/>
    </row>
    <row r="563516" spans="5:5">
      <c r="E563516"/>
    </row>
    <row r="563517" spans="5:5">
      <c r="E563517"/>
    </row>
    <row r="563518" spans="5:5">
      <c r="E563518"/>
    </row>
    <row r="563519" spans="5:5">
      <c r="E563519"/>
    </row>
    <row r="563520" spans="5:5">
      <c r="E563520"/>
    </row>
    <row r="563521" spans="5:5">
      <c r="E563521"/>
    </row>
    <row r="563522" spans="5:5">
      <c r="E563522"/>
    </row>
    <row r="563523" spans="5:5">
      <c r="E563523"/>
    </row>
    <row r="563524" spans="5:5">
      <c r="E563524"/>
    </row>
    <row r="563525" spans="5:5">
      <c r="E563525"/>
    </row>
    <row r="563526" spans="5:5">
      <c r="E563526"/>
    </row>
    <row r="563527" spans="5:5">
      <c r="E563527"/>
    </row>
    <row r="563528" spans="5:5">
      <c r="E563528"/>
    </row>
    <row r="563529" spans="5:5">
      <c r="E563529"/>
    </row>
    <row r="563530" spans="5:5">
      <c r="E563530"/>
    </row>
    <row r="563531" spans="5:5">
      <c r="E563531"/>
    </row>
    <row r="563532" spans="5:5">
      <c r="E563532"/>
    </row>
    <row r="563533" spans="5:5">
      <c r="E563533"/>
    </row>
    <row r="563534" spans="5:5">
      <c r="E563534"/>
    </row>
    <row r="563535" spans="5:5">
      <c r="E563535"/>
    </row>
    <row r="563536" spans="5:5">
      <c r="E563536"/>
    </row>
    <row r="563537" spans="5:5">
      <c r="E563537"/>
    </row>
    <row r="563538" spans="5:5">
      <c r="E563538"/>
    </row>
    <row r="563539" spans="5:5">
      <c r="E563539"/>
    </row>
    <row r="563540" spans="5:5">
      <c r="E563540"/>
    </row>
    <row r="563541" spans="5:5">
      <c r="E563541"/>
    </row>
    <row r="563542" spans="5:5">
      <c r="E563542"/>
    </row>
    <row r="563543" spans="5:5">
      <c r="E563543"/>
    </row>
    <row r="563544" spans="5:5">
      <c r="E563544"/>
    </row>
    <row r="563545" spans="5:5">
      <c r="E563545"/>
    </row>
    <row r="563546" spans="5:5">
      <c r="E563546"/>
    </row>
    <row r="563547" spans="5:5">
      <c r="E563547"/>
    </row>
    <row r="563548" spans="5:5">
      <c r="E563548"/>
    </row>
    <row r="563549" spans="5:5">
      <c r="E563549"/>
    </row>
    <row r="563550" spans="5:5">
      <c r="E563550"/>
    </row>
    <row r="563551" spans="5:5">
      <c r="E563551"/>
    </row>
    <row r="563552" spans="5:5">
      <c r="E563552"/>
    </row>
    <row r="563553" spans="5:5">
      <c r="E563553"/>
    </row>
    <row r="563554" spans="5:5">
      <c r="E563554"/>
    </row>
    <row r="563555" spans="5:5">
      <c r="E563555"/>
    </row>
    <row r="563556" spans="5:5">
      <c r="E563556"/>
    </row>
    <row r="563557" spans="5:5">
      <c r="E563557"/>
    </row>
    <row r="563558" spans="5:5">
      <c r="E563558"/>
    </row>
    <row r="563559" spans="5:5">
      <c r="E563559"/>
    </row>
    <row r="563560" spans="5:5">
      <c r="E563560"/>
    </row>
    <row r="563561" spans="5:5">
      <c r="E563561"/>
    </row>
    <row r="563562" spans="5:5">
      <c r="E563562"/>
    </row>
    <row r="563563" spans="5:5">
      <c r="E563563"/>
    </row>
    <row r="563564" spans="5:5">
      <c r="E563564"/>
    </row>
    <row r="563565" spans="5:5">
      <c r="E563565"/>
    </row>
    <row r="563566" spans="5:5">
      <c r="E563566"/>
    </row>
    <row r="563567" spans="5:5">
      <c r="E563567"/>
    </row>
    <row r="563568" spans="5:5">
      <c r="E563568"/>
    </row>
    <row r="563569" spans="5:5">
      <c r="E563569"/>
    </row>
    <row r="563570" spans="5:5">
      <c r="E563570"/>
    </row>
    <row r="563571" spans="5:5">
      <c r="E563571"/>
    </row>
    <row r="563572" spans="5:5">
      <c r="E563572"/>
    </row>
    <row r="563573" spans="5:5">
      <c r="E563573"/>
    </row>
    <row r="563574" spans="5:5">
      <c r="E563574"/>
    </row>
    <row r="563575" spans="5:5">
      <c r="E563575"/>
    </row>
    <row r="563576" spans="5:5">
      <c r="E563576"/>
    </row>
    <row r="563577" spans="5:5">
      <c r="E563577"/>
    </row>
    <row r="563578" spans="5:5">
      <c r="E563578"/>
    </row>
    <row r="563579" spans="5:5">
      <c r="E563579"/>
    </row>
    <row r="563580" spans="5:5">
      <c r="E563580"/>
    </row>
    <row r="563581" spans="5:5">
      <c r="E563581"/>
    </row>
    <row r="563582" spans="5:5">
      <c r="E563582"/>
    </row>
    <row r="563583" spans="5:5">
      <c r="E563583"/>
    </row>
    <row r="563584" spans="5:5">
      <c r="E563584"/>
    </row>
    <row r="563585" spans="5:5">
      <c r="E563585"/>
    </row>
    <row r="563586" spans="5:5">
      <c r="E563586"/>
    </row>
    <row r="563587" spans="5:5">
      <c r="E563587"/>
    </row>
    <row r="563588" spans="5:5">
      <c r="E563588"/>
    </row>
    <row r="563589" spans="5:5">
      <c r="E563589"/>
    </row>
    <row r="563590" spans="5:5">
      <c r="E563590"/>
    </row>
    <row r="563591" spans="5:5">
      <c r="E563591"/>
    </row>
    <row r="563592" spans="5:5">
      <c r="E563592"/>
    </row>
    <row r="563593" spans="5:5">
      <c r="E563593"/>
    </row>
    <row r="563594" spans="5:5">
      <c r="E563594"/>
    </row>
    <row r="563595" spans="5:5">
      <c r="E563595"/>
    </row>
    <row r="563596" spans="5:5">
      <c r="E563596"/>
    </row>
    <row r="563597" spans="5:5">
      <c r="E563597"/>
    </row>
    <row r="563598" spans="5:5">
      <c r="E563598"/>
    </row>
    <row r="563599" spans="5:5">
      <c r="E563599"/>
    </row>
    <row r="563600" spans="5:5">
      <c r="E563600"/>
    </row>
    <row r="563601" spans="5:5">
      <c r="E563601"/>
    </row>
    <row r="563602" spans="5:5">
      <c r="E563602"/>
    </row>
    <row r="563603" spans="5:5">
      <c r="E563603"/>
    </row>
    <row r="563604" spans="5:5">
      <c r="E563604"/>
    </row>
    <row r="563605" spans="5:5">
      <c r="E563605"/>
    </row>
    <row r="563606" spans="5:5">
      <c r="E563606"/>
    </row>
    <row r="563607" spans="5:5">
      <c r="E563607"/>
    </row>
    <row r="563608" spans="5:5">
      <c r="E563608"/>
    </row>
    <row r="563609" spans="5:5">
      <c r="E563609"/>
    </row>
    <row r="563610" spans="5:5">
      <c r="E563610"/>
    </row>
    <row r="563611" spans="5:5">
      <c r="E563611"/>
    </row>
    <row r="563612" spans="5:5">
      <c r="E563612"/>
    </row>
    <row r="563613" spans="5:5">
      <c r="E563613"/>
    </row>
    <row r="563614" spans="5:5">
      <c r="E563614"/>
    </row>
    <row r="563615" spans="5:5">
      <c r="E563615"/>
    </row>
    <row r="563616" spans="5:5">
      <c r="E563616"/>
    </row>
    <row r="563617" spans="5:5">
      <c r="E563617"/>
    </row>
    <row r="563618" spans="5:5">
      <c r="E563618"/>
    </row>
    <row r="563619" spans="5:5">
      <c r="E563619"/>
    </row>
    <row r="563620" spans="5:5">
      <c r="E563620"/>
    </row>
    <row r="563621" spans="5:5">
      <c r="E563621"/>
    </row>
    <row r="563622" spans="5:5">
      <c r="E563622"/>
    </row>
    <row r="563623" spans="5:5">
      <c r="E563623"/>
    </row>
    <row r="563624" spans="5:5">
      <c r="E563624"/>
    </row>
    <row r="563625" spans="5:5">
      <c r="E563625"/>
    </row>
    <row r="563626" spans="5:5">
      <c r="E563626"/>
    </row>
    <row r="563627" spans="5:5">
      <c r="E563627"/>
    </row>
    <row r="563628" spans="5:5">
      <c r="E563628"/>
    </row>
    <row r="563629" spans="5:5">
      <c r="E563629"/>
    </row>
    <row r="563630" spans="5:5">
      <c r="E563630"/>
    </row>
    <row r="563631" spans="5:5">
      <c r="E563631"/>
    </row>
    <row r="563632" spans="5:5">
      <c r="E563632"/>
    </row>
    <row r="563633" spans="5:5">
      <c r="E563633"/>
    </row>
    <row r="563634" spans="5:5">
      <c r="E563634"/>
    </row>
    <row r="563635" spans="5:5">
      <c r="E563635"/>
    </row>
    <row r="563636" spans="5:5">
      <c r="E563636"/>
    </row>
    <row r="563637" spans="5:5">
      <c r="E563637"/>
    </row>
    <row r="563638" spans="5:5">
      <c r="E563638"/>
    </row>
    <row r="563639" spans="5:5">
      <c r="E563639"/>
    </row>
    <row r="563640" spans="5:5">
      <c r="E563640"/>
    </row>
    <row r="563641" spans="5:5">
      <c r="E563641"/>
    </row>
    <row r="563642" spans="5:5">
      <c r="E563642"/>
    </row>
    <row r="563643" spans="5:5">
      <c r="E563643"/>
    </row>
    <row r="563644" spans="5:5">
      <c r="E563644"/>
    </row>
    <row r="563645" spans="5:5">
      <c r="E563645"/>
    </row>
    <row r="563646" spans="5:5">
      <c r="E563646"/>
    </row>
    <row r="563647" spans="5:5">
      <c r="E563647"/>
    </row>
    <row r="563648" spans="5:5">
      <c r="E563648"/>
    </row>
    <row r="563649" spans="5:5">
      <c r="E563649"/>
    </row>
    <row r="563650" spans="5:5">
      <c r="E563650"/>
    </row>
    <row r="563651" spans="5:5">
      <c r="E563651"/>
    </row>
    <row r="563652" spans="5:5">
      <c r="E563652"/>
    </row>
    <row r="563653" spans="5:5">
      <c r="E563653"/>
    </row>
    <row r="563654" spans="5:5">
      <c r="E563654"/>
    </row>
    <row r="563655" spans="5:5">
      <c r="E563655"/>
    </row>
    <row r="563656" spans="5:5">
      <c r="E563656"/>
    </row>
    <row r="563657" spans="5:5">
      <c r="E563657"/>
    </row>
    <row r="563658" spans="5:5">
      <c r="E563658"/>
    </row>
    <row r="563659" spans="5:5">
      <c r="E563659"/>
    </row>
    <row r="563660" spans="5:5">
      <c r="E563660"/>
    </row>
    <row r="563661" spans="5:5">
      <c r="E563661"/>
    </row>
    <row r="563662" spans="5:5">
      <c r="E563662"/>
    </row>
    <row r="563663" spans="5:5">
      <c r="E563663"/>
    </row>
    <row r="563664" spans="5:5">
      <c r="E563664"/>
    </row>
    <row r="563665" spans="5:5">
      <c r="E563665"/>
    </row>
    <row r="563666" spans="5:5">
      <c r="E563666"/>
    </row>
    <row r="563667" spans="5:5">
      <c r="E563667"/>
    </row>
    <row r="563668" spans="5:5">
      <c r="E563668"/>
    </row>
    <row r="563669" spans="5:5">
      <c r="E563669"/>
    </row>
    <row r="563670" spans="5:5">
      <c r="E563670"/>
    </row>
    <row r="563671" spans="5:5">
      <c r="E563671"/>
    </row>
    <row r="563672" spans="5:5">
      <c r="E563672"/>
    </row>
    <row r="563673" spans="5:5">
      <c r="E563673"/>
    </row>
    <row r="563674" spans="5:5">
      <c r="E563674"/>
    </row>
    <row r="563675" spans="5:5">
      <c r="E563675"/>
    </row>
    <row r="563676" spans="5:5">
      <c r="E563676"/>
    </row>
    <row r="563677" spans="5:5">
      <c r="E563677"/>
    </row>
    <row r="563678" spans="5:5">
      <c r="E563678"/>
    </row>
    <row r="563679" spans="5:5">
      <c r="E563679"/>
    </row>
    <row r="563680" spans="5:5">
      <c r="E563680"/>
    </row>
    <row r="563681" spans="5:5">
      <c r="E563681"/>
    </row>
    <row r="563682" spans="5:5">
      <c r="E563682"/>
    </row>
    <row r="563683" spans="5:5">
      <c r="E563683"/>
    </row>
    <row r="563684" spans="5:5">
      <c r="E563684"/>
    </row>
    <row r="563685" spans="5:5">
      <c r="E563685"/>
    </row>
    <row r="563686" spans="5:5">
      <c r="E563686"/>
    </row>
    <row r="563687" spans="5:5">
      <c r="E563687"/>
    </row>
    <row r="563688" spans="5:5">
      <c r="E563688"/>
    </row>
    <row r="563689" spans="5:5">
      <c r="E563689"/>
    </row>
    <row r="563690" spans="5:5">
      <c r="E563690"/>
    </row>
    <row r="563691" spans="5:5">
      <c r="E563691"/>
    </row>
    <row r="563692" spans="5:5">
      <c r="E563692"/>
    </row>
    <row r="563693" spans="5:5">
      <c r="E563693"/>
    </row>
    <row r="563694" spans="5:5">
      <c r="E563694"/>
    </row>
    <row r="563695" spans="5:5">
      <c r="E563695"/>
    </row>
    <row r="563696" spans="5:5">
      <c r="E563696"/>
    </row>
    <row r="563697" spans="5:5">
      <c r="E563697"/>
    </row>
    <row r="563698" spans="5:5">
      <c r="E563698"/>
    </row>
    <row r="563699" spans="5:5">
      <c r="E563699"/>
    </row>
    <row r="563700" spans="5:5">
      <c r="E563700"/>
    </row>
    <row r="563701" spans="5:5">
      <c r="E563701"/>
    </row>
    <row r="563702" spans="5:5">
      <c r="E563702"/>
    </row>
    <row r="563703" spans="5:5">
      <c r="E563703"/>
    </row>
    <row r="563704" spans="5:5">
      <c r="E563704"/>
    </row>
    <row r="563705" spans="5:5">
      <c r="E563705"/>
    </row>
    <row r="563706" spans="5:5">
      <c r="E563706"/>
    </row>
    <row r="563707" spans="5:5">
      <c r="E563707"/>
    </row>
    <row r="563708" spans="5:5">
      <c r="E563708"/>
    </row>
    <row r="563709" spans="5:5">
      <c r="E563709"/>
    </row>
    <row r="563710" spans="5:5">
      <c r="E563710"/>
    </row>
    <row r="563711" spans="5:5">
      <c r="E563711"/>
    </row>
    <row r="563712" spans="5:5">
      <c r="E563712"/>
    </row>
    <row r="563713" spans="5:5">
      <c r="E563713"/>
    </row>
    <row r="563714" spans="5:5">
      <c r="E563714"/>
    </row>
    <row r="563715" spans="5:5">
      <c r="E563715"/>
    </row>
    <row r="563716" spans="5:5">
      <c r="E563716"/>
    </row>
    <row r="563717" spans="5:5">
      <c r="E563717"/>
    </row>
    <row r="563718" spans="5:5">
      <c r="E563718"/>
    </row>
    <row r="563719" spans="5:5">
      <c r="E563719"/>
    </row>
    <row r="563720" spans="5:5">
      <c r="E563720"/>
    </row>
    <row r="563721" spans="5:5">
      <c r="E563721"/>
    </row>
    <row r="563722" spans="5:5">
      <c r="E563722"/>
    </row>
    <row r="563723" spans="5:5">
      <c r="E563723"/>
    </row>
    <row r="563724" spans="5:5">
      <c r="E563724"/>
    </row>
    <row r="563725" spans="5:5">
      <c r="E563725"/>
    </row>
    <row r="563726" spans="5:5">
      <c r="E563726"/>
    </row>
    <row r="563727" spans="5:5">
      <c r="E563727"/>
    </row>
    <row r="563728" spans="5:5">
      <c r="E563728"/>
    </row>
    <row r="563729" spans="5:5">
      <c r="E563729"/>
    </row>
    <row r="563730" spans="5:5">
      <c r="E563730"/>
    </row>
    <row r="563731" spans="5:5">
      <c r="E563731"/>
    </row>
    <row r="563732" spans="5:5">
      <c r="E563732"/>
    </row>
    <row r="563733" spans="5:5">
      <c r="E563733"/>
    </row>
    <row r="563734" spans="5:5">
      <c r="E563734"/>
    </row>
    <row r="563735" spans="5:5">
      <c r="E563735"/>
    </row>
    <row r="563736" spans="5:5">
      <c r="E563736"/>
    </row>
    <row r="563737" spans="5:5">
      <c r="E563737"/>
    </row>
    <row r="563738" spans="5:5">
      <c r="E563738"/>
    </row>
    <row r="563739" spans="5:5">
      <c r="E563739"/>
    </row>
    <row r="563740" spans="5:5">
      <c r="E563740"/>
    </row>
    <row r="563741" spans="5:5">
      <c r="E563741"/>
    </row>
    <row r="563742" spans="5:5">
      <c r="E563742"/>
    </row>
    <row r="563743" spans="5:5">
      <c r="E563743"/>
    </row>
    <row r="563744" spans="5:5">
      <c r="E563744"/>
    </row>
    <row r="563745" spans="5:5">
      <c r="E563745"/>
    </row>
    <row r="563746" spans="5:5">
      <c r="E563746"/>
    </row>
    <row r="563747" spans="5:5">
      <c r="E563747"/>
    </row>
    <row r="563748" spans="5:5">
      <c r="E563748"/>
    </row>
    <row r="563749" spans="5:5">
      <c r="E563749"/>
    </row>
    <row r="563750" spans="5:5">
      <c r="E563750"/>
    </row>
    <row r="563751" spans="5:5">
      <c r="E563751"/>
    </row>
    <row r="563752" spans="5:5">
      <c r="E563752"/>
    </row>
    <row r="563753" spans="5:5">
      <c r="E563753"/>
    </row>
    <row r="563754" spans="5:5">
      <c r="E563754"/>
    </row>
    <row r="563755" spans="5:5">
      <c r="E563755"/>
    </row>
    <row r="563756" spans="5:5">
      <c r="E563756"/>
    </row>
    <row r="563757" spans="5:5">
      <c r="E563757"/>
    </row>
    <row r="563758" spans="5:5">
      <c r="E563758"/>
    </row>
    <row r="563759" spans="5:5">
      <c r="E563759"/>
    </row>
    <row r="563760" spans="5:5">
      <c r="E563760"/>
    </row>
    <row r="563761" spans="5:5">
      <c r="E563761"/>
    </row>
    <row r="563762" spans="5:5">
      <c r="E563762"/>
    </row>
    <row r="563763" spans="5:5">
      <c r="E563763"/>
    </row>
    <row r="563764" spans="5:5">
      <c r="E563764"/>
    </row>
    <row r="563765" spans="5:5">
      <c r="E563765"/>
    </row>
    <row r="563766" spans="5:5">
      <c r="E563766"/>
    </row>
    <row r="563767" spans="5:5">
      <c r="E563767"/>
    </row>
    <row r="563768" spans="5:5">
      <c r="E563768"/>
    </row>
    <row r="563769" spans="5:5">
      <c r="E563769"/>
    </row>
    <row r="563770" spans="5:5">
      <c r="E563770"/>
    </row>
    <row r="563771" spans="5:5">
      <c r="E563771"/>
    </row>
    <row r="563772" spans="5:5">
      <c r="E563772"/>
    </row>
    <row r="563773" spans="5:5">
      <c r="E563773"/>
    </row>
    <row r="563774" spans="5:5">
      <c r="E563774"/>
    </row>
    <row r="563775" spans="5:5">
      <c r="E563775"/>
    </row>
    <row r="563776" spans="5:5">
      <c r="E563776"/>
    </row>
    <row r="563777" spans="5:5">
      <c r="E563777"/>
    </row>
    <row r="563778" spans="5:5">
      <c r="E563778"/>
    </row>
    <row r="563779" spans="5:5">
      <c r="E563779"/>
    </row>
    <row r="563780" spans="5:5">
      <c r="E563780"/>
    </row>
    <row r="563781" spans="5:5">
      <c r="E563781"/>
    </row>
    <row r="563782" spans="5:5">
      <c r="E563782"/>
    </row>
    <row r="563783" spans="5:5">
      <c r="E563783"/>
    </row>
    <row r="563784" spans="5:5">
      <c r="E563784"/>
    </row>
    <row r="563785" spans="5:5">
      <c r="E563785"/>
    </row>
    <row r="563786" spans="5:5">
      <c r="E563786"/>
    </row>
    <row r="563787" spans="5:5">
      <c r="E563787"/>
    </row>
    <row r="563788" spans="5:5">
      <c r="E563788"/>
    </row>
    <row r="563789" spans="5:5">
      <c r="E563789"/>
    </row>
    <row r="563790" spans="5:5">
      <c r="E563790"/>
    </row>
    <row r="563791" spans="5:5">
      <c r="E563791"/>
    </row>
    <row r="563792" spans="5:5">
      <c r="E563792"/>
    </row>
    <row r="563793" spans="5:5">
      <c r="E563793"/>
    </row>
    <row r="563794" spans="5:5">
      <c r="E563794"/>
    </row>
    <row r="563795" spans="5:5">
      <c r="E563795"/>
    </row>
    <row r="563796" spans="5:5">
      <c r="E563796"/>
    </row>
    <row r="563797" spans="5:5">
      <c r="E563797"/>
    </row>
    <row r="563798" spans="5:5">
      <c r="E563798"/>
    </row>
    <row r="563799" spans="5:5">
      <c r="E563799"/>
    </row>
    <row r="563800" spans="5:5">
      <c r="E563800"/>
    </row>
    <row r="563801" spans="5:5">
      <c r="E563801"/>
    </row>
    <row r="563802" spans="5:5">
      <c r="E563802"/>
    </row>
    <row r="563803" spans="5:5">
      <c r="E563803"/>
    </row>
    <row r="563804" spans="5:5">
      <c r="E563804"/>
    </row>
    <row r="563805" spans="5:5">
      <c r="E563805"/>
    </row>
    <row r="563806" spans="5:5">
      <c r="E563806"/>
    </row>
    <row r="563807" spans="5:5">
      <c r="E563807"/>
    </row>
    <row r="563808" spans="5:5">
      <c r="E563808"/>
    </row>
    <row r="563809" spans="5:5">
      <c r="E563809"/>
    </row>
    <row r="563810" spans="5:5">
      <c r="E563810"/>
    </row>
    <row r="563811" spans="5:5">
      <c r="E563811"/>
    </row>
    <row r="563812" spans="5:5">
      <c r="E563812"/>
    </row>
    <row r="563813" spans="5:5">
      <c r="E563813"/>
    </row>
    <row r="563814" spans="5:5">
      <c r="E563814"/>
    </row>
    <row r="563815" spans="5:5">
      <c r="E563815"/>
    </row>
    <row r="563816" spans="5:5">
      <c r="E563816"/>
    </row>
    <row r="563817" spans="5:5">
      <c r="E563817"/>
    </row>
    <row r="563818" spans="5:5">
      <c r="E563818"/>
    </row>
    <row r="563819" spans="5:5">
      <c r="E563819"/>
    </row>
    <row r="563820" spans="5:5">
      <c r="E563820"/>
    </row>
    <row r="563821" spans="5:5">
      <c r="E563821"/>
    </row>
    <row r="563822" spans="5:5">
      <c r="E563822"/>
    </row>
    <row r="563823" spans="5:5">
      <c r="E563823"/>
    </row>
    <row r="563824" spans="5:5">
      <c r="E563824"/>
    </row>
    <row r="563825" spans="5:5">
      <c r="E563825"/>
    </row>
    <row r="563826" spans="5:5">
      <c r="E563826"/>
    </row>
    <row r="563827" spans="5:5">
      <c r="E563827"/>
    </row>
    <row r="563828" spans="5:5">
      <c r="E563828"/>
    </row>
    <row r="563829" spans="5:5">
      <c r="E563829"/>
    </row>
    <row r="563830" spans="5:5">
      <c r="E563830"/>
    </row>
    <row r="563831" spans="5:5">
      <c r="E563831"/>
    </row>
    <row r="563832" spans="5:5">
      <c r="E563832"/>
    </row>
    <row r="563833" spans="5:5">
      <c r="E563833"/>
    </row>
    <row r="563834" spans="5:5">
      <c r="E563834"/>
    </row>
    <row r="563835" spans="5:5">
      <c r="E563835"/>
    </row>
    <row r="563836" spans="5:5">
      <c r="E563836"/>
    </row>
    <row r="563837" spans="5:5">
      <c r="E563837"/>
    </row>
    <row r="563838" spans="5:5">
      <c r="E563838"/>
    </row>
    <row r="563839" spans="5:5">
      <c r="E563839"/>
    </row>
    <row r="563840" spans="5:5">
      <c r="E563840"/>
    </row>
    <row r="563841" spans="5:5">
      <c r="E563841"/>
    </row>
    <row r="563842" spans="5:5">
      <c r="E563842"/>
    </row>
    <row r="563843" spans="5:5">
      <c r="E563843"/>
    </row>
    <row r="563844" spans="5:5">
      <c r="E563844"/>
    </row>
    <row r="563845" spans="5:5">
      <c r="E563845"/>
    </row>
    <row r="563846" spans="5:5">
      <c r="E563846"/>
    </row>
    <row r="563847" spans="5:5">
      <c r="E563847"/>
    </row>
    <row r="563848" spans="5:5">
      <c r="E563848"/>
    </row>
    <row r="563849" spans="5:5">
      <c r="E563849"/>
    </row>
    <row r="563850" spans="5:5">
      <c r="E563850"/>
    </row>
    <row r="563851" spans="5:5">
      <c r="E563851"/>
    </row>
    <row r="563852" spans="5:5">
      <c r="E563852"/>
    </row>
    <row r="563853" spans="5:5">
      <c r="E563853"/>
    </row>
    <row r="563854" spans="5:5">
      <c r="E563854"/>
    </row>
    <row r="563855" spans="5:5">
      <c r="E563855"/>
    </row>
    <row r="563856" spans="5:5">
      <c r="E563856"/>
    </row>
    <row r="563857" spans="5:5">
      <c r="E563857"/>
    </row>
    <row r="563858" spans="5:5">
      <c r="E563858"/>
    </row>
    <row r="563859" spans="5:5">
      <c r="E563859"/>
    </row>
    <row r="563860" spans="5:5">
      <c r="E563860"/>
    </row>
    <row r="563861" spans="5:5">
      <c r="E563861"/>
    </row>
    <row r="563862" spans="5:5">
      <c r="E563862"/>
    </row>
    <row r="563863" spans="5:5">
      <c r="E563863"/>
    </row>
    <row r="563864" spans="5:5">
      <c r="E563864"/>
    </row>
    <row r="563865" spans="5:5">
      <c r="E563865"/>
    </row>
    <row r="563866" spans="5:5">
      <c r="E563866"/>
    </row>
    <row r="563867" spans="5:5">
      <c r="E563867"/>
    </row>
    <row r="563868" spans="5:5">
      <c r="E563868"/>
    </row>
    <row r="563869" spans="5:5">
      <c r="E563869"/>
    </row>
    <row r="563870" spans="5:5">
      <c r="E563870"/>
    </row>
    <row r="563871" spans="5:5">
      <c r="E563871"/>
    </row>
    <row r="563872" spans="5:5">
      <c r="E563872"/>
    </row>
    <row r="563873" spans="5:5">
      <c r="E563873"/>
    </row>
    <row r="563874" spans="5:5">
      <c r="E563874"/>
    </row>
    <row r="563875" spans="5:5">
      <c r="E563875"/>
    </row>
    <row r="563876" spans="5:5">
      <c r="E563876"/>
    </row>
    <row r="563877" spans="5:5">
      <c r="E563877"/>
    </row>
    <row r="563878" spans="5:5">
      <c r="E563878"/>
    </row>
    <row r="563879" spans="5:5">
      <c r="E563879"/>
    </row>
    <row r="563880" spans="5:5">
      <c r="E563880"/>
    </row>
    <row r="563881" spans="5:5">
      <c r="E563881"/>
    </row>
    <row r="563882" spans="5:5">
      <c r="E563882"/>
    </row>
    <row r="563883" spans="5:5">
      <c r="E563883"/>
    </row>
    <row r="563884" spans="5:5">
      <c r="E563884"/>
    </row>
    <row r="563885" spans="5:5">
      <c r="E563885"/>
    </row>
    <row r="563886" spans="5:5">
      <c r="E563886"/>
    </row>
    <row r="563887" spans="5:5">
      <c r="E563887"/>
    </row>
    <row r="563888" spans="5:5">
      <c r="E563888"/>
    </row>
    <row r="563889" spans="5:5">
      <c r="E563889"/>
    </row>
    <row r="563890" spans="5:5">
      <c r="E563890"/>
    </row>
    <row r="563891" spans="5:5">
      <c r="E563891"/>
    </row>
    <row r="563892" spans="5:5">
      <c r="E563892"/>
    </row>
    <row r="563893" spans="5:5">
      <c r="E563893"/>
    </row>
    <row r="563894" spans="5:5">
      <c r="E563894"/>
    </row>
    <row r="563895" spans="5:5">
      <c r="E563895"/>
    </row>
    <row r="563896" spans="5:5">
      <c r="E563896"/>
    </row>
    <row r="563897" spans="5:5">
      <c r="E563897"/>
    </row>
    <row r="563898" spans="5:5">
      <c r="E563898"/>
    </row>
    <row r="563899" spans="5:5">
      <c r="E563899"/>
    </row>
    <row r="563900" spans="5:5">
      <c r="E563900"/>
    </row>
    <row r="563901" spans="5:5">
      <c r="E563901"/>
    </row>
    <row r="563902" spans="5:5">
      <c r="E563902"/>
    </row>
    <row r="563903" spans="5:5">
      <c r="E563903"/>
    </row>
    <row r="563904" spans="5:5">
      <c r="E563904"/>
    </row>
    <row r="563905" spans="5:5">
      <c r="E563905"/>
    </row>
    <row r="563906" spans="5:5">
      <c r="E563906"/>
    </row>
    <row r="563907" spans="5:5">
      <c r="E563907"/>
    </row>
    <row r="563908" spans="5:5">
      <c r="E563908"/>
    </row>
    <row r="563909" spans="5:5">
      <c r="E563909"/>
    </row>
    <row r="563910" spans="5:5">
      <c r="E563910"/>
    </row>
    <row r="563911" spans="5:5">
      <c r="E563911"/>
    </row>
    <row r="563912" spans="5:5">
      <c r="E563912"/>
    </row>
    <row r="563913" spans="5:5">
      <c r="E563913"/>
    </row>
    <row r="563914" spans="5:5">
      <c r="E563914"/>
    </row>
    <row r="563915" spans="5:5">
      <c r="E563915"/>
    </row>
    <row r="563916" spans="5:5">
      <c r="E563916"/>
    </row>
    <row r="563917" spans="5:5">
      <c r="E563917"/>
    </row>
    <row r="563918" spans="5:5">
      <c r="E563918"/>
    </row>
    <row r="563919" spans="5:5">
      <c r="E563919"/>
    </row>
    <row r="563920" spans="5:5">
      <c r="E563920"/>
    </row>
    <row r="563921" spans="5:5">
      <c r="E563921"/>
    </row>
    <row r="563922" spans="5:5">
      <c r="E563922"/>
    </row>
    <row r="563923" spans="5:5">
      <c r="E563923"/>
    </row>
    <row r="563924" spans="5:5">
      <c r="E563924"/>
    </row>
    <row r="563925" spans="5:5">
      <c r="E563925"/>
    </row>
    <row r="563926" spans="5:5">
      <c r="E563926"/>
    </row>
    <row r="563927" spans="5:5">
      <c r="E563927"/>
    </row>
    <row r="563928" spans="5:5">
      <c r="E563928"/>
    </row>
    <row r="563929" spans="5:5">
      <c r="E563929"/>
    </row>
    <row r="563930" spans="5:5">
      <c r="E563930"/>
    </row>
    <row r="563931" spans="5:5">
      <c r="E563931"/>
    </row>
    <row r="563932" spans="5:5">
      <c r="E563932"/>
    </row>
    <row r="563933" spans="5:5">
      <c r="E563933"/>
    </row>
    <row r="563934" spans="5:5">
      <c r="E563934"/>
    </row>
    <row r="563935" spans="5:5">
      <c r="E563935"/>
    </row>
    <row r="563936" spans="5:5">
      <c r="E563936"/>
    </row>
    <row r="563937" spans="5:5">
      <c r="E563937"/>
    </row>
    <row r="563938" spans="5:5">
      <c r="E563938"/>
    </row>
    <row r="563939" spans="5:5">
      <c r="E563939"/>
    </row>
    <row r="563940" spans="5:5">
      <c r="E563940"/>
    </row>
    <row r="563941" spans="5:5">
      <c r="E563941"/>
    </row>
    <row r="563942" spans="5:5">
      <c r="E563942"/>
    </row>
    <row r="563943" spans="5:5">
      <c r="E563943"/>
    </row>
    <row r="563944" spans="5:5">
      <c r="E563944"/>
    </row>
    <row r="563945" spans="5:5">
      <c r="E563945"/>
    </row>
    <row r="563946" spans="5:5">
      <c r="E563946"/>
    </row>
    <row r="563947" spans="5:5">
      <c r="E563947"/>
    </row>
    <row r="563948" spans="5:5">
      <c r="E563948"/>
    </row>
    <row r="563949" spans="5:5">
      <c r="E563949"/>
    </row>
    <row r="563950" spans="5:5">
      <c r="E563950"/>
    </row>
    <row r="563951" spans="5:5">
      <c r="E563951"/>
    </row>
    <row r="563952" spans="5:5">
      <c r="E563952"/>
    </row>
    <row r="563953" spans="5:5">
      <c r="E563953"/>
    </row>
    <row r="563954" spans="5:5">
      <c r="E563954"/>
    </row>
    <row r="563955" spans="5:5">
      <c r="E563955"/>
    </row>
    <row r="563956" spans="5:5">
      <c r="E563956"/>
    </row>
    <row r="563957" spans="5:5">
      <c r="E563957"/>
    </row>
    <row r="563958" spans="5:5">
      <c r="E563958"/>
    </row>
    <row r="563959" spans="5:5">
      <c r="E563959"/>
    </row>
    <row r="563960" spans="5:5">
      <c r="E563960"/>
    </row>
    <row r="563961" spans="5:5">
      <c r="E563961"/>
    </row>
    <row r="563962" spans="5:5">
      <c r="E563962"/>
    </row>
    <row r="563963" spans="5:5">
      <c r="E563963"/>
    </row>
    <row r="563964" spans="5:5">
      <c r="E563964"/>
    </row>
    <row r="563965" spans="5:5">
      <c r="E563965"/>
    </row>
    <row r="563966" spans="5:5">
      <c r="E563966"/>
    </row>
    <row r="563967" spans="5:5">
      <c r="E563967"/>
    </row>
    <row r="563968" spans="5:5">
      <c r="E563968"/>
    </row>
    <row r="563969" spans="5:5">
      <c r="E563969"/>
    </row>
    <row r="563970" spans="5:5">
      <c r="E563970"/>
    </row>
    <row r="563971" spans="5:5">
      <c r="E563971"/>
    </row>
    <row r="563972" spans="5:5">
      <c r="E563972"/>
    </row>
    <row r="563973" spans="5:5">
      <c r="E563973"/>
    </row>
    <row r="563974" spans="5:5">
      <c r="E563974"/>
    </row>
    <row r="563975" spans="5:5">
      <c r="E563975"/>
    </row>
    <row r="563976" spans="5:5">
      <c r="E563976"/>
    </row>
    <row r="563977" spans="5:5">
      <c r="E563977"/>
    </row>
    <row r="563978" spans="5:5">
      <c r="E563978"/>
    </row>
    <row r="563979" spans="5:5">
      <c r="E563979"/>
    </row>
    <row r="563980" spans="5:5">
      <c r="E563980"/>
    </row>
    <row r="563981" spans="5:5">
      <c r="E563981"/>
    </row>
    <row r="563982" spans="5:5">
      <c r="E563982"/>
    </row>
    <row r="563983" spans="5:5">
      <c r="E563983"/>
    </row>
    <row r="563984" spans="5:5">
      <c r="E563984"/>
    </row>
    <row r="563985" spans="5:5">
      <c r="E563985"/>
    </row>
    <row r="563986" spans="5:5">
      <c r="E563986"/>
    </row>
    <row r="563987" spans="5:5">
      <c r="E563987"/>
    </row>
    <row r="563988" spans="5:5">
      <c r="E563988"/>
    </row>
    <row r="563989" spans="5:5">
      <c r="E563989"/>
    </row>
    <row r="563990" spans="5:5">
      <c r="E563990"/>
    </row>
    <row r="563991" spans="5:5">
      <c r="E563991"/>
    </row>
    <row r="563992" spans="5:5">
      <c r="E563992"/>
    </row>
    <row r="563993" spans="5:5">
      <c r="E563993"/>
    </row>
    <row r="563994" spans="5:5">
      <c r="E563994"/>
    </row>
    <row r="563995" spans="5:5">
      <c r="E563995"/>
    </row>
    <row r="563996" spans="5:5">
      <c r="E563996"/>
    </row>
    <row r="563997" spans="5:5">
      <c r="E563997"/>
    </row>
    <row r="563998" spans="5:5">
      <c r="E563998"/>
    </row>
    <row r="563999" spans="5:5">
      <c r="E563999"/>
    </row>
    <row r="564000" spans="5:5">
      <c r="E564000"/>
    </row>
    <row r="564001" spans="5:5">
      <c r="E564001"/>
    </row>
    <row r="564002" spans="5:5">
      <c r="E564002"/>
    </row>
    <row r="564003" spans="5:5">
      <c r="E564003"/>
    </row>
    <row r="564004" spans="5:5">
      <c r="E564004"/>
    </row>
    <row r="564005" spans="5:5">
      <c r="E564005"/>
    </row>
    <row r="564006" spans="5:5">
      <c r="E564006"/>
    </row>
    <row r="564007" spans="5:5">
      <c r="E564007"/>
    </row>
    <row r="564008" spans="5:5">
      <c r="E564008"/>
    </row>
    <row r="564009" spans="5:5">
      <c r="E564009"/>
    </row>
    <row r="564010" spans="5:5">
      <c r="E564010"/>
    </row>
    <row r="564011" spans="5:5">
      <c r="E564011"/>
    </row>
    <row r="564012" spans="5:5">
      <c r="E564012"/>
    </row>
    <row r="564013" spans="5:5">
      <c r="E564013"/>
    </row>
    <row r="564014" spans="5:5">
      <c r="E564014"/>
    </row>
    <row r="564015" spans="5:5">
      <c r="E564015"/>
    </row>
    <row r="564016" spans="5:5">
      <c r="E564016"/>
    </row>
    <row r="564017" spans="5:5">
      <c r="E564017"/>
    </row>
    <row r="564018" spans="5:5">
      <c r="E564018"/>
    </row>
    <row r="564019" spans="5:5">
      <c r="E564019"/>
    </row>
    <row r="564020" spans="5:5">
      <c r="E564020"/>
    </row>
    <row r="564021" spans="5:5">
      <c r="E564021"/>
    </row>
    <row r="564022" spans="5:5">
      <c r="E564022"/>
    </row>
    <row r="564023" spans="5:5">
      <c r="E564023"/>
    </row>
    <row r="564024" spans="5:5">
      <c r="E564024"/>
    </row>
    <row r="564025" spans="5:5">
      <c r="E564025"/>
    </row>
    <row r="564026" spans="5:5">
      <c r="E564026"/>
    </row>
    <row r="564027" spans="5:5">
      <c r="E564027"/>
    </row>
    <row r="564028" spans="5:5">
      <c r="E564028"/>
    </row>
    <row r="564029" spans="5:5">
      <c r="E564029"/>
    </row>
    <row r="564030" spans="5:5">
      <c r="E564030"/>
    </row>
    <row r="564031" spans="5:5">
      <c r="E564031"/>
    </row>
    <row r="564032" spans="5:5">
      <c r="E564032"/>
    </row>
    <row r="564033" spans="5:5">
      <c r="E564033"/>
    </row>
    <row r="564034" spans="5:5">
      <c r="E564034"/>
    </row>
    <row r="564035" spans="5:5">
      <c r="E564035"/>
    </row>
    <row r="564036" spans="5:5">
      <c r="E564036"/>
    </row>
    <row r="564037" spans="5:5">
      <c r="E564037"/>
    </row>
    <row r="564038" spans="5:5">
      <c r="E564038"/>
    </row>
    <row r="564039" spans="5:5">
      <c r="E564039"/>
    </row>
    <row r="564040" spans="5:5">
      <c r="E564040"/>
    </row>
    <row r="564041" spans="5:5">
      <c r="E564041"/>
    </row>
    <row r="564042" spans="5:5">
      <c r="E564042"/>
    </row>
    <row r="564043" spans="5:5">
      <c r="E564043"/>
    </row>
    <row r="564044" spans="5:5">
      <c r="E564044"/>
    </row>
    <row r="564045" spans="5:5">
      <c r="E564045"/>
    </row>
    <row r="564046" spans="5:5">
      <c r="E564046"/>
    </row>
    <row r="564047" spans="5:5">
      <c r="E564047"/>
    </row>
    <row r="564048" spans="5:5">
      <c r="E564048"/>
    </row>
    <row r="564049" spans="5:5">
      <c r="E564049"/>
    </row>
    <row r="564050" spans="5:5">
      <c r="E564050"/>
    </row>
    <row r="564051" spans="5:5">
      <c r="E564051"/>
    </row>
    <row r="564052" spans="5:5">
      <c r="E564052"/>
    </row>
    <row r="564053" spans="5:5">
      <c r="E564053"/>
    </row>
    <row r="564054" spans="5:5">
      <c r="E564054"/>
    </row>
    <row r="564055" spans="5:5">
      <c r="E564055"/>
    </row>
    <row r="564056" spans="5:5">
      <c r="E564056"/>
    </row>
    <row r="564057" spans="5:5">
      <c r="E564057"/>
    </row>
    <row r="564058" spans="5:5">
      <c r="E564058"/>
    </row>
    <row r="564059" spans="5:5">
      <c r="E564059"/>
    </row>
    <row r="564060" spans="5:5">
      <c r="E564060"/>
    </row>
    <row r="564061" spans="5:5">
      <c r="E564061"/>
    </row>
    <row r="564062" spans="5:5">
      <c r="E564062"/>
    </row>
    <row r="564063" spans="5:5">
      <c r="E564063"/>
    </row>
    <row r="564064" spans="5:5">
      <c r="E564064"/>
    </row>
    <row r="564065" spans="5:5">
      <c r="E564065"/>
    </row>
    <row r="564066" spans="5:5">
      <c r="E564066"/>
    </row>
    <row r="564067" spans="5:5">
      <c r="E564067"/>
    </row>
    <row r="564068" spans="5:5">
      <c r="E564068"/>
    </row>
    <row r="564069" spans="5:5">
      <c r="E564069"/>
    </row>
    <row r="564070" spans="5:5">
      <c r="E564070"/>
    </row>
    <row r="564071" spans="5:5">
      <c r="E564071"/>
    </row>
    <row r="564072" spans="5:5">
      <c r="E564072"/>
    </row>
    <row r="564073" spans="5:5">
      <c r="E564073"/>
    </row>
    <row r="564074" spans="5:5">
      <c r="E564074"/>
    </row>
    <row r="564075" spans="5:5">
      <c r="E564075"/>
    </row>
    <row r="564076" spans="5:5">
      <c r="E564076"/>
    </row>
    <row r="564077" spans="5:5">
      <c r="E564077"/>
    </row>
    <row r="564078" spans="5:5">
      <c r="E564078"/>
    </row>
    <row r="564079" spans="5:5">
      <c r="E564079"/>
    </row>
    <row r="564080" spans="5:5">
      <c r="E564080"/>
    </row>
    <row r="564081" spans="5:5">
      <c r="E564081"/>
    </row>
    <row r="564082" spans="5:5">
      <c r="E564082"/>
    </row>
    <row r="564083" spans="5:5">
      <c r="E564083"/>
    </row>
    <row r="564084" spans="5:5">
      <c r="E564084"/>
    </row>
    <row r="564085" spans="5:5">
      <c r="E564085"/>
    </row>
    <row r="564086" spans="5:5">
      <c r="E564086"/>
    </row>
    <row r="564087" spans="5:5">
      <c r="E564087"/>
    </row>
    <row r="564088" spans="5:5">
      <c r="E564088"/>
    </row>
    <row r="564089" spans="5:5">
      <c r="E564089"/>
    </row>
    <row r="564090" spans="5:5">
      <c r="E564090"/>
    </row>
    <row r="564091" spans="5:5">
      <c r="E564091"/>
    </row>
    <row r="564092" spans="5:5">
      <c r="E564092"/>
    </row>
    <row r="564093" spans="5:5">
      <c r="E564093"/>
    </row>
    <row r="564094" spans="5:5">
      <c r="E564094"/>
    </row>
    <row r="564095" spans="5:5">
      <c r="E564095"/>
    </row>
    <row r="564096" spans="5:5">
      <c r="E564096"/>
    </row>
    <row r="564097" spans="5:5">
      <c r="E564097"/>
    </row>
    <row r="564098" spans="5:5">
      <c r="E564098"/>
    </row>
    <row r="564099" spans="5:5">
      <c r="E564099"/>
    </row>
    <row r="564100" spans="5:5">
      <c r="E564100"/>
    </row>
    <row r="564101" spans="5:5">
      <c r="E564101"/>
    </row>
    <row r="564102" spans="5:5">
      <c r="E564102"/>
    </row>
    <row r="564103" spans="5:5">
      <c r="E564103"/>
    </row>
    <row r="564104" spans="5:5">
      <c r="E564104"/>
    </row>
    <row r="564105" spans="5:5">
      <c r="E564105"/>
    </row>
    <row r="564106" spans="5:5">
      <c r="E564106"/>
    </row>
    <row r="564107" spans="5:5">
      <c r="E564107"/>
    </row>
    <row r="564108" spans="5:5">
      <c r="E564108"/>
    </row>
    <row r="564109" spans="5:5">
      <c r="E564109"/>
    </row>
    <row r="564110" spans="5:5">
      <c r="E564110"/>
    </row>
    <row r="564111" spans="5:5">
      <c r="E564111"/>
    </row>
    <row r="564112" spans="5:5">
      <c r="E564112"/>
    </row>
    <row r="564113" spans="5:5">
      <c r="E564113"/>
    </row>
    <row r="564114" spans="5:5">
      <c r="E564114"/>
    </row>
    <row r="564115" spans="5:5">
      <c r="E564115"/>
    </row>
    <row r="564116" spans="5:5">
      <c r="E564116"/>
    </row>
    <row r="564117" spans="5:5">
      <c r="E564117"/>
    </row>
    <row r="564118" spans="5:5">
      <c r="E564118"/>
    </row>
    <row r="564119" spans="5:5">
      <c r="E564119"/>
    </row>
    <row r="564120" spans="5:5">
      <c r="E564120"/>
    </row>
    <row r="564121" spans="5:5">
      <c r="E564121"/>
    </row>
    <row r="564122" spans="5:5">
      <c r="E564122"/>
    </row>
    <row r="564123" spans="5:5">
      <c r="E564123"/>
    </row>
    <row r="564124" spans="5:5">
      <c r="E564124"/>
    </row>
    <row r="564125" spans="5:5">
      <c r="E564125"/>
    </row>
    <row r="564126" spans="5:5">
      <c r="E564126"/>
    </row>
    <row r="564127" spans="5:5">
      <c r="E564127"/>
    </row>
    <row r="564128" spans="5:5">
      <c r="E564128"/>
    </row>
    <row r="564129" spans="5:5">
      <c r="E564129"/>
    </row>
    <row r="564130" spans="5:5">
      <c r="E564130"/>
    </row>
    <row r="564131" spans="5:5">
      <c r="E564131"/>
    </row>
    <row r="564132" spans="5:5">
      <c r="E564132"/>
    </row>
    <row r="564133" spans="5:5">
      <c r="E564133"/>
    </row>
    <row r="564134" spans="5:5">
      <c r="E564134"/>
    </row>
    <row r="564135" spans="5:5">
      <c r="E564135"/>
    </row>
    <row r="564136" spans="5:5">
      <c r="E564136"/>
    </row>
    <row r="564137" spans="5:5">
      <c r="E564137"/>
    </row>
    <row r="564138" spans="5:5">
      <c r="E564138"/>
    </row>
    <row r="564139" spans="5:5">
      <c r="E564139"/>
    </row>
    <row r="564140" spans="5:5">
      <c r="E564140"/>
    </row>
    <row r="564141" spans="5:5">
      <c r="E564141"/>
    </row>
    <row r="564142" spans="5:5">
      <c r="E564142"/>
    </row>
    <row r="564143" spans="5:5">
      <c r="E564143"/>
    </row>
    <row r="564144" spans="5:5">
      <c r="E564144"/>
    </row>
    <row r="564145" spans="5:5">
      <c r="E564145"/>
    </row>
    <row r="564146" spans="5:5">
      <c r="E564146"/>
    </row>
    <row r="564147" spans="5:5">
      <c r="E564147"/>
    </row>
    <row r="564148" spans="5:5">
      <c r="E564148"/>
    </row>
    <row r="564149" spans="5:5">
      <c r="E564149"/>
    </row>
    <row r="564150" spans="5:5">
      <c r="E564150"/>
    </row>
    <row r="564151" spans="5:5">
      <c r="E564151"/>
    </row>
    <row r="564152" spans="5:5">
      <c r="E564152"/>
    </row>
    <row r="564153" spans="5:5">
      <c r="E564153"/>
    </row>
    <row r="564154" spans="5:5">
      <c r="E564154"/>
    </row>
    <row r="564155" spans="5:5">
      <c r="E564155"/>
    </row>
    <row r="564156" spans="5:5">
      <c r="E564156"/>
    </row>
    <row r="564157" spans="5:5">
      <c r="E564157"/>
    </row>
    <row r="564158" spans="5:5">
      <c r="E564158"/>
    </row>
    <row r="564159" spans="5:5">
      <c r="E564159"/>
    </row>
    <row r="564160" spans="5:5">
      <c r="E564160"/>
    </row>
    <row r="564161" spans="5:5">
      <c r="E564161"/>
    </row>
    <row r="564162" spans="5:5">
      <c r="E564162"/>
    </row>
    <row r="564163" spans="5:5">
      <c r="E564163"/>
    </row>
    <row r="564164" spans="5:5">
      <c r="E564164"/>
    </row>
    <row r="564165" spans="5:5">
      <c r="E564165"/>
    </row>
    <row r="564166" spans="5:5">
      <c r="E564166"/>
    </row>
    <row r="564167" spans="5:5">
      <c r="E564167"/>
    </row>
    <row r="564168" spans="5:5">
      <c r="E564168"/>
    </row>
    <row r="564169" spans="5:5">
      <c r="E564169"/>
    </row>
    <row r="564170" spans="5:5">
      <c r="E564170"/>
    </row>
    <row r="564171" spans="5:5">
      <c r="E564171"/>
    </row>
    <row r="564172" spans="5:5">
      <c r="E564172"/>
    </row>
    <row r="564173" spans="5:5">
      <c r="E564173"/>
    </row>
    <row r="564174" spans="5:5">
      <c r="E564174"/>
    </row>
    <row r="564175" spans="5:5">
      <c r="E564175"/>
    </row>
    <row r="564176" spans="5:5">
      <c r="E564176"/>
    </row>
    <row r="564177" spans="5:5">
      <c r="E564177"/>
    </row>
    <row r="564178" spans="5:5">
      <c r="E564178"/>
    </row>
    <row r="564179" spans="5:5">
      <c r="E564179"/>
    </row>
    <row r="564180" spans="5:5">
      <c r="E564180"/>
    </row>
    <row r="564181" spans="5:5">
      <c r="E564181"/>
    </row>
    <row r="564182" spans="5:5">
      <c r="E564182"/>
    </row>
    <row r="564183" spans="5:5">
      <c r="E564183"/>
    </row>
    <row r="564184" spans="5:5">
      <c r="E564184"/>
    </row>
    <row r="564185" spans="5:5">
      <c r="E564185"/>
    </row>
    <row r="564186" spans="5:5">
      <c r="E564186"/>
    </row>
    <row r="564187" spans="5:5">
      <c r="E564187"/>
    </row>
    <row r="564188" spans="5:5">
      <c r="E564188"/>
    </row>
    <row r="564189" spans="5:5">
      <c r="E564189"/>
    </row>
    <row r="564190" spans="5:5">
      <c r="E564190"/>
    </row>
    <row r="564191" spans="5:5">
      <c r="E564191"/>
    </row>
    <row r="564192" spans="5:5">
      <c r="E564192"/>
    </row>
    <row r="564193" spans="5:5">
      <c r="E564193"/>
    </row>
    <row r="564194" spans="5:5">
      <c r="E564194"/>
    </row>
    <row r="564195" spans="5:5">
      <c r="E564195"/>
    </row>
    <row r="564196" spans="5:5">
      <c r="E564196"/>
    </row>
    <row r="564197" spans="5:5">
      <c r="E564197"/>
    </row>
    <row r="564198" spans="5:5">
      <c r="E564198"/>
    </row>
    <row r="564199" spans="5:5">
      <c r="E564199"/>
    </row>
    <row r="564200" spans="5:5">
      <c r="E564200"/>
    </row>
    <row r="564201" spans="5:5">
      <c r="E564201"/>
    </row>
    <row r="564202" spans="5:5">
      <c r="E564202"/>
    </row>
    <row r="564203" spans="5:5">
      <c r="E564203"/>
    </row>
    <row r="564204" spans="5:5">
      <c r="E564204"/>
    </row>
    <row r="564205" spans="5:5">
      <c r="E564205"/>
    </row>
    <row r="564206" spans="5:5">
      <c r="E564206"/>
    </row>
    <row r="564207" spans="5:5">
      <c r="E564207"/>
    </row>
    <row r="564208" spans="5:5">
      <c r="E564208"/>
    </row>
    <row r="564209" spans="5:5">
      <c r="E564209"/>
    </row>
    <row r="564210" spans="5:5">
      <c r="E564210"/>
    </row>
    <row r="564211" spans="5:5">
      <c r="E564211"/>
    </row>
    <row r="564212" spans="5:5">
      <c r="E564212"/>
    </row>
    <row r="564213" spans="5:5">
      <c r="E564213"/>
    </row>
    <row r="564214" spans="5:5">
      <c r="E564214"/>
    </row>
    <row r="564215" spans="5:5">
      <c r="E564215"/>
    </row>
    <row r="564216" spans="5:5">
      <c r="E564216"/>
    </row>
    <row r="564217" spans="5:5">
      <c r="E564217"/>
    </row>
    <row r="564218" spans="5:5">
      <c r="E564218"/>
    </row>
    <row r="564219" spans="5:5">
      <c r="E564219"/>
    </row>
    <row r="564220" spans="5:5">
      <c r="E564220"/>
    </row>
    <row r="564221" spans="5:5">
      <c r="E564221"/>
    </row>
    <row r="564222" spans="5:5">
      <c r="E564222"/>
    </row>
    <row r="564223" spans="5:5">
      <c r="E564223"/>
    </row>
    <row r="564224" spans="5:5">
      <c r="E564224"/>
    </row>
    <row r="564225" spans="5:5">
      <c r="E564225"/>
    </row>
    <row r="564226" spans="5:5">
      <c r="E564226"/>
    </row>
    <row r="564227" spans="5:5">
      <c r="E564227"/>
    </row>
    <row r="564228" spans="5:5">
      <c r="E564228"/>
    </row>
    <row r="564229" spans="5:5">
      <c r="E564229"/>
    </row>
    <row r="564230" spans="5:5">
      <c r="E564230"/>
    </row>
    <row r="564231" spans="5:5">
      <c r="E564231"/>
    </row>
    <row r="564232" spans="5:5">
      <c r="E564232"/>
    </row>
    <row r="564233" spans="5:5">
      <c r="E564233"/>
    </row>
    <row r="564234" spans="5:5">
      <c r="E564234"/>
    </row>
    <row r="564235" spans="5:5">
      <c r="E564235"/>
    </row>
    <row r="564236" spans="5:5">
      <c r="E564236"/>
    </row>
    <row r="564237" spans="5:5">
      <c r="E564237"/>
    </row>
    <row r="564238" spans="5:5">
      <c r="E564238"/>
    </row>
    <row r="564239" spans="5:5">
      <c r="E564239"/>
    </row>
    <row r="564240" spans="5:5">
      <c r="E564240"/>
    </row>
    <row r="564241" spans="5:5">
      <c r="E564241"/>
    </row>
    <row r="564242" spans="5:5">
      <c r="E564242"/>
    </row>
    <row r="564243" spans="5:5">
      <c r="E564243"/>
    </row>
    <row r="564244" spans="5:5">
      <c r="E564244"/>
    </row>
    <row r="564245" spans="5:5">
      <c r="E564245"/>
    </row>
    <row r="564246" spans="5:5">
      <c r="E564246"/>
    </row>
    <row r="564247" spans="5:5">
      <c r="E564247"/>
    </row>
    <row r="564248" spans="5:5">
      <c r="E564248"/>
    </row>
    <row r="564249" spans="5:5">
      <c r="E564249"/>
    </row>
    <row r="564250" spans="5:5">
      <c r="E564250"/>
    </row>
    <row r="564251" spans="5:5">
      <c r="E564251"/>
    </row>
    <row r="564252" spans="5:5">
      <c r="E564252"/>
    </row>
    <row r="564253" spans="5:5">
      <c r="E564253"/>
    </row>
    <row r="564254" spans="5:5">
      <c r="E564254"/>
    </row>
    <row r="564255" spans="5:5">
      <c r="E564255"/>
    </row>
    <row r="564256" spans="5:5">
      <c r="E564256"/>
    </row>
    <row r="564257" spans="5:5">
      <c r="E564257"/>
    </row>
    <row r="564258" spans="5:5">
      <c r="E564258"/>
    </row>
    <row r="564259" spans="5:5">
      <c r="E564259"/>
    </row>
    <row r="564260" spans="5:5">
      <c r="E564260"/>
    </row>
    <row r="564261" spans="5:5">
      <c r="E564261"/>
    </row>
    <row r="564262" spans="5:5">
      <c r="E564262"/>
    </row>
    <row r="564263" spans="5:5">
      <c r="E564263"/>
    </row>
    <row r="564264" spans="5:5">
      <c r="E564264"/>
    </row>
    <row r="564265" spans="5:5">
      <c r="E564265"/>
    </row>
    <row r="564266" spans="5:5">
      <c r="E564266"/>
    </row>
    <row r="564267" spans="5:5">
      <c r="E564267"/>
    </row>
    <row r="564268" spans="5:5">
      <c r="E564268"/>
    </row>
    <row r="564269" spans="5:5">
      <c r="E564269"/>
    </row>
    <row r="564270" spans="5:5">
      <c r="E564270"/>
    </row>
    <row r="564271" spans="5:5">
      <c r="E564271"/>
    </row>
    <row r="564272" spans="5:5">
      <c r="E564272"/>
    </row>
    <row r="564273" spans="5:5">
      <c r="E564273"/>
    </row>
    <row r="564274" spans="5:5">
      <c r="E564274"/>
    </row>
    <row r="564275" spans="5:5">
      <c r="E564275"/>
    </row>
    <row r="564276" spans="5:5">
      <c r="E564276"/>
    </row>
    <row r="564277" spans="5:5">
      <c r="E564277"/>
    </row>
    <row r="564278" spans="5:5">
      <c r="E564278"/>
    </row>
    <row r="564279" spans="5:5">
      <c r="E564279"/>
    </row>
    <row r="564280" spans="5:5">
      <c r="E564280"/>
    </row>
    <row r="564281" spans="5:5">
      <c r="E564281"/>
    </row>
    <row r="564282" spans="5:5">
      <c r="E564282"/>
    </row>
    <row r="564283" spans="5:5">
      <c r="E564283"/>
    </row>
    <row r="564284" spans="5:5">
      <c r="E564284"/>
    </row>
    <row r="564285" spans="5:5">
      <c r="E564285"/>
    </row>
    <row r="564286" spans="5:5">
      <c r="E564286"/>
    </row>
    <row r="564287" spans="5:5">
      <c r="E564287"/>
    </row>
    <row r="564288" spans="5:5">
      <c r="E564288"/>
    </row>
    <row r="564289" spans="5:5">
      <c r="E564289"/>
    </row>
    <row r="564290" spans="5:5">
      <c r="E564290"/>
    </row>
    <row r="564291" spans="5:5">
      <c r="E564291"/>
    </row>
    <row r="564292" spans="5:5">
      <c r="E564292"/>
    </row>
    <row r="564293" spans="5:5">
      <c r="E564293"/>
    </row>
    <row r="564294" spans="5:5">
      <c r="E564294"/>
    </row>
    <row r="564295" spans="5:5">
      <c r="E564295"/>
    </row>
    <row r="564296" spans="5:5">
      <c r="E564296"/>
    </row>
    <row r="564297" spans="5:5">
      <c r="E564297"/>
    </row>
    <row r="564298" spans="5:5">
      <c r="E564298"/>
    </row>
    <row r="564299" spans="5:5">
      <c r="E564299"/>
    </row>
    <row r="564300" spans="5:5">
      <c r="E564300"/>
    </row>
    <row r="564301" spans="5:5">
      <c r="E564301"/>
    </row>
    <row r="564302" spans="5:5">
      <c r="E564302"/>
    </row>
    <row r="564303" spans="5:5">
      <c r="E564303"/>
    </row>
    <row r="564304" spans="5:5">
      <c r="E564304"/>
    </row>
    <row r="564305" spans="5:5">
      <c r="E564305"/>
    </row>
    <row r="564306" spans="5:5">
      <c r="E564306"/>
    </row>
    <row r="564307" spans="5:5">
      <c r="E564307"/>
    </row>
    <row r="564308" spans="5:5">
      <c r="E564308"/>
    </row>
    <row r="564309" spans="5:5">
      <c r="E564309"/>
    </row>
    <row r="564310" spans="5:5">
      <c r="E564310"/>
    </row>
    <row r="564311" spans="5:5">
      <c r="E564311"/>
    </row>
    <row r="564312" spans="5:5">
      <c r="E564312"/>
    </row>
    <row r="564313" spans="5:5">
      <c r="E564313"/>
    </row>
    <row r="564314" spans="5:5">
      <c r="E564314"/>
    </row>
    <row r="564315" spans="5:5">
      <c r="E564315"/>
    </row>
    <row r="564316" spans="5:5">
      <c r="E564316"/>
    </row>
    <row r="564317" spans="5:5">
      <c r="E564317"/>
    </row>
    <row r="564318" spans="5:5">
      <c r="E564318"/>
    </row>
    <row r="564319" spans="5:5">
      <c r="E564319"/>
    </row>
    <row r="564320" spans="5:5">
      <c r="E564320"/>
    </row>
    <row r="564321" spans="5:5">
      <c r="E564321"/>
    </row>
    <row r="564322" spans="5:5">
      <c r="E564322"/>
    </row>
    <row r="564323" spans="5:5">
      <c r="E564323"/>
    </row>
    <row r="564324" spans="5:5">
      <c r="E564324"/>
    </row>
    <row r="564325" spans="5:5">
      <c r="E564325"/>
    </row>
    <row r="564326" spans="5:5">
      <c r="E564326"/>
    </row>
    <row r="564327" spans="5:5">
      <c r="E564327"/>
    </row>
    <row r="564328" spans="5:5">
      <c r="E564328"/>
    </row>
    <row r="564329" spans="5:5">
      <c r="E564329"/>
    </row>
    <row r="564330" spans="5:5">
      <c r="E564330"/>
    </row>
    <row r="564331" spans="5:5">
      <c r="E564331"/>
    </row>
    <row r="564332" spans="5:5">
      <c r="E564332"/>
    </row>
    <row r="564333" spans="5:5">
      <c r="E564333"/>
    </row>
    <row r="564334" spans="5:5">
      <c r="E564334"/>
    </row>
    <row r="564335" spans="5:5">
      <c r="E564335"/>
    </row>
    <row r="564336" spans="5:5">
      <c r="E564336"/>
    </row>
    <row r="564337" spans="5:5">
      <c r="E564337"/>
    </row>
    <row r="564338" spans="5:5">
      <c r="E564338"/>
    </row>
    <row r="564339" spans="5:5">
      <c r="E564339"/>
    </row>
    <row r="564340" spans="5:5">
      <c r="E564340"/>
    </row>
    <row r="564341" spans="5:5">
      <c r="E564341"/>
    </row>
    <row r="564342" spans="5:5">
      <c r="E564342"/>
    </row>
    <row r="564343" spans="5:5">
      <c r="E564343"/>
    </row>
    <row r="564344" spans="5:5">
      <c r="E564344"/>
    </row>
    <row r="564345" spans="5:5">
      <c r="E564345"/>
    </row>
    <row r="564346" spans="5:5">
      <c r="E564346"/>
    </row>
    <row r="564347" spans="5:5">
      <c r="E564347"/>
    </row>
    <row r="564348" spans="5:5">
      <c r="E564348"/>
    </row>
    <row r="564349" spans="5:5">
      <c r="E564349"/>
    </row>
    <row r="564350" spans="5:5">
      <c r="E564350"/>
    </row>
    <row r="564351" spans="5:5">
      <c r="E564351"/>
    </row>
    <row r="564352" spans="5:5">
      <c r="E564352"/>
    </row>
    <row r="564353" spans="5:5">
      <c r="E564353"/>
    </row>
    <row r="564354" spans="5:5">
      <c r="E564354"/>
    </row>
    <row r="564355" spans="5:5">
      <c r="E564355"/>
    </row>
    <row r="564356" spans="5:5">
      <c r="E564356"/>
    </row>
    <row r="564357" spans="5:5">
      <c r="E564357"/>
    </row>
    <row r="564358" spans="5:5">
      <c r="E564358"/>
    </row>
    <row r="564359" spans="5:5">
      <c r="E564359"/>
    </row>
    <row r="564360" spans="5:5">
      <c r="E564360"/>
    </row>
    <row r="564361" spans="5:5">
      <c r="E564361"/>
    </row>
    <row r="564362" spans="5:5">
      <c r="E564362"/>
    </row>
    <row r="564363" spans="5:5">
      <c r="E564363"/>
    </row>
    <row r="564364" spans="5:5">
      <c r="E564364"/>
    </row>
    <row r="564365" spans="5:5">
      <c r="E564365"/>
    </row>
    <row r="564366" spans="5:5">
      <c r="E564366"/>
    </row>
    <row r="564367" spans="5:5">
      <c r="E564367"/>
    </row>
    <row r="564368" spans="5:5">
      <c r="E564368"/>
    </row>
    <row r="564369" spans="5:5">
      <c r="E564369"/>
    </row>
    <row r="564370" spans="5:5">
      <c r="E564370"/>
    </row>
    <row r="564371" spans="5:5">
      <c r="E564371"/>
    </row>
    <row r="564372" spans="5:5">
      <c r="E564372"/>
    </row>
    <row r="564373" spans="5:5">
      <c r="E564373"/>
    </row>
    <row r="564374" spans="5:5">
      <c r="E564374"/>
    </row>
    <row r="564375" spans="5:5">
      <c r="E564375"/>
    </row>
    <row r="564376" spans="5:5">
      <c r="E564376"/>
    </row>
    <row r="564377" spans="5:5">
      <c r="E564377"/>
    </row>
    <row r="564378" spans="5:5">
      <c r="E564378"/>
    </row>
    <row r="564379" spans="5:5">
      <c r="E564379"/>
    </row>
    <row r="564380" spans="5:5">
      <c r="E564380"/>
    </row>
    <row r="564381" spans="5:5">
      <c r="E564381"/>
    </row>
    <row r="564382" spans="5:5">
      <c r="E564382"/>
    </row>
    <row r="564383" spans="5:5">
      <c r="E564383"/>
    </row>
    <row r="564384" spans="5:5">
      <c r="E564384"/>
    </row>
    <row r="564385" spans="5:5">
      <c r="E564385"/>
    </row>
    <row r="564386" spans="5:5">
      <c r="E564386"/>
    </row>
    <row r="564387" spans="5:5">
      <c r="E564387"/>
    </row>
    <row r="564388" spans="5:5">
      <c r="E564388"/>
    </row>
    <row r="564389" spans="5:5">
      <c r="E564389"/>
    </row>
    <row r="564390" spans="5:5">
      <c r="E564390"/>
    </row>
    <row r="564391" spans="5:5">
      <c r="E564391"/>
    </row>
    <row r="564392" spans="5:5">
      <c r="E564392"/>
    </row>
    <row r="564393" spans="5:5">
      <c r="E564393"/>
    </row>
    <row r="564394" spans="5:5">
      <c r="E564394"/>
    </row>
    <row r="564395" spans="5:5">
      <c r="E564395"/>
    </row>
    <row r="564396" spans="5:5">
      <c r="E564396"/>
    </row>
    <row r="564397" spans="5:5">
      <c r="E564397"/>
    </row>
    <row r="564398" spans="5:5">
      <c r="E564398"/>
    </row>
    <row r="564399" spans="5:5">
      <c r="E564399"/>
    </row>
    <row r="564400" spans="5:5">
      <c r="E564400"/>
    </row>
    <row r="564401" spans="5:5">
      <c r="E564401"/>
    </row>
    <row r="564402" spans="5:5">
      <c r="E564402"/>
    </row>
    <row r="564403" spans="5:5">
      <c r="E564403"/>
    </row>
    <row r="564404" spans="5:5">
      <c r="E564404"/>
    </row>
    <row r="564405" spans="5:5">
      <c r="E564405"/>
    </row>
    <row r="564406" spans="5:5">
      <c r="E564406"/>
    </row>
    <row r="564407" spans="5:5">
      <c r="E564407"/>
    </row>
    <row r="564408" spans="5:5">
      <c r="E564408"/>
    </row>
    <row r="564409" spans="5:5">
      <c r="E564409"/>
    </row>
    <row r="564410" spans="5:5">
      <c r="E564410"/>
    </row>
    <row r="564411" spans="5:5">
      <c r="E564411"/>
    </row>
    <row r="564412" spans="5:5">
      <c r="E564412"/>
    </row>
    <row r="564413" spans="5:5">
      <c r="E564413"/>
    </row>
    <row r="564414" spans="5:5">
      <c r="E564414"/>
    </row>
    <row r="564415" spans="5:5">
      <c r="E564415"/>
    </row>
    <row r="564416" spans="5:5">
      <c r="E564416"/>
    </row>
    <row r="564417" spans="5:5">
      <c r="E564417"/>
    </row>
    <row r="564418" spans="5:5">
      <c r="E564418"/>
    </row>
    <row r="564419" spans="5:5">
      <c r="E564419"/>
    </row>
    <row r="564420" spans="5:5">
      <c r="E564420"/>
    </row>
    <row r="564421" spans="5:5">
      <c r="E564421"/>
    </row>
    <row r="564422" spans="5:5">
      <c r="E564422"/>
    </row>
    <row r="564423" spans="5:5">
      <c r="E564423"/>
    </row>
    <row r="564424" spans="5:5">
      <c r="E564424"/>
    </row>
    <row r="564425" spans="5:5">
      <c r="E564425"/>
    </row>
    <row r="564426" spans="5:5">
      <c r="E564426"/>
    </row>
    <row r="564427" spans="5:5">
      <c r="E564427"/>
    </row>
    <row r="564428" spans="5:5">
      <c r="E564428"/>
    </row>
    <row r="564429" spans="5:5">
      <c r="E564429"/>
    </row>
    <row r="564430" spans="5:5">
      <c r="E564430"/>
    </row>
    <row r="564431" spans="5:5">
      <c r="E564431"/>
    </row>
    <row r="564432" spans="5:5">
      <c r="E564432"/>
    </row>
    <row r="564433" spans="5:5">
      <c r="E564433"/>
    </row>
    <row r="564434" spans="5:5">
      <c r="E564434"/>
    </row>
    <row r="564435" spans="5:5">
      <c r="E564435"/>
    </row>
    <row r="564436" spans="5:5">
      <c r="E564436"/>
    </row>
    <row r="564437" spans="5:5">
      <c r="E564437"/>
    </row>
    <row r="564438" spans="5:5">
      <c r="E564438"/>
    </row>
    <row r="564439" spans="5:5">
      <c r="E564439"/>
    </row>
    <row r="564440" spans="5:5">
      <c r="E564440"/>
    </row>
    <row r="564441" spans="5:5">
      <c r="E564441"/>
    </row>
    <row r="564442" spans="5:5">
      <c r="E564442"/>
    </row>
    <row r="564443" spans="5:5">
      <c r="E564443"/>
    </row>
    <row r="564444" spans="5:5">
      <c r="E564444"/>
    </row>
    <row r="564445" spans="5:5">
      <c r="E564445"/>
    </row>
    <row r="564446" spans="5:5">
      <c r="E564446"/>
    </row>
    <row r="564447" spans="5:5">
      <c r="E564447"/>
    </row>
    <row r="564448" spans="5:5">
      <c r="E564448"/>
    </row>
    <row r="564449" spans="5:5">
      <c r="E564449"/>
    </row>
    <row r="564450" spans="5:5">
      <c r="E564450"/>
    </row>
    <row r="564451" spans="5:5">
      <c r="E564451"/>
    </row>
    <row r="564452" spans="5:5">
      <c r="E564452"/>
    </row>
    <row r="564453" spans="5:5">
      <c r="E564453"/>
    </row>
    <row r="564454" spans="5:5">
      <c r="E564454"/>
    </row>
    <row r="564455" spans="5:5">
      <c r="E564455"/>
    </row>
    <row r="564456" spans="5:5">
      <c r="E564456"/>
    </row>
    <row r="564457" spans="5:5">
      <c r="E564457"/>
    </row>
    <row r="564458" spans="5:5">
      <c r="E564458"/>
    </row>
    <row r="564459" spans="5:5">
      <c r="E564459"/>
    </row>
    <row r="564460" spans="5:5">
      <c r="E564460"/>
    </row>
    <row r="564461" spans="5:5">
      <c r="E564461"/>
    </row>
    <row r="564462" spans="5:5">
      <c r="E564462"/>
    </row>
    <row r="564463" spans="5:5">
      <c r="E564463"/>
    </row>
    <row r="564464" spans="5:5">
      <c r="E564464"/>
    </row>
    <row r="564465" spans="5:5">
      <c r="E564465"/>
    </row>
    <row r="564466" spans="5:5">
      <c r="E564466"/>
    </row>
    <row r="564467" spans="5:5">
      <c r="E564467"/>
    </row>
    <row r="564468" spans="5:5">
      <c r="E564468"/>
    </row>
    <row r="564469" spans="5:5">
      <c r="E564469"/>
    </row>
    <row r="564470" spans="5:5">
      <c r="E564470"/>
    </row>
    <row r="564471" spans="5:5">
      <c r="E564471"/>
    </row>
    <row r="564472" spans="5:5">
      <c r="E564472"/>
    </row>
    <row r="564473" spans="5:5">
      <c r="E564473"/>
    </row>
    <row r="564474" spans="5:5">
      <c r="E564474"/>
    </row>
    <row r="564475" spans="5:5">
      <c r="E564475"/>
    </row>
    <row r="564476" spans="5:5">
      <c r="E564476"/>
    </row>
    <row r="564477" spans="5:5">
      <c r="E564477"/>
    </row>
    <row r="564478" spans="5:5">
      <c r="E564478"/>
    </row>
    <row r="564479" spans="5:5">
      <c r="E564479"/>
    </row>
    <row r="564480" spans="5:5">
      <c r="E564480"/>
    </row>
    <row r="564481" spans="5:5">
      <c r="E564481"/>
    </row>
    <row r="564482" spans="5:5">
      <c r="E564482"/>
    </row>
    <row r="564483" spans="5:5">
      <c r="E564483"/>
    </row>
    <row r="564484" spans="5:5">
      <c r="E564484"/>
    </row>
    <row r="564485" spans="5:5">
      <c r="E564485"/>
    </row>
    <row r="564486" spans="5:5">
      <c r="E564486"/>
    </row>
    <row r="564487" spans="5:5">
      <c r="E564487"/>
    </row>
    <row r="564488" spans="5:5">
      <c r="E564488"/>
    </row>
    <row r="564489" spans="5:5">
      <c r="E564489"/>
    </row>
    <row r="564490" spans="5:5">
      <c r="E564490"/>
    </row>
    <row r="564491" spans="5:5">
      <c r="E564491"/>
    </row>
    <row r="564492" spans="5:5">
      <c r="E564492"/>
    </row>
    <row r="564493" spans="5:5">
      <c r="E564493"/>
    </row>
    <row r="564494" spans="5:5">
      <c r="E564494"/>
    </row>
    <row r="564495" spans="5:5">
      <c r="E564495"/>
    </row>
    <row r="564496" spans="5:5">
      <c r="E564496"/>
    </row>
    <row r="564497" spans="5:5">
      <c r="E564497"/>
    </row>
    <row r="564498" spans="5:5">
      <c r="E564498"/>
    </row>
    <row r="564499" spans="5:5">
      <c r="E564499"/>
    </row>
    <row r="564500" spans="5:5">
      <c r="E564500"/>
    </row>
    <row r="564501" spans="5:5">
      <c r="E564501"/>
    </row>
    <row r="564502" spans="5:5">
      <c r="E564502"/>
    </row>
    <row r="564503" spans="5:5">
      <c r="E564503"/>
    </row>
    <row r="564504" spans="5:5">
      <c r="E564504"/>
    </row>
    <row r="564505" spans="5:5">
      <c r="E564505"/>
    </row>
    <row r="564506" spans="5:5">
      <c r="E564506"/>
    </row>
    <row r="564507" spans="5:5">
      <c r="E564507"/>
    </row>
    <row r="564508" spans="5:5">
      <c r="E564508"/>
    </row>
    <row r="564509" spans="5:5">
      <c r="E564509"/>
    </row>
    <row r="564510" spans="5:5">
      <c r="E564510"/>
    </row>
    <row r="564511" spans="5:5">
      <c r="E564511"/>
    </row>
    <row r="564512" spans="5:5">
      <c r="E564512"/>
    </row>
    <row r="564513" spans="5:5">
      <c r="E564513"/>
    </row>
    <row r="564514" spans="5:5">
      <c r="E564514"/>
    </row>
    <row r="564515" spans="5:5">
      <c r="E564515"/>
    </row>
    <row r="564516" spans="5:5">
      <c r="E564516"/>
    </row>
    <row r="564517" spans="5:5">
      <c r="E564517"/>
    </row>
    <row r="564518" spans="5:5">
      <c r="E564518"/>
    </row>
    <row r="564519" spans="5:5">
      <c r="E564519"/>
    </row>
    <row r="564520" spans="5:5">
      <c r="E564520"/>
    </row>
    <row r="564521" spans="5:5">
      <c r="E564521"/>
    </row>
    <row r="564522" spans="5:5">
      <c r="E564522"/>
    </row>
    <row r="564523" spans="5:5">
      <c r="E564523"/>
    </row>
    <row r="564524" spans="5:5">
      <c r="E564524"/>
    </row>
    <row r="564525" spans="5:5">
      <c r="E564525"/>
    </row>
    <row r="564526" spans="5:5">
      <c r="E564526"/>
    </row>
    <row r="564527" spans="5:5">
      <c r="E564527"/>
    </row>
    <row r="564528" spans="5:5">
      <c r="E564528"/>
    </row>
    <row r="564529" spans="5:5">
      <c r="E564529"/>
    </row>
    <row r="564530" spans="5:5">
      <c r="E564530"/>
    </row>
    <row r="564531" spans="5:5">
      <c r="E564531"/>
    </row>
    <row r="564532" spans="5:5">
      <c r="E564532"/>
    </row>
    <row r="564533" spans="5:5">
      <c r="E564533"/>
    </row>
    <row r="564534" spans="5:5">
      <c r="E564534"/>
    </row>
    <row r="564535" spans="5:5">
      <c r="E564535"/>
    </row>
    <row r="564536" spans="5:5">
      <c r="E564536"/>
    </row>
    <row r="564537" spans="5:5">
      <c r="E564537"/>
    </row>
    <row r="564538" spans="5:5">
      <c r="E564538"/>
    </row>
    <row r="564539" spans="5:5">
      <c r="E564539"/>
    </row>
    <row r="564540" spans="5:5">
      <c r="E564540"/>
    </row>
    <row r="564541" spans="5:5">
      <c r="E564541"/>
    </row>
    <row r="564542" spans="5:5">
      <c r="E564542"/>
    </row>
    <row r="564543" spans="5:5">
      <c r="E564543"/>
    </row>
    <row r="564544" spans="5:5">
      <c r="E564544"/>
    </row>
    <row r="564545" spans="5:5">
      <c r="E564545"/>
    </row>
    <row r="564546" spans="5:5">
      <c r="E564546"/>
    </row>
    <row r="564547" spans="5:5">
      <c r="E564547"/>
    </row>
    <row r="564548" spans="5:5">
      <c r="E564548"/>
    </row>
    <row r="564549" spans="5:5">
      <c r="E564549"/>
    </row>
    <row r="564550" spans="5:5">
      <c r="E564550"/>
    </row>
    <row r="564551" spans="5:5">
      <c r="E564551"/>
    </row>
    <row r="564552" spans="5:5">
      <c r="E564552"/>
    </row>
    <row r="564553" spans="5:5">
      <c r="E564553"/>
    </row>
    <row r="564554" spans="5:5">
      <c r="E564554"/>
    </row>
    <row r="564555" spans="5:5">
      <c r="E564555"/>
    </row>
    <row r="564556" spans="5:5">
      <c r="E564556"/>
    </row>
    <row r="564557" spans="5:5">
      <c r="E564557"/>
    </row>
    <row r="564558" spans="5:5">
      <c r="E564558"/>
    </row>
    <row r="564559" spans="5:5">
      <c r="E564559"/>
    </row>
    <row r="564560" spans="5:5">
      <c r="E564560"/>
    </row>
    <row r="564561" spans="5:5">
      <c r="E564561"/>
    </row>
    <row r="564562" spans="5:5">
      <c r="E564562"/>
    </row>
    <row r="564563" spans="5:5">
      <c r="E564563"/>
    </row>
    <row r="564564" spans="5:5">
      <c r="E564564"/>
    </row>
    <row r="564565" spans="5:5">
      <c r="E564565"/>
    </row>
    <row r="564566" spans="5:5">
      <c r="E564566"/>
    </row>
    <row r="564567" spans="5:5">
      <c r="E564567"/>
    </row>
    <row r="564568" spans="5:5">
      <c r="E564568"/>
    </row>
    <row r="564569" spans="5:5">
      <c r="E564569"/>
    </row>
    <row r="564570" spans="5:5">
      <c r="E564570"/>
    </row>
    <row r="564571" spans="5:5">
      <c r="E564571"/>
    </row>
    <row r="564572" spans="5:5">
      <c r="E564572"/>
    </row>
    <row r="564573" spans="5:5">
      <c r="E564573"/>
    </row>
    <row r="564574" spans="5:5">
      <c r="E564574"/>
    </row>
    <row r="564575" spans="5:5">
      <c r="E564575"/>
    </row>
    <row r="564576" spans="5:5">
      <c r="E564576"/>
    </row>
    <row r="564577" spans="5:5">
      <c r="E564577"/>
    </row>
    <row r="564578" spans="5:5">
      <c r="E564578"/>
    </row>
    <row r="564579" spans="5:5">
      <c r="E564579"/>
    </row>
    <row r="564580" spans="5:5">
      <c r="E564580"/>
    </row>
    <row r="564581" spans="5:5">
      <c r="E564581"/>
    </row>
    <row r="564582" spans="5:5">
      <c r="E564582"/>
    </row>
    <row r="564583" spans="5:5">
      <c r="E564583"/>
    </row>
    <row r="564584" spans="5:5">
      <c r="E564584"/>
    </row>
    <row r="564585" spans="5:5">
      <c r="E564585"/>
    </row>
    <row r="564586" spans="5:5">
      <c r="E564586"/>
    </row>
    <row r="564587" spans="5:5">
      <c r="E564587"/>
    </row>
    <row r="564588" spans="5:5">
      <c r="E564588"/>
    </row>
    <row r="564589" spans="5:5">
      <c r="E564589"/>
    </row>
    <row r="564590" spans="5:5">
      <c r="E564590"/>
    </row>
    <row r="564591" spans="5:5">
      <c r="E564591"/>
    </row>
    <row r="564592" spans="5:5">
      <c r="E564592"/>
    </row>
    <row r="564593" spans="5:5">
      <c r="E564593"/>
    </row>
    <row r="564594" spans="5:5">
      <c r="E564594"/>
    </row>
    <row r="564595" spans="5:5">
      <c r="E564595"/>
    </row>
    <row r="564596" spans="5:5">
      <c r="E564596"/>
    </row>
    <row r="564597" spans="5:5">
      <c r="E564597"/>
    </row>
    <row r="564598" spans="5:5">
      <c r="E564598"/>
    </row>
    <row r="564599" spans="5:5">
      <c r="E564599"/>
    </row>
    <row r="564600" spans="5:5">
      <c r="E564600"/>
    </row>
    <row r="564601" spans="5:5">
      <c r="E564601"/>
    </row>
    <row r="564602" spans="5:5">
      <c r="E564602"/>
    </row>
    <row r="564603" spans="5:5">
      <c r="E564603"/>
    </row>
    <row r="564604" spans="5:5">
      <c r="E564604"/>
    </row>
    <row r="564605" spans="5:5">
      <c r="E564605"/>
    </row>
    <row r="564606" spans="5:5">
      <c r="E564606"/>
    </row>
    <row r="564607" spans="5:5">
      <c r="E564607"/>
    </row>
    <row r="564608" spans="5:5">
      <c r="E564608"/>
    </row>
    <row r="564609" spans="5:5">
      <c r="E564609"/>
    </row>
    <row r="564610" spans="5:5">
      <c r="E564610"/>
    </row>
    <row r="564611" spans="5:5">
      <c r="E564611"/>
    </row>
    <row r="564612" spans="5:5">
      <c r="E564612"/>
    </row>
    <row r="564613" spans="5:5">
      <c r="E564613"/>
    </row>
    <row r="564614" spans="5:5">
      <c r="E564614"/>
    </row>
    <row r="564615" spans="5:5">
      <c r="E564615"/>
    </row>
    <row r="564616" spans="5:5">
      <c r="E564616"/>
    </row>
    <row r="564617" spans="5:5">
      <c r="E564617"/>
    </row>
    <row r="564618" spans="5:5">
      <c r="E564618"/>
    </row>
    <row r="564619" spans="5:5">
      <c r="E564619"/>
    </row>
    <row r="564620" spans="5:5">
      <c r="E564620"/>
    </row>
    <row r="564621" spans="5:5">
      <c r="E564621"/>
    </row>
    <row r="564622" spans="5:5">
      <c r="E564622"/>
    </row>
    <row r="564623" spans="5:5">
      <c r="E564623"/>
    </row>
    <row r="564624" spans="5:5">
      <c r="E564624"/>
    </row>
    <row r="564625" spans="5:5">
      <c r="E564625"/>
    </row>
    <row r="564626" spans="5:5">
      <c r="E564626"/>
    </row>
    <row r="564627" spans="5:5">
      <c r="E564627"/>
    </row>
    <row r="564628" spans="5:5">
      <c r="E564628"/>
    </row>
    <row r="564629" spans="5:5">
      <c r="E564629"/>
    </row>
    <row r="564630" spans="5:5">
      <c r="E564630"/>
    </row>
    <row r="564631" spans="5:5">
      <c r="E564631"/>
    </row>
    <row r="564632" spans="5:5">
      <c r="E564632"/>
    </row>
    <row r="564633" spans="5:5">
      <c r="E564633"/>
    </row>
    <row r="564634" spans="5:5">
      <c r="E564634"/>
    </row>
    <row r="564635" spans="5:5">
      <c r="E564635"/>
    </row>
    <row r="564636" spans="5:5">
      <c r="E564636"/>
    </row>
    <row r="564637" spans="5:5">
      <c r="E564637"/>
    </row>
    <row r="564638" spans="5:5">
      <c r="E564638"/>
    </row>
    <row r="564639" spans="5:5">
      <c r="E564639"/>
    </row>
    <row r="564640" spans="5:5">
      <c r="E564640"/>
    </row>
    <row r="564641" spans="5:5">
      <c r="E564641"/>
    </row>
    <row r="564642" spans="5:5">
      <c r="E564642"/>
    </row>
    <row r="564643" spans="5:5">
      <c r="E564643"/>
    </row>
    <row r="564644" spans="5:5">
      <c r="E564644"/>
    </row>
    <row r="564645" spans="5:5">
      <c r="E564645"/>
    </row>
    <row r="564646" spans="5:5">
      <c r="E564646"/>
    </row>
    <row r="564647" spans="5:5">
      <c r="E564647"/>
    </row>
    <row r="564648" spans="5:5">
      <c r="E564648"/>
    </row>
    <row r="564649" spans="5:5">
      <c r="E564649"/>
    </row>
    <row r="564650" spans="5:5">
      <c r="E564650"/>
    </row>
    <row r="564651" spans="5:5">
      <c r="E564651"/>
    </row>
    <row r="564652" spans="5:5">
      <c r="E564652"/>
    </row>
    <row r="564653" spans="5:5">
      <c r="E564653"/>
    </row>
    <row r="564654" spans="5:5">
      <c r="E564654"/>
    </row>
    <row r="564655" spans="5:5">
      <c r="E564655"/>
    </row>
    <row r="564656" spans="5:5">
      <c r="E564656"/>
    </row>
    <row r="564657" spans="5:5">
      <c r="E564657"/>
    </row>
    <row r="564658" spans="5:5">
      <c r="E564658"/>
    </row>
    <row r="564659" spans="5:5">
      <c r="E564659"/>
    </row>
    <row r="564660" spans="5:5">
      <c r="E564660"/>
    </row>
    <row r="564661" spans="5:5">
      <c r="E564661"/>
    </row>
    <row r="564662" spans="5:5">
      <c r="E564662"/>
    </row>
    <row r="564663" spans="5:5">
      <c r="E564663"/>
    </row>
    <row r="564664" spans="5:5">
      <c r="E564664"/>
    </row>
    <row r="564665" spans="5:5">
      <c r="E564665"/>
    </row>
    <row r="564666" spans="5:5">
      <c r="E564666"/>
    </row>
    <row r="564667" spans="5:5">
      <c r="E564667"/>
    </row>
    <row r="564668" spans="5:5">
      <c r="E564668"/>
    </row>
    <row r="564669" spans="5:5">
      <c r="E564669"/>
    </row>
    <row r="564670" spans="5:5">
      <c r="E564670"/>
    </row>
    <row r="564671" spans="5:5">
      <c r="E564671"/>
    </row>
    <row r="564672" spans="5:5">
      <c r="E564672"/>
    </row>
    <row r="564673" spans="5:5">
      <c r="E564673"/>
    </row>
    <row r="564674" spans="5:5">
      <c r="E564674"/>
    </row>
    <row r="564675" spans="5:5">
      <c r="E564675"/>
    </row>
    <row r="564676" spans="5:5">
      <c r="E564676"/>
    </row>
    <row r="564677" spans="5:5">
      <c r="E564677"/>
    </row>
    <row r="564678" spans="5:5">
      <c r="E564678"/>
    </row>
    <row r="564679" spans="5:5">
      <c r="E564679"/>
    </row>
    <row r="564680" spans="5:5">
      <c r="E564680"/>
    </row>
    <row r="564681" spans="5:5">
      <c r="E564681"/>
    </row>
    <row r="564682" spans="5:5">
      <c r="E564682"/>
    </row>
    <row r="564683" spans="5:5">
      <c r="E564683"/>
    </row>
    <row r="564684" spans="5:5">
      <c r="E564684"/>
    </row>
    <row r="564685" spans="5:5">
      <c r="E564685"/>
    </row>
    <row r="564686" spans="5:5">
      <c r="E564686"/>
    </row>
    <row r="564687" spans="5:5">
      <c r="E564687"/>
    </row>
    <row r="564688" spans="5:5">
      <c r="E564688"/>
    </row>
    <row r="564689" spans="5:5">
      <c r="E564689"/>
    </row>
    <row r="564690" spans="5:5">
      <c r="E564690"/>
    </row>
    <row r="564691" spans="5:5">
      <c r="E564691"/>
    </row>
    <row r="564692" spans="5:5">
      <c r="E564692"/>
    </row>
    <row r="564693" spans="5:5">
      <c r="E564693"/>
    </row>
    <row r="564694" spans="5:5">
      <c r="E564694"/>
    </row>
    <row r="564695" spans="5:5">
      <c r="E564695"/>
    </row>
    <row r="564696" spans="5:5">
      <c r="E564696"/>
    </row>
    <row r="564697" spans="5:5">
      <c r="E564697"/>
    </row>
    <row r="564698" spans="5:5">
      <c r="E564698"/>
    </row>
    <row r="564699" spans="5:5">
      <c r="E564699"/>
    </row>
    <row r="564700" spans="5:5">
      <c r="E564700"/>
    </row>
    <row r="564701" spans="5:5">
      <c r="E564701"/>
    </row>
    <row r="564702" spans="5:5">
      <c r="E564702"/>
    </row>
    <row r="564703" spans="5:5">
      <c r="E564703"/>
    </row>
    <row r="564704" spans="5:5">
      <c r="E564704"/>
    </row>
    <row r="564705" spans="5:5">
      <c r="E564705"/>
    </row>
    <row r="564706" spans="5:5">
      <c r="E564706"/>
    </row>
    <row r="564707" spans="5:5">
      <c r="E564707"/>
    </row>
    <row r="564708" spans="5:5">
      <c r="E564708"/>
    </row>
    <row r="564709" spans="5:5">
      <c r="E564709"/>
    </row>
    <row r="564710" spans="5:5">
      <c r="E564710"/>
    </row>
    <row r="564711" spans="5:5">
      <c r="E564711"/>
    </row>
    <row r="564712" spans="5:5">
      <c r="E564712"/>
    </row>
    <row r="564713" spans="5:5">
      <c r="E564713"/>
    </row>
    <row r="564714" spans="5:5">
      <c r="E564714"/>
    </row>
    <row r="564715" spans="5:5">
      <c r="E564715"/>
    </row>
    <row r="564716" spans="5:5">
      <c r="E564716"/>
    </row>
    <row r="564717" spans="5:5">
      <c r="E564717"/>
    </row>
    <row r="564718" spans="5:5">
      <c r="E564718"/>
    </row>
    <row r="564719" spans="5:5">
      <c r="E564719"/>
    </row>
    <row r="564720" spans="5:5">
      <c r="E564720"/>
    </row>
    <row r="564721" spans="5:5">
      <c r="E564721"/>
    </row>
    <row r="564722" spans="5:5">
      <c r="E564722"/>
    </row>
    <row r="564723" spans="5:5">
      <c r="E564723"/>
    </row>
    <row r="564724" spans="5:5">
      <c r="E564724"/>
    </row>
    <row r="564725" spans="5:5">
      <c r="E564725"/>
    </row>
    <row r="564726" spans="5:5">
      <c r="E564726"/>
    </row>
    <row r="564727" spans="5:5">
      <c r="E564727"/>
    </row>
    <row r="564728" spans="5:5">
      <c r="E564728"/>
    </row>
    <row r="564729" spans="5:5">
      <c r="E564729"/>
    </row>
    <row r="564730" spans="5:5">
      <c r="E564730"/>
    </row>
    <row r="564731" spans="5:5">
      <c r="E564731"/>
    </row>
    <row r="564732" spans="5:5">
      <c r="E564732"/>
    </row>
    <row r="564733" spans="5:5">
      <c r="E564733"/>
    </row>
    <row r="564734" spans="5:5">
      <c r="E564734"/>
    </row>
    <row r="564735" spans="5:5">
      <c r="E564735"/>
    </row>
    <row r="564736" spans="5:5">
      <c r="E564736"/>
    </row>
    <row r="564737" spans="5:5">
      <c r="E564737"/>
    </row>
    <row r="564738" spans="5:5">
      <c r="E564738"/>
    </row>
    <row r="564739" spans="5:5">
      <c r="E564739"/>
    </row>
    <row r="564740" spans="5:5">
      <c r="E564740"/>
    </row>
    <row r="564741" spans="5:5">
      <c r="E564741"/>
    </row>
    <row r="564742" spans="5:5">
      <c r="E564742"/>
    </row>
    <row r="564743" spans="5:5">
      <c r="E564743"/>
    </row>
    <row r="564744" spans="5:5">
      <c r="E564744"/>
    </row>
    <row r="564745" spans="5:5">
      <c r="E564745"/>
    </row>
    <row r="564746" spans="5:5">
      <c r="E564746"/>
    </row>
    <row r="564747" spans="5:5">
      <c r="E564747"/>
    </row>
    <row r="564748" spans="5:5">
      <c r="E564748"/>
    </row>
    <row r="564749" spans="5:5">
      <c r="E564749"/>
    </row>
    <row r="564750" spans="5:5">
      <c r="E564750"/>
    </row>
    <row r="564751" spans="5:5">
      <c r="E564751"/>
    </row>
    <row r="564752" spans="5:5">
      <c r="E564752"/>
    </row>
    <row r="564753" spans="5:5">
      <c r="E564753"/>
    </row>
    <row r="564754" spans="5:5">
      <c r="E564754"/>
    </row>
    <row r="564755" spans="5:5">
      <c r="E564755"/>
    </row>
    <row r="564756" spans="5:5">
      <c r="E564756"/>
    </row>
    <row r="564757" spans="5:5">
      <c r="E564757"/>
    </row>
    <row r="564758" spans="5:5">
      <c r="E564758"/>
    </row>
    <row r="564759" spans="5:5">
      <c r="E564759"/>
    </row>
    <row r="564760" spans="5:5">
      <c r="E564760"/>
    </row>
    <row r="564761" spans="5:5">
      <c r="E564761"/>
    </row>
    <row r="564762" spans="5:5">
      <c r="E564762"/>
    </row>
    <row r="564763" spans="5:5">
      <c r="E564763"/>
    </row>
    <row r="564764" spans="5:5">
      <c r="E564764"/>
    </row>
    <row r="564765" spans="5:5">
      <c r="E564765"/>
    </row>
    <row r="564766" spans="5:5">
      <c r="E564766"/>
    </row>
    <row r="564767" spans="5:5">
      <c r="E564767"/>
    </row>
    <row r="564768" spans="5:5">
      <c r="E564768"/>
    </row>
    <row r="564769" spans="5:5">
      <c r="E564769"/>
    </row>
    <row r="564770" spans="5:5">
      <c r="E564770"/>
    </row>
    <row r="564771" spans="5:5">
      <c r="E564771"/>
    </row>
    <row r="564772" spans="5:5">
      <c r="E564772"/>
    </row>
    <row r="564773" spans="5:5">
      <c r="E564773"/>
    </row>
    <row r="564774" spans="5:5">
      <c r="E564774"/>
    </row>
    <row r="564775" spans="5:5">
      <c r="E564775"/>
    </row>
    <row r="564776" spans="5:5">
      <c r="E564776"/>
    </row>
    <row r="564777" spans="5:5">
      <c r="E564777"/>
    </row>
    <row r="564778" spans="5:5">
      <c r="E564778"/>
    </row>
    <row r="564779" spans="5:5">
      <c r="E564779"/>
    </row>
    <row r="564780" spans="5:5">
      <c r="E564780"/>
    </row>
    <row r="564781" spans="5:5">
      <c r="E564781"/>
    </row>
    <row r="564782" spans="5:5">
      <c r="E564782"/>
    </row>
    <row r="564783" spans="5:5">
      <c r="E564783"/>
    </row>
    <row r="564784" spans="5:5">
      <c r="E564784"/>
    </row>
    <row r="564785" spans="5:5">
      <c r="E564785"/>
    </row>
    <row r="564786" spans="5:5">
      <c r="E564786"/>
    </row>
    <row r="564787" spans="5:5">
      <c r="E564787"/>
    </row>
    <row r="564788" spans="5:5">
      <c r="E564788"/>
    </row>
    <row r="564789" spans="5:5">
      <c r="E564789"/>
    </row>
    <row r="564790" spans="5:5">
      <c r="E564790"/>
    </row>
    <row r="564791" spans="5:5">
      <c r="E564791"/>
    </row>
    <row r="564792" spans="5:5">
      <c r="E564792"/>
    </row>
    <row r="564793" spans="5:5">
      <c r="E564793"/>
    </row>
    <row r="564794" spans="5:5">
      <c r="E564794"/>
    </row>
    <row r="564795" spans="5:5">
      <c r="E564795"/>
    </row>
    <row r="564796" spans="5:5">
      <c r="E564796"/>
    </row>
    <row r="564797" spans="5:5">
      <c r="E564797"/>
    </row>
    <row r="564798" spans="5:5">
      <c r="E564798"/>
    </row>
    <row r="564799" spans="5:5">
      <c r="E564799"/>
    </row>
    <row r="564800" spans="5:5">
      <c r="E564800"/>
    </row>
    <row r="564801" spans="5:5">
      <c r="E564801"/>
    </row>
    <row r="564802" spans="5:5">
      <c r="E564802"/>
    </row>
    <row r="564803" spans="5:5">
      <c r="E564803"/>
    </row>
    <row r="564804" spans="5:5">
      <c r="E564804"/>
    </row>
    <row r="564805" spans="5:5">
      <c r="E564805"/>
    </row>
    <row r="564806" spans="5:5">
      <c r="E564806"/>
    </row>
    <row r="564807" spans="5:5">
      <c r="E564807"/>
    </row>
    <row r="564808" spans="5:5">
      <c r="E564808"/>
    </row>
    <row r="564809" spans="5:5">
      <c r="E564809"/>
    </row>
    <row r="564810" spans="5:5">
      <c r="E564810"/>
    </row>
    <row r="564811" spans="5:5">
      <c r="E564811"/>
    </row>
    <row r="564812" spans="5:5">
      <c r="E564812"/>
    </row>
    <row r="564813" spans="5:5">
      <c r="E564813"/>
    </row>
    <row r="564814" spans="5:5">
      <c r="E564814"/>
    </row>
    <row r="564815" spans="5:5">
      <c r="E564815"/>
    </row>
    <row r="564816" spans="5:5">
      <c r="E564816"/>
    </row>
    <row r="564817" spans="5:5">
      <c r="E564817"/>
    </row>
    <row r="564818" spans="5:5">
      <c r="E564818"/>
    </row>
    <row r="564819" spans="5:5">
      <c r="E564819"/>
    </row>
    <row r="564820" spans="5:5">
      <c r="E564820"/>
    </row>
    <row r="564821" spans="5:5">
      <c r="E564821"/>
    </row>
    <row r="564822" spans="5:5">
      <c r="E564822"/>
    </row>
    <row r="564823" spans="5:5">
      <c r="E564823"/>
    </row>
    <row r="564824" spans="5:5">
      <c r="E564824"/>
    </row>
    <row r="564825" spans="5:5">
      <c r="E564825"/>
    </row>
    <row r="564826" spans="5:5">
      <c r="E564826"/>
    </row>
    <row r="564827" spans="5:5">
      <c r="E564827"/>
    </row>
    <row r="564828" spans="5:5">
      <c r="E564828"/>
    </row>
    <row r="564829" spans="5:5">
      <c r="E564829"/>
    </row>
    <row r="564830" spans="5:5">
      <c r="E564830"/>
    </row>
    <row r="564831" spans="5:5">
      <c r="E564831"/>
    </row>
    <row r="564832" spans="5:5">
      <c r="E564832"/>
    </row>
    <row r="564833" spans="5:5">
      <c r="E564833"/>
    </row>
    <row r="564834" spans="5:5">
      <c r="E564834"/>
    </row>
    <row r="564835" spans="5:5">
      <c r="E564835"/>
    </row>
    <row r="564836" spans="5:5">
      <c r="E564836"/>
    </row>
    <row r="564837" spans="5:5">
      <c r="E564837"/>
    </row>
    <row r="564838" spans="5:5">
      <c r="E564838"/>
    </row>
    <row r="564839" spans="5:5">
      <c r="E564839"/>
    </row>
    <row r="564840" spans="5:5">
      <c r="E564840"/>
    </row>
    <row r="564841" spans="5:5">
      <c r="E564841"/>
    </row>
    <row r="564842" spans="5:5">
      <c r="E564842"/>
    </row>
    <row r="564843" spans="5:5">
      <c r="E564843"/>
    </row>
    <row r="564844" spans="5:5">
      <c r="E564844"/>
    </row>
    <row r="564845" spans="5:5">
      <c r="E564845"/>
    </row>
    <row r="564846" spans="5:5">
      <c r="E564846"/>
    </row>
    <row r="564847" spans="5:5">
      <c r="E564847"/>
    </row>
    <row r="564848" spans="5:5">
      <c r="E564848"/>
    </row>
    <row r="564849" spans="5:5">
      <c r="E564849"/>
    </row>
    <row r="564850" spans="5:5">
      <c r="E564850"/>
    </row>
    <row r="564851" spans="5:5">
      <c r="E564851"/>
    </row>
    <row r="564852" spans="5:5">
      <c r="E564852"/>
    </row>
    <row r="564853" spans="5:5">
      <c r="E564853"/>
    </row>
    <row r="564854" spans="5:5">
      <c r="E564854"/>
    </row>
    <row r="564855" spans="5:5">
      <c r="E564855"/>
    </row>
    <row r="564856" spans="5:5">
      <c r="E564856"/>
    </row>
    <row r="564857" spans="5:5">
      <c r="E564857"/>
    </row>
    <row r="564858" spans="5:5">
      <c r="E564858"/>
    </row>
    <row r="564859" spans="5:5">
      <c r="E564859"/>
    </row>
    <row r="564860" spans="5:5">
      <c r="E564860"/>
    </row>
    <row r="564861" spans="5:5">
      <c r="E564861"/>
    </row>
    <row r="564862" spans="5:5">
      <c r="E564862"/>
    </row>
    <row r="564863" spans="5:5">
      <c r="E564863"/>
    </row>
    <row r="564864" spans="5:5">
      <c r="E564864"/>
    </row>
    <row r="564865" spans="5:5">
      <c r="E564865"/>
    </row>
    <row r="564866" spans="5:5">
      <c r="E564866"/>
    </row>
    <row r="564867" spans="5:5">
      <c r="E564867"/>
    </row>
    <row r="564868" spans="5:5">
      <c r="E564868"/>
    </row>
    <row r="564869" spans="5:5">
      <c r="E564869"/>
    </row>
    <row r="564870" spans="5:5">
      <c r="E564870"/>
    </row>
    <row r="564871" spans="5:5">
      <c r="E564871"/>
    </row>
    <row r="564872" spans="5:5">
      <c r="E564872"/>
    </row>
    <row r="564873" spans="5:5">
      <c r="E564873"/>
    </row>
    <row r="564874" spans="5:5">
      <c r="E564874"/>
    </row>
    <row r="564875" spans="5:5">
      <c r="E564875"/>
    </row>
    <row r="564876" spans="5:5">
      <c r="E564876"/>
    </row>
    <row r="564877" spans="5:5">
      <c r="E564877"/>
    </row>
    <row r="564878" spans="5:5">
      <c r="E564878"/>
    </row>
    <row r="564879" spans="5:5">
      <c r="E564879"/>
    </row>
    <row r="564880" spans="5:5">
      <c r="E564880"/>
    </row>
    <row r="564881" spans="5:5">
      <c r="E564881"/>
    </row>
    <row r="564882" spans="5:5">
      <c r="E564882"/>
    </row>
    <row r="564883" spans="5:5">
      <c r="E564883"/>
    </row>
    <row r="564884" spans="5:5">
      <c r="E564884"/>
    </row>
    <row r="564885" spans="5:5">
      <c r="E564885"/>
    </row>
    <row r="564886" spans="5:5">
      <c r="E564886"/>
    </row>
    <row r="564887" spans="5:5">
      <c r="E564887"/>
    </row>
    <row r="564888" spans="5:5">
      <c r="E564888"/>
    </row>
    <row r="564889" spans="5:5">
      <c r="E564889"/>
    </row>
    <row r="564890" spans="5:5">
      <c r="E564890"/>
    </row>
    <row r="564891" spans="5:5">
      <c r="E564891"/>
    </row>
    <row r="564892" spans="5:5">
      <c r="E564892"/>
    </row>
    <row r="564893" spans="5:5">
      <c r="E564893"/>
    </row>
    <row r="564894" spans="5:5">
      <c r="E564894"/>
    </row>
    <row r="564895" spans="5:5">
      <c r="E564895"/>
    </row>
    <row r="564896" spans="5:5">
      <c r="E564896"/>
    </row>
    <row r="564897" spans="5:5">
      <c r="E564897"/>
    </row>
    <row r="564898" spans="5:5">
      <c r="E564898"/>
    </row>
    <row r="564899" spans="5:5">
      <c r="E564899"/>
    </row>
    <row r="564900" spans="5:5">
      <c r="E564900"/>
    </row>
    <row r="564901" spans="5:5">
      <c r="E564901"/>
    </row>
    <row r="564902" spans="5:5">
      <c r="E564902"/>
    </row>
    <row r="564903" spans="5:5">
      <c r="E564903"/>
    </row>
    <row r="564904" spans="5:5">
      <c r="E564904"/>
    </row>
    <row r="564905" spans="5:5">
      <c r="E564905"/>
    </row>
    <row r="564906" spans="5:5">
      <c r="E564906"/>
    </row>
    <row r="564907" spans="5:5">
      <c r="E564907"/>
    </row>
    <row r="564908" spans="5:5">
      <c r="E564908"/>
    </row>
    <row r="564909" spans="5:5">
      <c r="E564909"/>
    </row>
    <row r="564910" spans="5:5">
      <c r="E564910"/>
    </row>
    <row r="564911" spans="5:5">
      <c r="E564911"/>
    </row>
    <row r="564912" spans="5:5">
      <c r="E564912"/>
    </row>
    <row r="564913" spans="5:5">
      <c r="E564913"/>
    </row>
    <row r="564914" spans="5:5">
      <c r="E564914"/>
    </row>
    <row r="564915" spans="5:5">
      <c r="E564915"/>
    </row>
    <row r="564916" spans="5:5">
      <c r="E564916"/>
    </row>
    <row r="564917" spans="5:5">
      <c r="E564917"/>
    </row>
    <row r="564918" spans="5:5">
      <c r="E564918"/>
    </row>
    <row r="564919" spans="5:5">
      <c r="E564919"/>
    </row>
    <row r="564920" spans="5:5">
      <c r="E564920"/>
    </row>
    <row r="564921" spans="5:5">
      <c r="E564921"/>
    </row>
    <row r="564922" spans="5:5">
      <c r="E564922"/>
    </row>
    <row r="564923" spans="5:5">
      <c r="E564923"/>
    </row>
    <row r="564924" spans="5:5">
      <c r="E564924"/>
    </row>
    <row r="564925" spans="5:5">
      <c r="E564925"/>
    </row>
    <row r="564926" spans="5:5">
      <c r="E564926"/>
    </row>
    <row r="564927" spans="5:5">
      <c r="E564927"/>
    </row>
    <row r="564928" spans="5:5">
      <c r="E564928"/>
    </row>
    <row r="564929" spans="5:5">
      <c r="E564929"/>
    </row>
    <row r="564930" spans="5:5">
      <c r="E564930"/>
    </row>
    <row r="564931" spans="5:5">
      <c r="E564931"/>
    </row>
    <row r="564932" spans="5:5">
      <c r="E564932"/>
    </row>
    <row r="564933" spans="5:5">
      <c r="E564933"/>
    </row>
    <row r="564934" spans="5:5">
      <c r="E564934"/>
    </row>
    <row r="564935" spans="5:5">
      <c r="E564935"/>
    </row>
    <row r="564936" spans="5:5">
      <c r="E564936"/>
    </row>
    <row r="564937" spans="5:5">
      <c r="E564937"/>
    </row>
    <row r="564938" spans="5:5">
      <c r="E564938"/>
    </row>
    <row r="564939" spans="5:5">
      <c r="E564939"/>
    </row>
    <row r="564940" spans="5:5">
      <c r="E564940"/>
    </row>
    <row r="564941" spans="5:5">
      <c r="E564941"/>
    </row>
    <row r="564942" spans="5:5">
      <c r="E564942"/>
    </row>
    <row r="564943" spans="5:5">
      <c r="E564943"/>
    </row>
    <row r="564944" spans="5:5">
      <c r="E564944"/>
    </row>
    <row r="564945" spans="5:5">
      <c r="E564945"/>
    </row>
    <row r="564946" spans="5:5">
      <c r="E564946"/>
    </row>
    <row r="564947" spans="5:5">
      <c r="E564947"/>
    </row>
    <row r="564948" spans="5:5">
      <c r="E564948"/>
    </row>
    <row r="564949" spans="5:5">
      <c r="E564949"/>
    </row>
    <row r="564950" spans="5:5">
      <c r="E564950"/>
    </row>
    <row r="564951" spans="5:5">
      <c r="E564951"/>
    </row>
    <row r="564952" spans="5:5">
      <c r="E564952"/>
    </row>
    <row r="564953" spans="5:5">
      <c r="E564953"/>
    </row>
    <row r="564954" spans="5:5">
      <c r="E564954"/>
    </row>
    <row r="564955" spans="5:5">
      <c r="E564955"/>
    </row>
    <row r="564956" spans="5:5">
      <c r="E564956"/>
    </row>
    <row r="564957" spans="5:5">
      <c r="E564957"/>
    </row>
    <row r="564958" spans="5:5">
      <c r="E564958"/>
    </row>
    <row r="564959" spans="5:5">
      <c r="E564959"/>
    </row>
    <row r="564960" spans="5:5">
      <c r="E564960"/>
    </row>
    <row r="564961" spans="5:5">
      <c r="E564961"/>
    </row>
    <row r="564962" spans="5:5">
      <c r="E564962"/>
    </row>
    <row r="564963" spans="5:5">
      <c r="E564963"/>
    </row>
    <row r="564964" spans="5:5">
      <c r="E564964"/>
    </row>
    <row r="564965" spans="5:5">
      <c r="E564965"/>
    </row>
    <row r="564966" spans="5:5">
      <c r="E564966"/>
    </row>
    <row r="564967" spans="5:5">
      <c r="E564967"/>
    </row>
    <row r="564968" spans="5:5">
      <c r="E564968"/>
    </row>
    <row r="564969" spans="5:5">
      <c r="E564969"/>
    </row>
    <row r="564970" spans="5:5">
      <c r="E564970"/>
    </row>
    <row r="564971" spans="5:5">
      <c r="E564971"/>
    </row>
    <row r="564972" spans="5:5">
      <c r="E564972"/>
    </row>
    <row r="564973" spans="5:5">
      <c r="E564973"/>
    </row>
    <row r="564974" spans="5:5">
      <c r="E564974"/>
    </row>
    <row r="564975" spans="5:5">
      <c r="E564975"/>
    </row>
    <row r="564976" spans="5:5">
      <c r="E564976"/>
    </row>
    <row r="564977" spans="5:5">
      <c r="E564977"/>
    </row>
    <row r="564978" spans="5:5">
      <c r="E564978"/>
    </row>
    <row r="564979" spans="5:5">
      <c r="E564979"/>
    </row>
    <row r="564980" spans="5:5">
      <c r="E564980"/>
    </row>
    <row r="564981" spans="5:5">
      <c r="E564981"/>
    </row>
    <row r="564982" spans="5:5">
      <c r="E564982"/>
    </row>
    <row r="564983" spans="5:5">
      <c r="E564983"/>
    </row>
    <row r="564984" spans="5:5">
      <c r="E564984"/>
    </row>
    <row r="564985" spans="5:5">
      <c r="E564985"/>
    </row>
    <row r="564986" spans="5:5">
      <c r="E564986"/>
    </row>
    <row r="564987" spans="5:5">
      <c r="E564987"/>
    </row>
    <row r="564988" spans="5:5">
      <c r="E564988"/>
    </row>
    <row r="564989" spans="5:5">
      <c r="E564989"/>
    </row>
    <row r="564990" spans="5:5">
      <c r="E564990"/>
    </row>
    <row r="564991" spans="5:5">
      <c r="E564991"/>
    </row>
    <row r="564992" spans="5:5">
      <c r="E564992"/>
    </row>
    <row r="564993" spans="5:5">
      <c r="E564993"/>
    </row>
    <row r="564994" spans="5:5">
      <c r="E564994"/>
    </row>
    <row r="564995" spans="5:5">
      <c r="E564995"/>
    </row>
    <row r="564996" spans="5:5">
      <c r="E564996"/>
    </row>
    <row r="564997" spans="5:5">
      <c r="E564997"/>
    </row>
    <row r="564998" spans="5:5">
      <c r="E564998"/>
    </row>
    <row r="564999" spans="5:5">
      <c r="E564999"/>
    </row>
    <row r="565000" spans="5:5">
      <c r="E565000"/>
    </row>
    <row r="565001" spans="5:5">
      <c r="E565001"/>
    </row>
    <row r="565002" spans="5:5">
      <c r="E565002"/>
    </row>
    <row r="565003" spans="5:5">
      <c r="E565003"/>
    </row>
    <row r="565004" spans="5:5">
      <c r="E565004"/>
    </row>
    <row r="565005" spans="5:5">
      <c r="E565005"/>
    </row>
    <row r="565006" spans="5:5">
      <c r="E565006"/>
    </row>
    <row r="565007" spans="5:5">
      <c r="E565007"/>
    </row>
    <row r="565008" spans="5:5">
      <c r="E565008"/>
    </row>
    <row r="565009" spans="5:5">
      <c r="E565009"/>
    </row>
    <row r="565010" spans="5:5">
      <c r="E565010"/>
    </row>
    <row r="565011" spans="5:5">
      <c r="E565011"/>
    </row>
    <row r="565012" spans="5:5">
      <c r="E565012"/>
    </row>
    <row r="565013" spans="5:5">
      <c r="E565013"/>
    </row>
    <row r="565014" spans="5:5">
      <c r="E565014"/>
    </row>
    <row r="565015" spans="5:5">
      <c r="E565015"/>
    </row>
    <row r="565016" spans="5:5">
      <c r="E565016"/>
    </row>
    <row r="565017" spans="5:5">
      <c r="E565017"/>
    </row>
    <row r="565018" spans="5:5">
      <c r="E565018"/>
    </row>
    <row r="565019" spans="5:5">
      <c r="E565019"/>
    </row>
    <row r="565020" spans="5:5">
      <c r="E565020"/>
    </row>
    <row r="565021" spans="5:5">
      <c r="E565021"/>
    </row>
    <row r="565022" spans="5:5">
      <c r="E565022"/>
    </row>
    <row r="565023" spans="5:5">
      <c r="E565023"/>
    </row>
    <row r="565024" spans="5:5">
      <c r="E565024"/>
    </row>
    <row r="565025" spans="5:5">
      <c r="E565025"/>
    </row>
    <row r="565026" spans="5:5">
      <c r="E565026"/>
    </row>
    <row r="565027" spans="5:5">
      <c r="E565027"/>
    </row>
    <row r="565028" spans="5:5">
      <c r="E565028"/>
    </row>
    <row r="565029" spans="5:5">
      <c r="E565029"/>
    </row>
    <row r="565030" spans="5:5">
      <c r="E565030"/>
    </row>
    <row r="565031" spans="5:5">
      <c r="E565031"/>
    </row>
    <row r="565032" spans="5:5">
      <c r="E565032"/>
    </row>
    <row r="565033" spans="5:5">
      <c r="E565033"/>
    </row>
    <row r="565034" spans="5:5">
      <c r="E565034"/>
    </row>
    <row r="565035" spans="5:5">
      <c r="E565035"/>
    </row>
    <row r="565036" spans="5:5">
      <c r="E565036"/>
    </row>
    <row r="565037" spans="5:5">
      <c r="E565037"/>
    </row>
    <row r="565038" spans="5:5">
      <c r="E565038"/>
    </row>
    <row r="565039" spans="5:5">
      <c r="E565039"/>
    </row>
    <row r="565040" spans="5:5">
      <c r="E565040"/>
    </row>
    <row r="565041" spans="5:5">
      <c r="E565041"/>
    </row>
    <row r="565042" spans="5:5">
      <c r="E565042"/>
    </row>
    <row r="565043" spans="5:5">
      <c r="E565043"/>
    </row>
    <row r="565044" spans="5:5">
      <c r="E565044"/>
    </row>
    <row r="565045" spans="5:5">
      <c r="E565045"/>
    </row>
    <row r="565046" spans="5:5">
      <c r="E565046"/>
    </row>
    <row r="565047" spans="5:5">
      <c r="E565047"/>
    </row>
    <row r="565048" spans="5:5">
      <c r="E565048"/>
    </row>
    <row r="565049" spans="5:5">
      <c r="E565049"/>
    </row>
    <row r="565050" spans="5:5">
      <c r="E565050"/>
    </row>
    <row r="565051" spans="5:5">
      <c r="E565051"/>
    </row>
    <row r="565052" spans="5:5">
      <c r="E565052"/>
    </row>
    <row r="565053" spans="5:5">
      <c r="E565053"/>
    </row>
    <row r="565054" spans="5:5">
      <c r="E565054"/>
    </row>
    <row r="565055" spans="5:5">
      <c r="E565055"/>
    </row>
    <row r="565056" spans="5:5">
      <c r="E565056"/>
    </row>
    <row r="565057" spans="5:5">
      <c r="E565057"/>
    </row>
    <row r="565058" spans="5:5">
      <c r="E565058"/>
    </row>
    <row r="565059" spans="5:5">
      <c r="E565059"/>
    </row>
    <row r="565060" spans="5:5">
      <c r="E565060"/>
    </row>
    <row r="565061" spans="5:5">
      <c r="E565061"/>
    </row>
    <row r="565062" spans="5:5">
      <c r="E565062"/>
    </row>
    <row r="565063" spans="5:5">
      <c r="E565063"/>
    </row>
    <row r="565064" spans="5:5">
      <c r="E565064"/>
    </row>
    <row r="565065" spans="5:5">
      <c r="E565065"/>
    </row>
    <row r="565066" spans="5:5">
      <c r="E565066"/>
    </row>
    <row r="565067" spans="5:5">
      <c r="E565067"/>
    </row>
    <row r="565068" spans="5:5">
      <c r="E565068"/>
    </row>
    <row r="565069" spans="5:5">
      <c r="E565069"/>
    </row>
    <row r="565070" spans="5:5">
      <c r="E565070"/>
    </row>
    <row r="565071" spans="5:5">
      <c r="E565071"/>
    </row>
    <row r="565072" spans="5:5">
      <c r="E565072"/>
    </row>
    <row r="565073" spans="5:5">
      <c r="E565073"/>
    </row>
    <row r="565074" spans="5:5">
      <c r="E565074"/>
    </row>
    <row r="565075" spans="5:5">
      <c r="E565075"/>
    </row>
    <row r="565076" spans="5:5">
      <c r="E565076"/>
    </row>
    <row r="565077" spans="5:5">
      <c r="E565077"/>
    </row>
    <row r="565078" spans="5:5">
      <c r="E565078"/>
    </row>
    <row r="565079" spans="5:5">
      <c r="E565079"/>
    </row>
    <row r="565080" spans="5:5">
      <c r="E565080"/>
    </row>
    <row r="565081" spans="5:5">
      <c r="E565081"/>
    </row>
    <row r="565082" spans="5:5">
      <c r="E565082"/>
    </row>
    <row r="565083" spans="5:5">
      <c r="E565083"/>
    </row>
    <row r="565084" spans="5:5">
      <c r="E565084"/>
    </row>
    <row r="565085" spans="5:5">
      <c r="E565085"/>
    </row>
    <row r="565086" spans="5:5">
      <c r="E565086"/>
    </row>
    <row r="565087" spans="5:5">
      <c r="E565087"/>
    </row>
    <row r="565088" spans="5:5">
      <c r="E565088"/>
    </row>
    <row r="565089" spans="5:5">
      <c r="E565089"/>
    </row>
    <row r="565090" spans="5:5">
      <c r="E565090"/>
    </row>
    <row r="565091" spans="5:5">
      <c r="E565091"/>
    </row>
    <row r="565092" spans="5:5">
      <c r="E565092"/>
    </row>
    <row r="565093" spans="5:5">
      <c r="E565093"/>
    </row>
    <row r="565094" spans="5:5">
      <c r="E565094"/>
    </row>
    <row r="565095" spans="5:5">
      <c r="E565095"/>
    </row>
    <row r="565096" spans="5:5">
      <c r="E565096"/>
    </row>
    <row r="565097" spans="5:5">
      <c r="E565097"/>
    </row>
    <row r="565098" spans="5:5">
      <c r="E565098"/>
    </row>
    <row r="565099" spans="5:5">
      <c r="E565099"/>
    </row>
    <row r="565100" spans="5:5">
      <c r="E565100"/>
    </row>
    <row r="565101" spans="5:5">
      <c r="E565101"/>
    </row>
    <row r="565102" spans="5:5">
      <c r="E565102"/>
    </row>
    <row r="565103" spans="5:5">
      <c r="E565103"/>
    </row>
    <row r="565104" spans="5:5">
      <c r="E565104"/>
    </row>
    <row r="565105" spans="5:5">
      <c r="E565105"/>
    </row>
    <row r="565106" spans="5:5">
      <c r="E565106"/>
    </row>
    <row r="565107" spans="5:5">
      <c r="E565107"/>
    </row>
    <row r="565108" spans="5:5">
      <c r="E565108"/>
    </row>
    <row r="565109" spans="5:5">
      <c r="E565109"/>
    </row>
    <row r="565110" spans="5:5">
      <c r="E565110"/>
    </row>
    <row r="565111" spans="5:5">
      <c r="E565111"/>
    </row>
    <row r="565112" spans="5:5">
      <c r="E565112"/>
    </row>
    <row r="565113" spans="5:5">
      <c r="E565113"/>
    </row>
    <row r="565114" spans="5:5">
      <c r="E565114"/>
    </row>
    <row r="565115" spans="5:5">
      <c r="E565115"/>
    </row>
    <row r="565116" spans="5:5">
      <c r="E565116"/>
    </row>
    <row r="565117" spans="5:5">
      <c r="E565117"/>
    </row>
    <row r="565118" spans="5:5">
      <c r="E565118"/>
    </row>
    <row r="565119" spans="5:5">
      <c r="E565119"/>
    </row>
    <row r="565120" spans="5:5">
      <c r="E565120"/>
    </row>
    <row r="565121" spans="5:5">
      <c r="E565121"/>
    </row>
    <row r="565122" spans="5:5">
      <c r="E565122"/>
    </row>
    <row r="565123" spans="5:5">
      <c r="E565123"/>
    </row>
    <row r="565124" spans="5:5">
      <c r="E565124"/>
    </row>
    <row r="565125" spans="5:5">
      <c r="E565125"/>
    </row>
    <row r="565126" spans="5:5">
      <c r="E565126"/>
    </row>
    <row r="565127" spans="5:5">
      <c r="E565127"/>
    </row>
    <row r="565128" spans="5:5">
      <c r="E565128"/>
    </row>
    <row r="565129" spans="5:5">
      <c r="E565129"/>
    </row>
    <row r="565130" spans="5:5">
      <c r="E565130"/>
    </row>
    <row r="565131" spans="5:5">
      <c r="E565131"/>
    </row>
    <row r="565132" spans="5:5">
      <c r="E565132"/>
    </row>
    <row r="565133" spans="5:5">
      <c r="E565133"/>
    </row>
    <row r="565134" spans="5:5">
      <c r="E565134"/>
    </row>
    <row r="565135" spans="5:5">
      <c r="E565135"/>
    </row>
    <row r="565136" spans="5:5">
      <c r="E565136"/>
    </row>
    <row r="565137" spans="5:5">
      <c r="E565137"/>
    </row>
    <row r="565138" spans="5:5">
      <c r="E565138"/>
    </row>
    <row r="565139" spans="5:5">
      <c r="E565139"/>
    </row>
    <row r="565140" spans="5:5">
      <c r="E565140"/>
    </row>
    <row r="565141" spans="5:5">
      <c r="E565141"/>
    </row>
    <row r="565142" spans="5:5">
      <c r="E565142"/>
    </row>
    <row r="565143" spans="5:5">
      <c r="E565143"/>
    </row>
    <row r="565144" spans="5:5">
      <c r="E565144"/>
    </row>
    <row r="565145" spans="5:5">
      <c r="E565145"/>
    </row>
    <row r="565146" spans="5:5">
      <c r="E565146"/>
    </row>
    <row r="565147" spans="5:5">
      <c r="E565147"/>
    </row>
    <row r="565148" spans="5:5">
      <c r="E565148"/>
    </row>
    <row r="565149" spans="5:5">
      <c r="E565149"/>
    </row>
    <row r="565150" spans="5:5">
      <c r="E565150"/>
    </row>
    <row r="565151" spans="5:5">
      <c r="E565151"/>
    </row>
    <row r="565152" spans="5:5">
      <c r="E565152"/>
    </row>
    <row r="565153" spans="5:5">
      <c r="E565153"/>
    </row>
    <row r="565154" spans="5:5">
      <c r="E565154"/>
    </row>
    <row r="565155" spans="5:5">
      <c r="E565155"/>
    </row>
    <row r="565156" spans="5:5">
      <c r="E565156"/>
    </row>
    <row r="565157" spans="5:5">
      <c r="E565157"/>
    </row>
    <row r="565158" spans="5:5">
      <c r="E565158"/>
    </row>
    <row r="565159" spans="5:5">
      <c r="E565159"/>
    </row>
    <row r="565160" spans="5:5">
      <c r="E565160"/>
    </row>
    <row r="565161" spans="5:5">
      <c r="E565161"/>
    </row>
    <row r="565162" spans="5:5">
      <c r="E565162"/>
    </row>
    <row r="565163" spans="5:5">
      <c r="E565163"/>
    </row>
    <row r="565164" spans="5:5">
      <c r="E565164"/>
    </row>
    <row r="565165" spans="5:5">
      <c r="E565165"/>
    </row>
    <row r="565166" spans="5:5">
      <c r="E565166"/>
    </row>
    <row r="565167" spans="5:5">
      <c r="E565167"/>
    </row>
    <row r="565168" spans="5:5">
      <c r="E565168"/>
    </row>
    <row r="565169" spans="5:5">
      <c r="E565169"/>
    </row>
    <row r="565170" spans="5:5">
      <c r="E565170"/>
    </row>
    <row r="565171" spans="5:5">
      <c r="E565171"/>
    </row>
    <row r="565172" spans="5:5">
      <c r="E565172"/>
    </row>
    <row r="565173" spans="5:5">
      <c r="E565173"/>
    </row>
    <row r="565174" spans="5:5">
      <c r="E565174"/>
    </row>
    <row r="565175" spans="5:5">
      <c r="E565175"/>
    </row>
    <row r="565176" spans="5:5">
      <c r="E565176"/>
    </row>
    <row r="565177" spans="5:5">
      <c r="E565177"/>
    </row>
    <row r="565178" spans="5:5">
      <c r="E565178"/>
    </row>
    <row r="565179" spans="5:5">
      <c r="E565179"/>
    </row>
    <row r="565180" spans="5:5">
      <c r="E565180"/>
    </row>
    <row r="565181" spans="5:5">
      <c r="E565181"/>
    </row>
    <row r="565182" spans="5:5">
      <c r="E565182"/>
    </row>
    <row r="565183" spans="5:5">
      <c r="E565183"/>
    </row>
    <row r="565184" spans="5:5">
      <c r="E565184"/>
    </row>
    <row r="565185" spans="5:5">
      <c r="E565185"/>
    </row>
    <row r="565186" spans="5:5">
      <c r="E565186"/>
    </row>
    <row r="565187" spans="5:5">
      <c r="E565187"/>
    </row>
    <row r="565188" spans="5:5">
      <c r="E565188"/>
    </row>
    <row r="565189" spans="5:5">
      <c r="E565189"/>
    </row>
    <row r="565190" spans="5:5">
      <c r="E565190"/>
    </row>
    <row r="565191" spans="5:5">
      <c r="E565191"/>
    </row>
    <row r="565192" spans="5:5">
      <c r="E565192"/>
    </row>
    <row r="565193" spans="5:5">
      <c r="E565193"/>
    </row>
    <row r="565194" spans="5:5">
      <c r="E565194"/>
    </row>
    <row r="565195" spans="5:5">
      <c r="E565195"/>
    </row>
    <row r="565196" spans="5:5">
      <c r="E565196"/>
    </row>
    <row r="565197" spans="5:5">
      <c r="E565197"/>
    </row>
    <row r="565198" spans="5:5">
      <c r="E565198"/>
    </row>
    <row r="565199" spans="5:5">
      <c r="E565199"/>
    </row>
    <row r="565200" spans="5:5">
      <c r="E565200"/>
    </row>
    <row r="565201" spans="5:5">
      <c r="E565201"/>
    </row>
    <row r="565202" spans="5:5">
      <c r="E565202"/>
    </row>
    <row r="565203" spans="5:5">
      <c r="E565203"/>
    </row>
    <row r="565204" spans="5:5">
      <c r="E565204"/>
    </row>
    <row r="565205" spans="5:5">
      <c r="E565205"/>
    </row>
    <row r="565206" spans="5:5">
      <c r="E565206"/>
    </row>
    <row r="565207" spans="5:5">
      <c r="E565207"/>
    </row>
    <row r="565208" spans="5:5">
      <c r="E565208"/>
    </row>
    <row r="565209" spans="5:5">
      <c r="E565209"/>
    </row>
    <row r="565210" spans="5:5">
      <c r="E565210"/>
    </row>
    <row r="565211" spans="5:5">
      <c r="E565211"/>
    </row>
    <row r="565212" spans="5:5">
      <c r="E565212"/>
    </row>
    <row r="565213" spans="5:5">
      <c r="E565213"/>
    </row>
    <row r="565214" spans="5:5">
      <c r="E565214"/>
    </row>
    <row r="565215" spans="5:5">
      <c r="E565215"/>
    </row>
    <row r="565216" spans="5:5">
      <c r="E565216"/>
    </row>
    <row r="565217" spans="5:5">
      <c r="E565217"/>
    </row>
    <row r="565218" spans="5:5">
      <c r="E565218"/>
    </row>
    <row r="565219" spans="5:5">
      <c r="E565219"/>
    </row>
    <row r="565220" spans="5:5">
      <c r="E565220"/>
    </row>
    <row r="565221" spans="5:5">
      <c r="E565221"/>
    </row>
    <row r="565222" spans="5:5">
      <c r="E565222"/>
    </row>
    <row r="565223" spans="5:5">
      <c r="E565223"/>
    </row>
    <row r="565224" spans="5:5">
      <c r="E565224"/>
    </row>
    <row r="565225" spans="5:5">
      <c r="E565225"/>
    </row>
    <row r="565226" spans="5:5">
      <c r="E565226"/>
    </row>
    <row r="565227" spans="5:5">
      <c r="E565227"/>
    </row>
    <row r="565228" spans="5:5">
      <c r="E565228"/>
    </row>
    <row r="565229" spans="5:5">
      <c r="E565229"/>
    </row>
    <row r="565230" spans="5:5">
      <c r="E565230"/>
    </row>
    <row r="565231" spans="5:5">
      <c r="E565231"/>
    </row>
    <row r="565232" spans="5:5">
      <c r="E565232"/>
    </row>
    <row r="565233" spans="5:5">
      <c r="E565233"/>
    </row>
    <row r="565234" spans="5:5">
      <c r="E565234"/>
    </row>
    <row r="565235" spans="5:5">
      <c r="E565235"/>
    </row>
    <row r="565236" spans="5:5">
      <c r="E565236"/>
    </row>
    <row r="565237" spans="5:5">
      <c r="E565237"/>
    </row>
    <row r="565238" spans="5:5">
      <c r="E565238"/>
    </row>
    <row r="565239" spans="5:5">
      <c r="E565239"/>
    </row>
    <row r="565240" spans="5:5">
      <c r="E565240"/>
    </row>
    <row r="565241" spans="5:5">
      <c r="E565241"/>
    </row>
    <row r="565242" spans="5:5">
      <c r="E565242"/>
    </row>
    <row r="565243" spans="5:5">
      <c r="E565243"/>
    </row>
    <row r="565244" spans="5:5">
      <c r="E565244"/>
    </row>
    <row r="565245" spans="5:5">
      <c r="E565245"/>
    </row>
    <row r="565246" spans="5:5">
      <c r="E565246"/>
    </row>
    <row r="565247" spans="5:5">
      <c r="E565247"/>
    </row>
    <row r="565248" spans="5:5">
      <c r="E565248"/>
    </row>
    <row r="565249" spans="5:5">
      <c r="E565249"/>
    </row>
    <row r="565250" spans="5:5">
      <c r="E565250"/>
    </row>
    <row r="565251" spans="5:5">
      <c r="E565251"/>
    </row>
    <row r="565252" spans="5:5">
      <c r="E565252"/>
    </row>
    <row r="565253" spans="5:5">
      <c r="E565253"/>
    </row>
    <row r="565254" spans="5:5">
      <c r="E565254"/>
    </row>
    <row r="565255" spans="5:5">
      <c r="E565255"/>
    </row>
    <row r="565256" spans="5:5">
      <c r="E565256"/>
    </row>
    <row r="565257" spans="5:5">
      <c r="E565257"/>
    </row>
    <row r="565258" spans="5:5">
      <c r="E565258"/>
    </row>
    <row r="565259" spans="5:5">
      <c r="E565259"/>
    </row>
    <row r="565260" spans="5:5">
      <c r="E565260"/>
    </row>
    <row r="565261" spans="5:5">
      <c r="E565261"/>
    </row>
    <row r="565262" spans="5:5">
      <c r="E565262"/>
    </row>
    <row r="565263" spans="5:5">
      <c r="E565263"/>
    </row>
    <row r="565264" spans="5:5">
      <c r="E565264"/>
    </row>
    <row r="565265" spans="5:5">
      <c r="E565265"/>
    </row>
    <row r="565266" spans="5:5">
      <c r="E565266"/>
    </row>
    <row r="565267" spans="5:5">
      <c r="E565267"/>
    </row>
    <row r="565268" spans="5:5">
      <c r="E565268"/>
    </row>
    <row r="565269" spans="5:5">
      <c r="E565269"/>
    </row>
    <row r="565270" spans="5:5">
      <c r="E565270"/>
    </row>
    <row r="565271" spans="5:5">
      <c r="E565271"/>
    </row>
    <row r="565272" spans="5:5">
      <c r="E565272"/>
    </row>
    <row r="565273" spans="5:5">
      <c r="E565273"/>
    </row>
    <row r="565274" spans="5:5">
      <c r="E565274"/>
    </row>
    <row r="565275" spans="5:5">
      <c r="E565275"/>
    </row>
    <row r="565276" spans="5:5">
      <c r="E565276"/>
    </row>
    <row r="565277" spans="5:5">
      <c r="E565277"/>
    </row>
    <row r="565278" spans="5:5">
      <c r="E565278"/>
    </row>
    <row r="565279" spans="5:5">
      <c r="E565279"/>
    </row>
    <row r="565280" spans="5:5">
      <c r="E565280"/>
    </row>
    <row r="565281" spans="5:5">
      <c r="E565281"/>
    </row>
    <row r="565282" spans="5:5">
      <c r="E565282"/>
    </row>
    <row r="565283" spans="5:5">
      <c r="E565283"/>
    </row>
    <row r="565284" spans="5:5">
      <c r="E565284"/>
    </row>
    <row r="565285" spans="5:5">
      <c r="E565285"/>
    </row>
    <row r="565286" spans="5:5">
      <c r="E565286"/>
    </row>
    <row r="565287" spans="5:5">
      <c r="E565287"/>
    </row>
    <row r="565288" spans="5:5">
      <c r="E565288"/>
    </row>
    <row r="565289" spans="5:5">
      <c r="E565289"/>
    </row>
    <row r="565290" spans="5:5">
      <c r="E565290"/>
    </row>
    <row r="565291" spans="5:5">
      <c r="E565291"/>
    </row>
    <row r="565292" spans="5:5">
      <c r="E565292"/>
    </row>
    <row r="565293" spans="5:5">
      <c r="E565293"/>
    </row>
    <row r="565294" spans="5:5">
      <c r="E565294"/>
    </row>
    <row r="565295" spans="5:5">
      <c r="E565295"/>
    </row>
    <row r="565296" spans="5:5">
      <c r="E565296"/>
    </row>
    <row r="565297" spans="5:5">
      <c r="E565297"/>
    </row>
    <row r="565298" spans="5:5">
      <c r="E565298"/>
    </row>
    <row r="565299" spans="5:5">
      <c r="E565299"/>
    </row>
    <row r="565300" spans="5:5">
      <c r="E565300"/>
    </row>
    <row r="565301" spans="5:5">
      <c r="E565301"/>
    </row>
    <row r="565302" spans="5:5">
      <c r="E565302"/>
    </row>
    <row r="565303" spans="5:5">
      <c r="E565303"/>
    </row>
    <row r="565304" spans="5:5">
      <c r="E565304"/>
    </row>
    <row r="565305" spans="5:5">
      <c r="E565305"/>
    </row>
    <row r="565306" spans="5:5">
      <c r="E565306"/>
    </row>
    <row r="565307" spans="5:5">
      <c r="E565307"/>
    </row>
    <row r="565308" spans="5:5">
      <c r="E565308"/>
    </row>
    <row r="565309" spans="5:5">
      <c r="E565309"/>
    </row>
    <row r="565310" spans="5:5">
      <c r="E565310"/>
    </row>
    <row r="565311" spans="5:5">
      <c r="E565311"/>
    </row>
    <row r="565312" spans="5:5">
      <c r="E565312"/>
    </row>
    <row r="565313" spans="5:5">
      <c r="E565313"/>
    </row>
    <row r="565314" spans="5:5">
      <c r="E565314"/>
    </row>
    <row r="565315" spans="5:5">
      <c r="E565315"/>
    </row>
    <row r="565316" spans="5:5">
      <c r="E565316"/>
    </row>
    <row r="565317" spans="5:5">
      <c r="E565317"/>
    </row>
    <row r="565318" spans="5:5">
      <c r="E565318"/>
    </row>
    <row r="565319" spans="5:5">
      <c r="E565319"/>
    </row>
    <row r="565320" spans="5:5">
      <c r="E565320"/>
    </row>
    <row r="565321" spans="5:5">
      <c r="E565321"/>
    </row>
    <row r="565322" spans="5:5">
      <c r="E565322"/>
    </row>
    <row r="565323" spans="5:5">
      <c r="E565323"/>
    </row>
    <row r="565324" spans="5:5">
      <c r="E565324"/>
    </row>
    <row r="565325" spans="5:5">
      <c r="E565325"/>
    </row>
    <row r="565326" spans="5:5">
      <c r="E565326"/>
    </row>
    <row r="565327" spans="5:5">
      <c r="E565327"/>
    </row>
    <row r="565328" spans="5:5">
      <c r="E565328"/>
    </row>
    <row r="565329" spans="5:5">
      <c r="E565329"/>
    </row>
    <row r="565330" spans="5:5">
      <c r="E565330"/>
    </row>
    <row r="565331" spans="5:5">
      <c r="E565331"/>
    </row>
    <row r="565332" spans="5:5">
      <c r="E565332"/>
    </row>
    <row r="565333" spans="5:5">
      <c r="E565333"/>
    </row>
    <row r="565334" spans="5:5">
      <c r="E565334"/>
    </row>
    <row r="565335" spans="5:5">
      <c r="E565335"/>
    </row>
    <row r="565336" spans="5:5">
      <c r="E565336"/>
    </row>
    <row r="565337" spans="5:5">
      <c r="E565337"/>
    </row>
    <row r="565338" spans="5:5">
      <c r="E565338"/>
    </row>
    <row r="565339" spans="5:5">
      <c r="E565339"/>
    </row>
    <row r="565340" spans="5:5">
      <c r="E565340"/>
    </row>
    <row r="565341" spans="5:5">
      <c r="E565341"/>
    </row>
    <row r="565342" spans="5:5">
      <c r="E565342"/>
    </row>
    <row r="565343" spans="5:5">
      <c r="E565343"/>
    </row>
    <row r="565344" spans="5:5">
      <c r="E565344"/>
    </row>
    <row r="565345" spans="5:5">
      <c r="E565345"/>
    </row>
    <row r="565346" spans="5:5">
      <c r="E565346"/>
    </row>
    <row r="565347" spans="5:5">
      <c r="E565347"/>
    </row>
    <row r="565348" spans="5:5">
      <c r="E565348"/>
    </row>
    <row r="565349" spans="5:5">
      <c r="E565349"/>
    </row>
    <row r="565350" spans="5:5">
      <c r="E565350"/>
    </row>
    <row r="565351" spans="5:5">
      <c r="E565351"/>
    </row>
    <row r="565352" spans="5:5">
      <c r="E565352"/>
    </row>
    <row r="565353" spans="5:5">
      <c r="E565353"/>
    </row>
    <row r="565354" spans="5:5">
      <c r="E565354"/>
    </row>
    <row r="565355" spans="5:5">
      <c r="E565355"/>
    </row>
    <row r="565356" spans="5:5">
      <c r="E565356"/>
    </row>
    <row r="565357" spans="5:5">
      <c r="E565357"/>
    </row>
    <row r="565358" spans="5:5">
      <c r="E565358"/>
    </row>
    <row r="565359" spans="5:5">
      <c r="E565359"/>
    </row>
    <row r="565360" spans="5:5">
      <c r="E565360"/>
    </row>
    <row r="565361" spans="5:5">
      <c r="E565361"/>
    </row>
    <row r="565362" spans="5:5">
      <c r="E565362"/>
    </row>
    <row r="565363" spans="5:5">
      <c r="E565363"/>
    </row>
    <row r="565364" spans="5:5">
      <c r="E565364"/>
    </row>
    <row r="565365" spans="5:5">
      <c r="E565365"/>
    </row>
    <row r="565366" spans="5:5">
      <c r="E565366"/>
    </row>
    <row r="565367" spans="5:5">
      <c r="E565367"/>
    </row>
    <row r="565368" spans="5:5">
      <c r="E565368"/>
    </row>
    <row r="565369" spans="5:5">
      <c r="E565369"/>
    </row>
    <row r="565370" spans="5:5">
      <c r="E565370"/>
    </row>
    <row r="565371" spans="5:5">
      <c r="E565371"/>
    </row>
    <row r="565372" spans="5:5">
      <c r="E565372"/>
    </row>
    <row r="565373" spans="5:5">
      <c r="E565373"/>
    </row>
    <row r="565374" spans="5:5">
      <c r="E565374"/>
    </row>
    <row r="565375" spans="5:5">
      <c r="E565375"/>
    </row>
    <row r="565376" spans="5:5">
      <c r="E565376"/>
    </row>
    <row r="565377" spans="5:5">
      <c r="E565377"/>
    </row>
    <row r="565378" spans="5:5">
      <c r="E565378"/>
    </row>
    <row r="565379" spans="5:5">
      <c r="E565379"/>
    </row>
    <row r="565380" spans="5:5">
      <c r="E565380"/>
    </row>
    <row r="565381" spans="5:5">
      <c r="E565381"/>
    </row>
    <row r="565382" spans="5:5">
      <c r="E565382"/>
    </row>
    <row r="565383" spans="5:5">
      <c r="E565383"/>
    </row>
    <row r="565384" spans="5:5">
      <c r="E565384"/>
    </row>
    <row r="565385" spans="5:5">
      <c r="E565385"/>
    </row>
    <row r="565386" spans="5:5">
      <c r="E565386"/>
    </row>
    <row r="565387" spans="5:5">
      <c r="E565387"/>
    </row>
    <row r="565388" spans="5:5">
      <c r="E565388"/>
    </row>
    <row r="565389" spans="5:5">
      <c r="E565389"/>
    </row>
    <row r="565390" spans="5:5">
      <c r="E565390"/>
    </row>
    <row r="565391" spans="5:5">
      <c r="E565391"/>
    </row>
    <row r="565392" spans="5:5">
      <c r="E565392"/>
    </row>
    <row r="565393" spans="5:5">
      <c r="E565393"/>
    </row>
    <row r="565394" spans="5:5">
      <c r="E565394"/>
    </row>
    <row r="565395" spans="5:5">
      <c r="E565395"/>
    </row>
    <row r="565396" spans="5:5">
      <c r="E565396"/>
    </row>
    <row r="565397" spans="5:5">
      <c r="E565397"/>
    </row>
    <row r="565398" spans="5:5">
      <c r="E565398"/>
    </row>
    <row r="565399" spans="5:5">
      <c r="E565399"/>
    </row>
    <row r="565400" spans="5:5">
      <c r="E565400"/>
    </row>
    <row r="565401" spans="5:5">
      <c r="E565401"/>
    </row>
    <row r="565402" spans="5:5">
      <c r="E565402"/>
    </row>
    <row r="565403" spans="5:5">
      <c r="E565403"/>
    </row>
    <row r="565404" spans="5:5">
      <c r="E565404"/>
    </row>
    <row r="565405" spans="5:5">
      <c r="E565405"/>
    </row>
    <row r="565406" spans="5:5">
      <c r="E565406"/>
    </row>
    <row r="565407" spans="5:5">
      <c r="E565407"/>
    </row>
    <row r="565408" spans="5:5">
      <c r="E565408"/>
    </row>
    <row r="565409" spans="5:5">
      <c r="E565409"/>
    </row>
    <row r="565410" spans="5:5">
      <c r="E565410"/>
    </row>
    <row r="565411" spans="5:5">
      <c r="E565411"/>
    </row>
    <row r="565412" spans="5:5">
      <c r="E565412"/>
    </row>
    <row r="565413" spans="5:5">
      <c r="E565413"/>
    </row>
    <row r="565414" spans="5:5">
      <c r="E565414"/>
    </row>
    <row r="565415" spans="5:5">
      <c r="E565415"/>
    </row>
    <row r="565416" spans="5:5">
      <c r="E565416"/>
    </row>
    <row r="565417" spans="5:5">
      <c r="E565417"/>
    </row>
    <row r="565418" spans="5:5">
      <c r="E565418"/>
    </row>
    <row r="565419" spans="5:5">
      <c r="E565419"/>
    </row>
    <row r="565420" spans="5:5">
      <c r="E565420"/>
    </row>
    <row r="565421" spans="5:5">
      <c r="E565421"/>
    </row>
    <row r="565422" spans="5:5">
      <c r="E565422"/>
    </row>
    <row r="565423" spans="5:5">
      <c r="E565423"/>
    </row>
    <row r="565424" spans="5:5">
      <c r="E565424"/>
    </row>
    <row r="565425" spans="5:5">
      <c r="E565425"/>
    </row>
    <row r="565426" spans="5:5">
      <c r="E565426"/>
    </row>
    <row r="565427" spans="5:5">
      <c r="E565427"/>
    </row>
    <row r="565428" spans="5:5">
      <c r="E565428"/>
    </row>
    <row r="565429" spans="5:5">
      <c r="E565429"/>
    </row>
    <row r="565430" spans="5:5">
      <c r="E565430"/>
    </row>
    <row r="565431" spans="5:5">
      <c r="E565431"/>
    </row>
    <row r="565432" spans="5:5">
      <c r="E565432"/>
    </row>
    <row r="565433" spans="5:5">
      <c r="E565433"/>
    </row>
    <row r="565434" spans="5:5">
      <c r="E565434"/>
    </row>
    <row r="565435" spans="5:5">
      <c r="E565435"/>
    </row>
    <row r="565436" spans="5:5">
      <c r="E565436"/>
    </row>
    <row r="565437" spans="5:5">
      <c r="E565437"/>
    </row>
    <row r="565438" spans="5:5">
      <c r="E565438"/>
    </row>
    <row r="565439" spans="5:5">
      <c r="E565439"/>
    </row>
    <row r="565440" spans="5:5">
      <c r="E565440"/>
    </row>
    <row r="565441" spans="5:5">
      <c r="E565441"/>
    </row>
    <row r="565442" spans="5:5">
      <c r="E565442"/>
    </row>
    <row r="565443" spans="5:5">
      <c r="E565443"/>
    </row>
    <row r="565444" spans="5:5">
      <c r="E565444"/>
    </row>
    <row r="565445" spans="5:5">
      <c r="E565445"/>
    </row>
    <row r="565446" spans="5:5">
      <c r="E565446"/>
    </row>
    <row r="565447" spans="5:5">
      <c r="E565447"/>
    </row>
    <row r="565448" spans="5:5">
      <c r="E565448"/>
    </row>
    <row r="565449" spans="5:5">
      <c r="E565449"/>
    </row>
    <row r="565450" spans="5:5">
      <c r="E565450"/>
    </row>
    <row r="565451" spans="5:5">
      <c r="E565451"/>
    </row>
    <row r="565452" spans="5:5">
      <c r="E565452"/>
    </row>
    <row r="565453" spans="5:5">
      <c r="E565453"/>
    </row>
    <row r="565454" spans="5:5">
      <c r="E565454"/>
    </row>
    <row r="565455" spans="5:5">
      <c r="E565455"/>
    </row>
    <row r="565456" spans="5:5">
      <c r="E565456"/>
    </row>
    <row r="565457" spans="5:5">
      <c r="E565457"/>
    </row>
    <row r="565458" spans="5:5">
      <c r="E565458"/>
    </row>
    <row r="565459" spans="5:5">
      <c r="E565459"/>
    </row>
    <row r="565460" spans="5:5">
      <c r="E565460"/>
    </row>
    <row r="565461" spans="5:5">
      <c r="E565461"/>
    </row>
    <row r="565462" spans="5:5">
      <c r="E565462"/>
    </row>
    <row r="565463" spans="5:5">
      <c r="E565463"/>
    </row>
    <row r="565464" spans="5:5">
      <c r="E565464"/>
    </row>
    <row r="565465" spans="5:5">
      <c r="E565465"/>
    </row>
    <row r="565466" spans="5:5">
      <c r="E565466"/>
    </row>
    <row r="565467" spans="5:5">
      <c r="E565467"/>
    </row>
    <row r="565468" spans="5:5">
      <c r="E565468"/>
    </row>
    <row r="565469" spans="5:5">
      <c r="E565469"/>
    </row>
    <row r="565470" spans="5:5">
      <c r="E565470"/>
    </row>
    <row r="565471" spans="5:5">
      <c r="E565471"/>
    </row>
    <row r="565472" spans="5:5">
      <c r="E565472"/>
    </row>
    <row r="565473" spans="5:5">
      <c r="E565473"/>
    </row>
    <row r="565474" spans="5:5">
      <c r="E565474"/>
    </row>
    <row r="565475" spans="5:5">
      <c r="E565475"/>
    </row>
    <row r="565476" spans="5:5">
      <c r="E565476"/>
    </row>
    <row r="565477" spans="5:5">
      <c r="E565477"/>
    </row>
    <row r="565478" spans="5:5">
      <c r="E565478"/>
    </row>
    <row r="565479" spans="5:5">
      <c r="E565479"/>
    </row>
    <row r="565480" spans="5:5">
      <c r="E565480"/>
    </row>
    <row r="565481" spans="5:5">
      <c r="E565481"/>
    </row>
    <row r="565482" spans="5:5">
      <c r="E565482"/>
    </row>
    <row r="565483" spans="5:5">
      <c r="E565483"/>
    </row>
    <row r="565484" spans="5:5">
      <c r="E565484"/>
    </row>
    <row r="565485" spans="5:5">
      <c r="E565485"/>
    </row>
    <row r="565486" spans="5:5">
      <c r="E565486"/>
    </row>
    <row r="565487" spans="5:5">
      <c r="E565487"/>
    </row>
    <row r="565488" spans="5:5">
      <c r="E565488"/>
    </row>
    <row r="565489" spans="5:5">
      <c r="E565489"/>
    </row>
    <row r="565490" spans="5:5">
      <c r="E565490"/>
    </row>
    <row r="565491" spans="5:5">
      <c r="E565491"/>
    </row>
    <row r="565492" spans="5:5">
      <c r="E565492"/>
    </row>
    <row r="565493" spans="5:5">
      <c r="E565493"/>
    </row>
    <row r="565494" spans="5:5">
      <c r="E565494"/>
    </row>
    <row r="565495" spans="5:5">
      <c r="E565495"/>
    </row>
    <row r="565496" spans="5:5">
      <c r="E565496"/>
    </row>
    <row r="565497" spans="5:5">
      <c r="E565497"/>
    </row>
    <row r="565498" spans="5:5">
      <c r="E565498"/>
    </row>
    <row r="565499" spans="5:5">
      <c r="E565499"/>
    </row>
    <row r="565500" spans="5:5">
      <c r="E565500"/>
    </row>
    <row r="565501" spans="5:5">
      <c r="E565501"/>
    </row>
    <row r="565502" spans="5:5">
      <c r="E565502"/>
    </row>
    <row r="565503" spans="5:5">
      <c r="E565503"/>
    </row>
    <row r="565504" spans="5:5">
      <c r="E565504"/>
    </row>
    <row r="565505" spans="5:5">
      <c r="E565505"/>
    </row>
    <row r="565506" spans="5:5">
      <c r="E565506"/>
    </row>
    <row r="565507" spans="5:5">
      <c r="E565507"/>
    </row>
    <row r="565508" spans="5:5">
      <c r="E565508"/>
    </row>
    <row r="565509" spans="5:5">
      <c r="E565509"/>
    </row>
    <row r="565510" spans="5:5">
      <c r="E565510"/>
    </row>
    <row r="565511" spans="5:5">
      <c r="E565511"/>
    </row>
    <row r="565512" spans="5:5">
      <c r="E565512"/>
    </row>
    <row r="565513" spans="5:5">
      <c r="E565513"/>
    </row>
    <row r="565514" spans="5:5">
      <c r="E565514"/>
    </row>
    <row r="565515" spans="5:5">
      <c r="E565515"/>
    </row>
    <row r="565516" spans="5:5">
      <c r="E565516"/>
    </row>
    <row r="565517" spans="5:5">
      <c r="E565517"/>
    </row>
    <row r="565518" spans="5:5">
      <c r="E565518"/>
    </row>
    <row r="565519" spans="5:5">
      <c r="E565519"/>
    </row>
    <row r="565520" spans="5:5">
      <c r="E565520"/>
    </row>
    <row r="565521" spans="5:5">
      <c r="E565521"/>
    </row>
    <row r="565522" spans="5:5">
      <c r="E565522"/>
    </row>
    <row r="565523" spans="5:5">
      <c r="E565523"/>
    </row>
    <row r="565524" spans="5:5">
      <c r="E565524"/>
    </row>
    <row r="565525" spans="5:5">
      <c r="E565525"/>
    </row>
    <row r="565526" spans="5:5">
      <c r="E565526"/>
    </row>
    <row r="565527" spans="5:5">
      <c r="E565527"/>
    </row>
    <row r="565528" spans="5:5">
      <c r="E565528"/>
    </row>
    <row r="565529" spans="5:5">
      <c r="E565529"/>
    </row>
    <row r="565530" spans="5:5">
      <c r="E565530"/>
    </row>
    <row r="565531" spans="5:5">
      <c r="E565531"/>
    </row>
    <row r="565532" spans="5:5">
      <c r="E565532"/>
    </row>
    <row r="565533" spans="5:5">
      <c r="E565533"/>
    </row>
    <row r="565534" spans="5:5">
      <c r="E565534"/>
    </row>
    <row r="565535" spans="5:5">
      <c r="E565535"/>
    </row>
    <row r="565536" spans="5:5">
      <c r="E565536"/>
    </row>
    <row r="565537" spans="5:5">
      <c r="E565537"/>
    </row>
    <row r="565538" spans="5:5">
      <c r="E565538"/>
    </row>
    <row r="565539" spans="5:5">
      <c r="E565539"/>
    </row>
    <row r="565540" spans="5:5">
      <c r="E565540"/>
    </row>
    <row r="565541" spans="5:5">
      <c r="E565541"/>
    </row>
    <row r="565542" spans="5:5">
      <c r="E565542"/>
    </row>
    <row r="565543" spans="5:5">
      <c r="E565543"/>
    </row>
    <row r="565544" spans="5:5">
      <c r="E565544"/>
    </row>
    <row r="565545" spans="5:5">
      <c r="E565545"/>
    </row>
    <row r="565546" spans="5:5">
      <c r="E565546"/>
    </row>
    <row r="565547" spans="5:5">
      <c r="E565547"/>
    </row>
    <row r="565548" spans="5:5">
      <c r="E565548"/>
    </row>
    <row r="565549" spans="5:5">
      <c r="E565549"/>
    </row>
    <row r="565550" spans="5:5">
      <c r="E565550"/>
    </row>
    <row r="565551" spans="5:5">
      <c r="E565551"/>
    </row>
    <row r="565552" spans="5:5">
      <c r="E565552"/>
    </row>
    <row r="565553" spans="5:5">
      <c r="E565553"/>
    </row>
    <row r="565554" spans="5:5">
      <c r="E565554"/>
    </row>
    <row r="565555" spans="5:5">
      <c r="E565555"/>
    </row>
    <row r="565556" spans="5:5">
      <c r="E565556"/>
    </row>
    <row r="565557" spans="5:5">
      <c r="E565557"/>
    </row>
    <row r="565558" spans="5:5">
      <c r="E565558"/>
    </row>
    <row r="565559" spans="5:5">
      <c r="E565559"/>
    </row>
    <row r="565560" spans="5:5">
      <c r="E565560"/>
    </row>
    <row r="565561" spans="5:5">
      <c r="E565561"/>
    </row>
    <row r="565562" spans="5:5">
      <c r="E565562"/>
    </row>
    <row r="565563" spans="5:5">
      <c r="E565563"/>
    </row>
    <row r="565564" spans="5:5">
      <c r="E565564"/>
    </row>
    <row r="565565" spans="5:5">
      <c r="E565565"/>
    </row>
    <row r="565566" spans="5:5">
      <c r="E565566"/>
    </row>
    <row r="565567" spans="5:5">
      <c r="E565567"/>
    </row>
    <row r="565568" spans="5:5">
      <c r="E565568"/>
    </row>
    <row r="565569" spans="5:5">
      <c r="E565569"/>
    </row>
    <row r="565570" spans="5:5">
      <c r="E565570"/>
    </row>
    <row r="565571" spans="5:5">
      <c r="E565571"/>
    </row>
    <row r="565572" spans="5:5">
      <c r="E565572"/>
    </row>
    <row r="565573" spans="5:5">
      <c r="E565573"/>
    </row>
    <row r="565574" spans="5:5">
      <c r="E565574"/>
    </row>
    <row r="565575" spans="5:5">
      <c r="E565575"/>
    </row>
    <row r="565576" spans="5:5">
      <c r="E565576"/>
    </row>
    <row r="565577" spans="5:5">
      <c r="E565577"/>
    </row>
    <row r="565578" spans="5:5">
      <c r="E565578"/>
    </row>
    <row r="565579" spans="5:5">
      <c r="E565579"/>
    </row>
    <row r="565580" spans="5:5">
      <c r="E565580"/>
    </row>
    <row r="565581" spans="5:5">
      <c r="E565581"/>
    </row>
    <row r="565582" spans="5:5">
      <c r="E565582"/>
    </row>
    <row r="565583" spans="5:5">
      <c r="E565583"/>
    </row>
    <row r="565584" spans="5:5">
      <c r="E565584"/>
    </row>
    <row r="565585" spans="5:5">
      <c r="E565585"/>
    </row>
    <row r="565586" spans="5:5">
      <c r="E565586"/>
    </row>
    <row r="565587" spans="5:5">
      <c r="E565587"/>
    </row>
    <row r="565588" spans="5:5">
      <c r="E565588"/>
    </row>
    <row r="565589" spans="5:5">
      <c r="E565589"/>
    </row>
    <row r="565590" spans="5:5">
      <c r="E565590"/>
    </row>
    <row r="565591" spans="5:5">
      <c r="E565591"/>
    </row>
    <row r="565592" spans="5:5">
      <c r="E565592"/>
    </row>
    <row r="565593" spans="5:5">
      <c r="E565593"/>
    </row>
    <row r="565594" spans="5:5">
      <c r="E565594"/>
    </row>
    <row r="565595" spans="5:5">
      <c r="E565595"/>
    </row>
    <row r="565596" spans="5:5">
      <c r="E565596"/>
    </row>
    <row r="565597" spans="5:5">
      <c r="E565597"/>
    </row>
    <row r="565598" spans="5:5">
      <c r="E565598"/>
    </row>
    <row r="565599" spans="5:5">
      <c r="E565599"/>
    </row>
    <row r="565600" spans="5:5">
      <c r="E565600"/>
    </row>
    <row r="565601" spans="5:5">
      <c r="E565601"/>
    </row>
    <row r="565602" spans="5:5">
      <c r="E565602"/>
    </row>
    <row r="565603" spans="5:5">
      <c r="E565603"/>
    </row>
    <row r="565604" spans="5:5">
      <c r="E565604"/>
    </row>
    <row r="565605" spans="5:5">
      <c r="E565605"/>
    </row>
    <row r="565606" spans="5:5">
      <c r="E565606"/>
    </row>
    <row r="565607" spans="5:5">
      <c r="E565607"/>
    </row>
    <row r="565608" spans="5:5">
      <c r="E565608"/>
    </row>
    <row r="565609" spans="5:5">
      <c r="E565609"/>
    </row>
    <row r="565610" spans="5:5">
      <c r="E565610"/>
    </row>
    <row r="565611" spans="5:5">
      <c r="E565611"/>
    </row>
    <row r="565612" spans="5:5">
      <c r="E565612"/>
    </row>
    <row r="565613" spans="5:5">
      <c r="E565613"/>
    </row>
    <row r="565614" spans="5:5">
      <c r="E565614"/>
    </row>
    <row r="565615" spans="5:5">
      <c r="E565615"/>
    </row>
    <row r="565616" spans="5:5">
      <c r="E565616"/>
    </row>
    <row r="565617" spans="5:5">
      <c r="E565617"/>
    </row>
    <row r="565618" spans="5:5">
      <c r="E565618"/>
    </row>
    <row r="565619" spans="5:5">
      <c r="E565619"/>
    </row>
    <row r="565620" spans="5:5">
      <c r="E565620"/>
    </row>
    <row r="565621" spans="5:5">
      <c r="E565621"/>
    </row>
    <row r="565622" spans="5:5">
      <c r="E565622"/>
    </row>
    <row r="565623" spans="5:5">
      <c r="E565623"/>
    </row>
    <row r="565624" spans="5:5">
      <c r="E565624"/>
    </row>
    <row r="565625" spans="5:5">
      <c r="E565625"/>
    </row>
    <row r="565626" spans="5:5">
      <c r="E565626"/>
    </row>
    <row r="565627" spans="5:5">
      <c r="E565627"/>
    </row>
    <row r="565628" spans="5:5">
      <c r="E565628"/>
    </row>
    <row r="565629" spans="5:5">
      <c r="E565629"/>
    </row>
    <row r="565630" spans="5:5">
      <c r="E565630"/>
    </row>
    <row r="565631" spans="5:5">
      <c r="E565631"/>
    </row>
    <row r="565632" spans="5:5">
      <c r="E565632"/>
    </row>
    <row r="565633" spans="5:5">
      <c r="E565633"/>
    </row>
    <row r="565634" spans="5:5">
      <c r="E565634"/>
    </row>
    <row r="565635" spans="5:5">
      <c r="E565635"/>
    </row>
    <row r="565636" spans="5:5">
      <c r="E565636"/>
    </row>
    <row r="565637" spans="5:5">
      <c r="E565637"/>
    </row>
    <row r="565638" spans="5:5">
      <c r="E565638"/>
    </row>
    <row r="565639" spans="5:5">
      <c r="E565639"/>
    </row>
    <row r="565640" spans="5:5">
      <c r="E565640"/>
    </row>
    <row r="565641" spans="5:5">
      <c r="E565641"/>
    </row>
    <row r="565642" spans="5:5">
      <c r="E565642"/>
    </row>
    <row r="565643" spans="5:5">
      <c r="E565643"/>
    </row>
    <row r="565644" spans="5:5">
      <c r="E565644"/>
    </row>
    <row r="565645" spans="5:5">
      <c r="E565645"/>
    </row>
    <row r="565646" spans="5:5">
      <c r="E565646"/>
    </row>
    <row r="565647" spans="5:5">
      <c r="E565647"/>
    </row>
    <row r="565648" spans="5:5">
      <c r="E565648"/>
    </row>
    <row r="565649" spans="5:5">
      <c r="E565649"/>
    </row>
    <row r="565650" spans="5:5">
      <c r="E565650"/>
    </row>
    <row r="565651" spans="5:5">
      <c r="E565651"/>
    </row>
    <row r="565652" spans="5:5">
      <c r="E565652"/>
    </row>
    <row r="565653" spans="5:5">
      <c r="E565653"/>
    </row>
    <row r="565654" spans="5:5">
      <c r="E565654"/>
    </row>
    <row r="565655" spans="5:5">
      <c r="E565655"/>
    </row>
    <row r="565656" spans="5:5">
      <c r="E565656"/>
    </row>
    <row r="565657" spans="5:5">
      <c r="E565657"/>
    </row>
    <row r="565658" spans="5:5">
      <c r="E565658"/>
    </row>
    <row r="565659" spans="5:5">
      <c r="E565659"/>
    </row>
    <row r="565660" spans="5:5">
      <c r="E565660"/>
    </row>
    <row r="565661" spans="5:5">
      <c r="E565661"/>
    </row>
    <row r="565662" spans="5:5">
      <c r="E565662"/>
    </row>
    <row r="565663" spans="5:5">
      <c r="E565663"/>
    </row>
    <row r="565664" spans="5:5">
      <c r="E565664"/>
    </row>
    <row r="565665" spans="5:5">
      <c r="E565665"/>
    </row>
    <row r="565666" spans="5:5">
      <c r="E565666"/>
    </row>
    <row r="565667" spans="5:5">
      <c r="E565667"/>
    </row>
    <row r="565668" spans="5:5">
      <c r="E565668"/>
    </row>
    <row r="565669" spans="5:5">
      <c r="E565669"/>
    </row>
    <row r="565670" spans="5:5">
      <c r="E565670"/>
    </row>
    <row r="565671" spans="5:5">
      <c r="E565671"/>
    </row>
    <row r="565672" spans="5:5">
      <c r="E565672"/>
    </row>
    <row r="565673" spans="5:5">
      <c r="E565673"/>
    </row>
    <row r="565674" spans="5:5">
      <c r="E565674"/>
    </row>
    <row r="565675" spans="5:5">
      <c r="E565675"/>
    </row>
    <row r="565676" spans="5:5">
      <c r="E565676"/>
    </row>
    <row r="565677" spans="5:5">
      <c r="E565677"/>
    </row>
    <row r="565678" spans="5:5">
      <c r="E565678"/>
    </row>
    <row r="565679" spans="5:5">
      <c r="E565679"/>
    </row>
    <row r="565680" spans="5:5">
      <c r="E565680"/>
    </row>
    <row r="565681" spans="5:5">
      <c r="E565681"/>
    </row>
    <row r="565682" spans="5:5">
      <c r="E565682"/>
    </row>
    <row r="565683" spans="5:5">
      <c r="E565683"/>
    </row>
    <row r="565684" spans="5:5">
      <c r="E565684"/>
    </row>
    <row r="565685" spans="5:5">
      <c r="E565685"/>
    </row>
    <row r="565686" spans="5:5">
      <c r="E565686"/>
    </row>
    <row r="565687" spans="5:5">
      <c r="E565687"/>
    </row>
    <row r="565688" spans="5:5">
      <c r="E565688"/>
    </row>
    <row r="565689" spans="5:5">
      <c r="E565689"/>
    </row>
    <row r="565690" spans="5:5">
      <c r="E565690"/>
    </row>
    <row r="565691" spans="5:5">
      <c r="E565691"/>
    </row>
    <row r="565692" spans="5:5">
      <c r="E565692"/>
    </row>
    <row r="565693" spans="5:5">
      <c r="E565693"/>
    </row>
    <row r="565694" spans="5:5">
      <c r="E565694"/>
    </row>
    <row r="565695" spans="5:5">
      <c r="E565695"/>
    </row>
    <row r="565696" spans="5:5">
      <c r="E565696"/>
    </row>
    <row r="565697" spans="5:5">
      <c r="E565697"/>
    </row>
    <row r="565698" spans="5:5">
      <c r="E565698"/>
    </row>
    <row r="565699" spans="5:5">
      <c r="E565699"/>
    </row>
    <row r="565700" spans="5:5">
      <c r="E565700"/>
    </row>
    <row r="565701" spans="5:5">
      <c r="E565701"/>
    </row>
    <row r="565702" spans="5:5">
      <c r="E565702"/>
    </row>
    <row r="565703" spans="5:5">
      <c r="E565703"/>
    </row>
    <row r="565704" spans="5:5">
      <c r="E565704"/>
    </row>
    <row r="565705" spans="5:5">
      <c r="E565705"/>
    </row>
    <row r="565706" spans="5:5">
      <c r="E565706"/>
    </row>
    <row r="565707" spans="5:5">
      <c r="E565707"/>
    </row>
    <row r="565708" spans="5:5">
      <c r="E565708"/>
    </row>
    <row r="565709" spans="5:5">
      <c r="E565709"/>
    </row>
    <row r="565710" spans="5:5">
      <c r="E565710"/>
    </row>
    <row r="565711" spans="5:5">
      <c r="E565711"/>
    </row>
    <row r="565712" spans="5:5">
      <c r="E565712"/>
    </row>
    <row r="565713" spans="5:5">
      <c r="E565713"/>
    </row>
    <row r="565714" spans="5:5">
      <c r="E565714"/>
    </row>
    <row r="565715" spans="5:5">
      <c r="E565715"/>
    </row>
    <row r="565716" spans="5:5">
      <c r="E565716"/>
    </row>
    <row r="565717" spans="5:5">
      <c r="E565717"/>
    </row>
    <row r="565718" spans="5:5">
      <c r="E565718"/>
    </row>
    <row r="565719" spans="5:5">
      <c r="E565719"/>
    </row>
    <row r="565720" spans="5:5">
      <c r="E565720"/>
    </row>
    <row r="565721" spans="5:5">
      <c r="E565721"/>
    </row>
    <row r="565722" spans="5:5">
      <c r="E565722"/>
    </row>
    <row r="565723" spans="5:5">
      <c r="E565723"/>
    </row>
    <row r="565724" spans="5:5">
      <c r="E565724"/>
    </row>
    <row r="565725" spans="5:5">
      <c r="E565725"/>
    </row>
    <row r="565726" spans="5:5">
      <c r="E565726"/>
    </row>
    <row r="565727" spans="5:5">
      <c r="E565727"/>
    </row>
    <row r="565728" spans="5:5">
      <c r="E565728"/>
    </row>
    <row r="565729" spans="5:5">
      <c r="E565729"/>
    </row>
    <row r="565730" spans="5:5">
      <c r="E565730"/>
    </row>
    <row r="565731" spans="5:5">
      <c r="E565731"/>
    </row>
    <row r="565732" spans="5:5">
      <c r="E565732"/>
    </row>
    <row r="565733" spans="5:5">
      <c r="E565733"/>
    </row>
    <row r="565734" spans="5:5">
      <c r="E565734"/>
    </row>
    <row r="565735" spans="5:5">
      <c r="E565735"/>
    </row>
    <row r="565736" spans="5:5">
      <c r="E565736"/>
    </row>
    <row r="565737" spans="5:5">
      <c r="E565737"/>
    </row>
    <row r="565738" spans="5:5">
      <c r="E565738"/>
    </row>
    <row r="565739" spans="5:5">
      <c r="E565739"/>
    </row>
    <row r="565740" spans="5:5">
      <c r="E565740"/>
    </row>
    <row r="565741" spans="5:5">
      <c r="E565741"/>
    </row>
    <row r="565742" spans="5:5">
      <c r="E565742"/>
    </row>
    <row r="565743" spans="5:5">
      <c r="E565743"/>
    </row>
    <row r="565744" spans="5:5">
      <c r="E565744"/>
    </row>
    <row r="565745" spans="5:5">
      <c r="E565745"/>
    </row>
    <row r="565746" spans="5:5">
      <c r="E565746"/>
    </row>
    <row r="565747" spans="5:5">
      <c r="E565747"/>
    </row>
    <row r="565748" spans="5:5">
      <c r="E565748"/>
    </row>
    <row r="565749" spans="5:5">
      <c r="E565749"/>
    </row>
    <row r="565750" spans="5:5">
      <c r="E565750"/>
    </row>
    <row r="565751" spans="5:5">
      <c r="E565751"/>
    </row>
    <row r="565752" spans="5:5">
      <c r="E565752"/>
    </row>
    <row r="565753" spans="5:5">
      <c r="E565753"/>
    </row>
    <row r="565754" spans="5:5">
      <c r="E565754"/>
    </row>
    <row r="565755" spans="5:5">
      <c r="E565755"/>
    </row>
    <row r="565756" spans="5:5">
      <c r="E565756"/>
    </row>
    <row r="565757" spans="5:5">
      <c r="E565757"/>
    </row>
    <row r="565758" spans="5:5">
      <c r="E565758"/>
    </row>
    <row r="565759" spans="5:5">
      <c r="E565759"/>
    </row>
    <row r="565760" spans="5:5">
      <c r="E565760"/>
    </row>
    <row r="565761" spans="5:5">
      <c r="E565761"/>
    </row>
    <row r="565762" spans="5:5">
      <c r="E565762"/>
    </row>
    <row r="565763" spans="5:5">
      <c r="E565763"/>
    </row>
    <row r="565764" spans="5:5">
      <c r="E565764"/>
    </row>
    <row r="565765" spans="5:5">
      <c r="E565765"/>
    </row>
    <row r="565766" spans="5:5">
      <c r="E565766"/>
    </row>
    <row r="565767" spans="5:5">
      <c r="E565767"/>
    </row>
    <row r="565768" spans="5:5">
      <c r="E565768"/>
    </row>
    <row r="565769" spans="5:5">
      <c r="E565769"/>
    </row>
    <row r="565770" spans="5:5">
      <c r="E565770"/>
    </row>
    <row r="565771" spans="5:5">
      <c r="E565771"/>
    </row>
    <row r="565772" spans="5:5">
      <c r="E565772"/>
    </row>
    <row r="565773" spans="5:5">
      <c r="E565773"/>
    </row>
    <row r="565774" spans="5:5">
      <c r="E565774"/>
    </row>
    <row r="565775" spans="5:5">
      <c r="E565775"/>
    </row>
    <row r="565776" spans="5:5">
      <c r="E565776"/>
    </row>
    <row r="565777" spans="5:5">
      <c r="E565777"/>
    </row>
    <row r="565778" spans="5:5">
      <c r="E565778"/>
    </row>
    <row r="565779" spans="5:5">
      <c r="E565779"/>
    </row>
    <row r="565780" spans="5:5">
      <c r="E565780"/>
    </row>
    <row r="565781" spans="5:5">
      <c r="E565781"/>
    </row>
    <row r="565782" spans="5:5">
      <c r="E565782"/>
    </row>
    <row r="565783" spans="5:5">
      <c r="E565783"/>
    </row>
    <row r="565784" spans="5:5">
      <c r="E565784"/>
    </row>
    <row r="565785" spans="5:5">
      <c r="E565785"/>
    </row>
    <row r="565786" spans="5:5">
      <c r="E565786"/>
    </row>
    <row r="565787" spans="5:5">
      <c r="E565787"/>
    </row>
    <row r="565788" spans="5:5">
      <c r="E565788"/>
    </row>
    <row r="565789" spans="5:5">
      <c r="E565789"/>
    </row>
    <row r="565790" spans="5:5">
      <c r="E565790"/>
    </row>
    <row r="565791" spans="5:5">
      <c r="E565791"/>
    </row>
    <row r="565792" spans="5:5">
      <c r="E565792"/>
    </row>
    <row r="565793" spans="5:5">
      <c r="E565793"/>
    </row>
    <row r="565794" spans="5:5">
      <c r="E565794"/>
    </row>
    <row r="565795" spans="5:5">
      <c r="E565795"/>
    </row>
    <row r="565796" spans="5:5">
      <c r="E565796"/>
    </row>
    <row r="565797" spans="5:5">
      <c r="E565797"/>
    </row>
    <row r="565798" spans="5:5">
      <c r="E565798"/>
    </row>
    <row r="565799" spans="5:5">
      <c r="E565799"/>
    </row>
    <row r="565800" spans="5:5">
      <c r="E565800"/>
    </row>
    <row r="565801" spans="5:5">
      <c r="E565801"/>
    </row>
    <row r="565802" spans="5:5">
      <c r="E565802"/>
    </row>
    <row r="565803" spans="5:5">
      <c r="E565803"/>
    </row>
    <row r="565804" spans="5:5">
      <c r="E565804"/>
    </row>
    <row r="565805" spans="5:5">
      <c r="E565805"/>
    </row>
    <row r="565806" spans="5:5">
      <c r="E565806"/>
    </row>
    <row r="565807" spans="5:5">
      <c r="E565807"/>
    </row>
    <row r="565808" spans="5:5">
      <c r="E565808"/>
    </row>
    <row r="565809" spans="5:5">
      <c r="E565809"/>
    </row>
    <row r="565810" spans="5:5">
      <c r="E565810"/>
    </row>
    <row r="565811" spans="5:5">
      <c r="E565811"/>
    </row>
    <row r="565812" spans="5:5">
      <c r="E565812"/>
    </row>
    <row r="565813" spans="5:5">
      <c r="E565813"/>
    </row>
    <row r="565814" spans="5:5">
      <c r="E565814"/>
    </row>
    <row r="565815" spans="5:5">
      <c r="E565815"/>
    </row>
    <row r="565816" spans="5:5">
      <c r="E565816"/>
    </row>
    <row r="565817" spans="5:5">
      <c r="E565817"/>
    </row>
    <row r="565818" spans="5:5">
      <c r="E565818"/>
    </row>
    <row r="565819" spans="5:5">
      <c r="E565819"/>
    </row>
    <row r="565820" spans="5:5">
      <c r="E565820"/>
    </row>
    <row r="565821" spans="5:5">
      <c r="E565821"/>
    </row>
    <row r="565822" spans="5:5">
      <c r="E565822"/>
    </row>
    <row r="565823" spans="5:5">
      <c r="E565823"/>
    </row>
    <row r="565824" spans="5:5">
      <c r="E565824"/>
    </row>
    <row r="565825" spans="5:5">
      <c r="E565825"/>
    </row>
    <row r="565826" spans="5:5">
      <c r="E565826"/>
    </row>
    <row r="565827" spans="5:5">
      <c r="E565827"/>
    </row>
    <row r="565828" spans="5:5">
      <c r="E565828"/>
    </row>
    <row r="565829" spans="5:5">
      <c r="E565829"/>
    </row>
    <row r="565830" spans="5:5">
      <c r="E565830"/>
    </row>
    <row r="565831" spans="5:5">
      <c r="E565831"/>
    </row>
    <row r="565832" spans="5:5">
      <c r="E565832"/>
    </row>
    <row r="565833" spans="5:5">
      <c r="E565833"/>
    </row>
    <row r="565834" spans="5:5">
      <c r="E565834"/>
    </row>
    <row r="565835" spans="5:5">
      <c r="E565835"/>
    </row>
    <row r="565836" spans="5:5">
      <c r="E565836"/>
    </row>
    <row r="565837" spans="5:5">
      <c r="E565837"/>
    </row>
    <row r="565838" spans="5:5">
      <c r="E565838"/>
    </row>
    <row r="565839" spans="5:5">
      <c r="E565839"/>
    </row>
    <row r="565840" spans="5:5">
      <c r="E565840"/>
    </row>
    <row r="565841" spans="5:5">
      <c r="E565841"/>
    </row>
    <row r="565842" spans="5:5">
      <c r="E565842"/>
    </row>
    <row r="565843" spans="5:5">
      <c r="E565843"/>
    </row>
    <row r="565844" spans="5:5">
      <c r="E565844"/>
    </row>
    <row r="565845" spans="5:5">
      <c r="E565845"/>
    </row>
    <row r="565846" spans="5:5">
      <c r="E565846"/>
    </row>
    <row r="565847" spans="5:5">
      <c r="E565847"/>
    </row>
    <row r="565848" spans="5:5">
      <c r="E565848"/>
    </row>
    <row r="565849" spans="5:5">
      <c r="E565849"/>
    </row>
    <row r="565850" spans="5:5">
      <c r="E565850"/>
    </row>
    <row r="565851" spans="5:5">
      <c r="E565851"/>
    </row>
    <row r="565852" spans="5:5">
      <c r="E565852"/>
    </row>
    <row r="565853" spans="5:5">
      <c r="E565853"/>
    </row>
    <row r="565854" spans="5:5">
      <c r="E565854"/>
    </row>
    <row r="565855" spans="5:5">
      <c r="E565855"/>
    </row>
    <row r="565856" spans="5:5">
      <c r="E565856"/>
    </row>
    <row r="565857" spans="5:5">
      <c r="E565857"/>
    </row>
    <row r="565858" spans="5:5">
      <c r="E565858"/>
    </row>
    <row r="565859" spans="5:5">
      <c r="E565859"/>
    </row>
    <row r="565860" spans="5:5">
      <c r="E565860"/>
    </row>
    <row r="565861" spans="5:5">
      <c r="E565861"/>
    </row>
    <row r="565862" spans="5:5">
      <c r="E565862"/>
    </row>
    <row r="565863" spans="5:5">
      <c r="E565863"/>
    </row>
    <row r="565864" spans="5:5">
      <c r="E565864"/>
    </row>
    <row r="565865" spans="5:5">
      <c r="E565865"/>
    </row>
    <row r="565866" spans="5:5">
      <c r="E565866"/>
    </row>
    <row r="565867" spans="5:5">
      <c r="E565867"/>
    </row>
    <row r="565868" spans="5:5">
      <c r="E565868"/>
    </row>
    <row r="565869" spans="5:5">
      <c r="E565869"/>
    </row>
    <row r="565870" spans="5:5">
      <c r="E565870"/>
    </row>
    <row r="565871" spans="5:5">
      <c r="E565871"/>
    </row>
    <row r="565872" spans="5:5">
      <c r="E565872"/>
    </row>
    <row r="565873" spans="5:5">
      <c r="E565873"/>
    </row>
    <row r="565874" spans="5:5">
      <c r="E565874"/>
    </row>
    <row r="565875" spans="5:5">
      <c r="E565875"/>
    </row>
    <row r="565876" spans="5:5">
      <c r="E565876"/>
    </row>
    <row r="565877" spans="5:5">
      <c r="E565877"/>
    </row>
    <row r="565878" spans="5:5">
      <c r="E565878"/>
    </row>
    <row r="565879" spans="5:5">
      <c r="E565879"/>
    </row>
    <row r="565880" spans="5:5">
      <c r="E565880"/>
    </row>
    <row r="565881" spans="5:5">
      <c r="E565881"/>
    </row>
    <row r="565882" spans="5:5">
      <c r="E565882"/>
    </row>
    <row r="565883" spans="5:5">
      <c r="E565883"/>
    </row>
    <row r="565884" spans="5:5">
      <c r="E565884"/>
    </row>
    <row r="565885" spans="5:5">
      <c r="E565885"/>
    </row>
    <row r="565886" spans="5:5">
      <c r="E565886"/>
    </row>
    <row r="565887" spans="5:5">
      <c r="E565887"/>
    </row>
    <row r="565888" spans="5:5">
      <c r="E565888"/>
    </row>
    <row r="565889" spans="5:5">
      <c r="E565889"/>
    </row>
    <row r="565890" spans="5:5">
      <c r="E565890"/>
    </row>
    <row r="565891" spans="5:5">
      <c r="E565891"/>
    </row>
    <row r="565892" spans="5:5">
      <c r="E565892"/>
    </row>
    <row r="565893" spans="5:5">
      <c r="E565893"/>
    </row>
    <row r="565894" spans="5:5">
      <c r="E565894"/>
    </row>
    <row r="565895" spans="5:5">
      <c r="E565895"/>
    </row>
    <row r="565896" spans="5:5">
      <c r="E565896"/>
    </row>
    <row r="565897" spans="5:5">
      <c r="E565897"/>
    </row>
    <row r="565898" spans="5:5">
      <c r="E565898"/>
    </row>
    <row r="565899" spans="5:5">
      <c r="E565899"/>
    </row>
    <row r="565900" spans="5:5">
      <c r="E565900"/>
    </row>
    <row r="565901" spans="5:5">
      <c r="E565901"/>
    </row>
    <row r="565902" spans="5:5">
      <c r="E565902"/>
    </row>
    <row r="565903" spans="5:5">
      <c r="E565903"/>
    </row>
    <row r="565904" spans="5:5">
      <c r="E565904"/>
    </row>
    <row r="565905" spans="5:5">
      <c r="E565905"/>
    </row>
    <row r="565906" spans="5:5">
      <c r="E565906"/>
    </row>
    <row r="565907" spans="5:5">
      <c r="E565907"/>
    </row>
    <row r="565908" spans="5:5">
      <c r="E565908"/>
    </row>
    <row r="565909" spans="5:5">
      <c r="E565909"/>
    </row>
    <row r="565910" spans="5:5">
      <c r="E565910"/>
    </row>
    <row r="565911" spans="5:5">
      <c r="E565911"/>
    </row>
    <row r="565912" spans="5:5">
      <c r="E565912"/>
    </row>
    <row r="565913" spans="5:5">
      <c r="E565913"/>
    </row>
    <row r="565914" spans="5:5">
      <c r="E565914"/>
    </row>
    <row r="565915" spans="5:5">
      <c r="E565915"/>
    </row>
    <row r="565916" spans="5:5">
      <c r="E565916"/>
    </row>
    <row r="565917" spans="5:5">
      <c r="E565917"/>
    </row>
    <row r="565918" spans="5:5">
      <c r="E565918"/>
    </row>
    <row r="565919" spans="5:5">
      <c r="E565919"/>
    </row>
    <row r="565920" spans="5:5">
      <c r="E565920"/>
    </row>
    <row r="565921" spans="5:5">
      <c r="E565921"/>
    </row>
    <row r="565922" spans="5:5">
      <c r="E565922"/>
    </row>
    <row r="565923" spans="5:5">
      <c r="E565923"/>
    </row>
    <row r="565924" spans="5:5">
      <c r="E565924"/>
    </row>
    <row r="565925" spans="5:5">
      <c r="E565925"/>
    </row>
    <row r="565926" spans="5:5">
      <c r="E565926"/>
    </row>
    <row r="565927" spans="5:5">
      <c r="E565927"/>
    </row>
    <row r="565928" spans="5:5">
      <c r="E565928"/>
    </row>
    <row r="565929" spans="5:5">
      <c r="E565929"/>
    </row>
    <row r="565930" spans="5:5">
      <c r="E565930"/>
    </row>
    <row r="565931" spans="5:5">
      <c r="E565931"/>
    </row>
    <row r="565932" spans="5:5">
      <c r="E565932"/>
    </row>
    <row r="565933" spans="5:5">
      <c r="E565933"/>
    </row>
    <row r="565934" spans="5:5">
      <c r="E565934"/>
    </row>
    <row r="565935" spans="5:5">
      <c r="E565935"/>
    </row>
    <row r="565936" spans="5:5">
      <c r="E565936"/>
    </row>
    <row r="565937" spans="5:5">
      <c r="E565937"/>
    </row>
    <row r="565938" spans="5:5">
      <c r="E565938"/>
    </row>
    <row r="565939" spans="5:5">
      <c r="E565939"/>
    </row>
    <row r="565940" spans="5:5">
      <c r="E565940"/>
    </row>
    <row r="565941" spans="5:5">
      <c r="E565941"/>
    </row>
    <row r="565942" spans="5:5">
      <c r="E565942"/>
    </row>
    <row r="565943" spans="5:5">
      <c r="E565943"/>
    </row>
    <row r="565944" spans="5:5">
      <c r="E565944"/>
    </row>
    <row r="565945" spans="5:5">
      <c r="E565945"/>
    </row>
    <row r="565946" spans="5:5">
      <c r="E565946"/>
    </row>
    <row r="565947" spans="5:5">
      <c r="E565947"/>
    </row>
    <row r="565948" spans="5:5">
      <c r="E565948"/>
    </row>
    <row r="565949" spans="5:5">
      <c r="E565949"/>
    </row>
    <row r="565950" spans="5:5">
      <c r="E565950"/>
    </row>
    <row r="565951" spans="5:5">
      <c r="E565951"/>
    </row>
    <row r="565952" spans="5:5">
      <c r="E565952"/>
    </row>
    <row r="565953" spans="5:5">
      <c r="E565953"/>
    </row>
    <row r="565954" spans="5:5">
      <c r="E565954"/>
    </row>
    <row r="565955" spans="5:5">
      <c r="E565955"/>
    </row>
    <row r="565956" spans="5:5">
      <c r="E565956"/>
    </row>
    <row r="565957" spans="5:5">
      <c r="E565957"/>
    </row>
    <row r="565958" spans="5:5">
      <c r="E565958"/>
    </row>
    <row r="565959" spans="5:5">
      <c r="E565959"/>
    </row>
    <row r="565960" spans="5:5">
      <c r="E565960"/>
    </row>
    <row r="565961" spans="5:5">
      <c r="E565961"/>
    </row>
    <row r="565962" spans="5:5">
      <c r="E565962"/>
    </row>
    <row r="565963" spans="5:5">
      <c r="E565963"/>
    </row>
    <row r="565964" spans="5:5">
      <c r="E565964"/>
    </row>
    <row r="565965" spans="5:5">
      <c r="E565965"/>
    </row>
    <row r="565966" spans="5:5">
      <c r="E565966"/>
    </row>
    <row r="565967" spans="5:5">
      <c r="E565967"/>
    </row>
    <row r="565968" spans="5:5">
      <c r="E565968"/>
    </row>
    <row r="565969" spans="5:5">
      <c r="E565969"/>
    </row>
    <row r="565970" spans="5:5">
      <c r="E565970"/>
    </row>
    <row r="565971" spans="5:5">
      <c r="E565971"/>
    </row>
    <row r="565972" spans="5:5">
      <c r="E565972"/>
    </row>
    <row r="565973" spans="5:5">
      <c r="E565973"/>
    </row>
    <row r="565974" spans="5:5">
      <c r="E565974"/>
    </row>
    <row r="565975" spans="5:5">
      <c r="E565975"/>
    </row>
    <row r="565976" spans="5:5">
      <c r="E565976"/>
    </row>
    <row r="565977" spans="5:5">
      <c r="E565977"/>
    </row>
    <row r="565978" spans="5:5">
      <c r="E565978"/>
    </row>
    <row r="565979" spans="5:5">
      <c r="E565979"/>
    </row>
    <row r="565980" spans="5:5">
      <c r="E565980"/>
    </row>
    <row r="565981" spans="5:5">
      <c r="E565981"/>
    </row>
    <row r="565982" spans="5:5">
      <c r="E565982"/>
    </row>
    <row r="565983" spans="5:5">
      <c r="E565983"/>
    </row>
    <row r="565984" spans="5:5">
      <c r="E565984"/>
    </row>
    <row r="565985" spans="5:5">
      <c r="E565985"/>
    </row>
    <row r="565986" spans="5:5">
      <c r="E565986"/>
    </row>
    <row r="565987" spans="5:5">
      <c r="E565987"/>
    </row>
    <row r="565988" spans="5:5">
      <c r="E565988"/>
    </row>
    <row r="565989" spans="5:5">
      <c r="E565989"/>
    </row>
    <row r="565990" spans="5:5">
      <c r="E565990"/>
    </row>
    <row r="565991" spans="5:5">
      <c r="E565991"/>
    </row>
    <row r="565992" spans="5:5">
      <c r="E565992"/>
    </row>
    <row r="565993" spans="5:5">
      <c r="E565993"/>
    </row>
    <row r="565994" spans="5:5">
      <c r="E565994"/>
    </row>
    <row r="565995" spans="5:5">
      <c r="E565995"/>
    </row>
    <row r="565996" spans="5:5">
      <c r="E565996"/>
    </row>
    <row r="565997" spans="5:5">
      <c r="E565997"/>
    </row>
    <row r="565998" spans="5:5">
      <c r="E565998"/>
    </row>
    <row r="565999" spans="5:5">
      <c r="E565999"/>
    </row>
    <row r="566000" spans="5:5">
      <c r="E566000"/>
    </row>
    <row r="566001" spans="5:5">
      <c r="E566001"/>
    </row>
    <row r="566002" spans="5:5">
      <c r="E566002"/>
    </row>
    <row r="566003" spans="5:5">
      <c r="E566003"/>
    </row>
    <row r="566004" spans="5:5">
      <c r="E566004"/>
    </row>
    <row r="566005" spans="5:5">
      <c r="E566005"/>
    </row>
    <row r="566006" spans="5:5">
      <c r="E566006"/>
    </row>
    <row r="566007" spans="5:5">
      <c r="E566007"/>
    </row>
    <row r="566008" spans="5:5">
      <c r="E566008"/>
    </row>
    <row r="566009" spans="5:5">
      <c r="E566009"/>
    </row>
    <row r="566010" spans="5:5">
      <c r="E566010"/>
    </row>
    <row r="566011" spans="5:5">
      <c r="E566011"/>
    </row>
    <row r="566012" spans="5:5">
      <c r="E566012"/>
    </row>
    <row r="566013" spans="5:5">
      <c r="E566013"/>
    </row>
    <row r="566014" spans="5:5">
      <c r="E566014"/>
    </row>
    <row r="566015" spans="5:5">
      <c r="E566015"/>
    </row>
    <row r="566016" spans="5:5">
      <c r="E566016"/>
    </row>
    <row r="566017" spans="5:5">
      <c r="E566017"/>
    </row>
    <row r="566018" spans="5:5">
      <c r="E566018"/>
    </row>
    <row r="566019" spans="5:5">
      <c r="E566019"/>
    </row>
    <row r="566020" spans="5:5">
      <c r="E566020"/>
    </row>
    <row r="566021" spans="5:5">
      <c r="E566021"/>
    </row>
    <row r="566022" spans="5:5">
      <c r="E566022"/>
    </row>
    <row r="566023" spans="5:5">
      <c r="E566023"/>
    </row>
    <row r="566024" spans="5:5">
      <c r="E566024"/>
    </row>
    <row r="566025" spans="5:5">
      <c r="E566025"/>
    </row>
    <row r="566026" spans="5:5">
      <c r="E566026"/>
    </row>
    <row r="566027" spans="5:5">
      <c r="E566027"/>
    </row>
    <row r="566028" spans="5:5">
      <c r="E566028"/>
    </row>
    <row r="566029" spans="5:5">
      <c r="E566029"/>
    </row>
    <row r="566030" spans="5:5">
      <c r="E566030"/>
    </row>
    <row r="566031" spans="5:5">
      <c r="E566031"/>
    </row>
    <row r="566032" spans="5:5">
      <c r="E566032"/>
    </row>
    <row r="566033" spans="5:5">
      <c r="E566033"/>
    </row>
    <row r="566034" spans="5:5">
      <c r="E566034"/>
    </row>
    <row r="566035" spans="5:5">
      <c r="E566035"/>
    </row>
    <row r="566036" spans="5:5">
      <c r="E566036"/>
    </row>
    <row r="566037" spans="5:5">
      <c r="E566037"/>
    </row>
    <row r="566038" spans="5:5">
      <c r="E566038"/>
    </row>
    <row r="566039" spans="5:5">
      <c r="E566039"/>
    </row>
    <row r="566040" spans="5:5">
      <c r="E566040"/>
    </row>
    <row r="566041" spans="5:5">
      <c r="E566041"/>
    </row>
    <row r="566042" spans="5:5">
      <c r="E566042"/>
    </row>
    <row r="566043" spans="5:5">
      <c r="E566043"/>
    </row>
    <row r="566044" spans="5:5">
      <c r="E566044"/>
    </row>
    <row r="566045" spans="5:5">
      <c r="E566045"/>
    </row>
    <row r="566046" spans="5:5">
      <c r="E566046"/>
    </row>
    <row r="566047" spans="5:5">
      <c r="E566047"/>
    </row>
    <row r="566048" spans="5:5">
      <c r="E566048"/>
    </row>
    <row r="566049" spans="5:5">
      <c r="E566049"/>
    </row>
    <row r="566050" spans="5:5">
      <c r="E566050"/>
    </row>
    <row r="566051" spans="5:5">
      <c r="E566051"/>
    </row>
    <row r="566052" spans="5:5">
      <c r="E566052"/>
    </row>
    <row r="566053" spans="5:5">
      <c r="E566053"/>
    </row>
    <row r="566054" spans="5:5">
      <c r="E566054"/>
    </row>
    <row r="566055" spans="5:5">
      <c r="E566055"/>
    </row>
    <row r="566056" spans="5:5">
      <c r="E566056"/>
    </row>
    <row r="566057" spans="5:5">
      <c r="E566057"/>
    </row>
    <row r="566058" spans="5:5">
      <c r="E566058"/>
    </row>
    <row r="566059" spans="5:5">
      <c r="E566059"/>
    </row>
    <row r="566060" spans="5:5">
      <c r="E566060"/>
    </row>
    <row r="566061" spans="5:5">
      <c r="E566061"/>
    </row>
    <row r="566062" spans="5:5">
      <c r="E566062"/>
    </row>
    <row r="566063" spans="5:5">
      <c r="E566063"/>
    </row>
    <row r="566064" spans="5:5">
      <c r="E566064"/>
    </row>
    <row r="566065" spans="5:5">
      <c r="E566065"/>
    </row>
    <row r="566066" spans="5:5">
      <c r="E566066"/>
    </row>
    <row r="566067" spans="5:5">
      <c r="E566067"/>
    </row>
    <row r="566068" spans="5:5">
      <c r="E566068"/>
    </row>
    <row r="566069" spans="5:5">
      <c r="E566069"/>
    </row>
    <row r="566070" spans="5:5">
      <c r="E566070"/>
    </row>
    <row r="566071" spans="5:5">
      <c r="E566071"/>
    </row>
    <row r="566072" spans="5:5">
      <c r="E566072"/>
    </row>
    <row r="566073" spans="5:5">
      <c r="E566073"/>
    </row>
    <row r="566074" spans="5:5">
      <c r="E566074"/>
    </row>
    <row r="566075" spans="5:5">
      <c r="E566075"/>
    </row>
    <row r="566076" spans="5:5">
      <c r="E566076"/>
    </row>
    <row r="566077" spans="5:5">
      <c r="E566077"/>
    </row>
    <row r="566078" spans="5:5">
      <c r="E566078"/>
    </row>
    <row r="566079" spans="5:5">
      <c r="E566079"/>
    </row>
    <row r="566080" spans="5:5">
      <c r="E566080"/>
    </row>
    <row r="566081" spans="5:5">
      <c r="E566081"/>
    </row>
    <row r="566082" spans="5:5">
      <c r="E566082"/>
    </row>
    <row r="566083" spans="5:5">
      <c r="E566083"/>
    </row>
    <row r="566084" spans="5:5">
      <c r="E566084"/>
    </row>
    <row r="566085" spans="5:5">
      <c r="E566085"/>
    </row>
    <row r="566086" spans="5:5">
      <c r="E566086"/>
    </row>
    <row r="566087" spans="5:5">
      <c r="E566087"/>
    </row>
    <row r="566088" spans="5:5">
      <c r="E566088"/>
    </row>
    <row r="566089" spans="5:5">
      <c r="E566089"/>
    </row>
    <row r="566090" spans="5:5">
      <c r="E566090"/>
    </row>
    <row r="566091" spans="5:5">
      <c r="E566091"/>
    </row>
    <row r="566092" spans="5:5">
      <c r="E566092"/>
    </row>
    <row r="566093" spans="5:5">
      <c r="E566093"/>
    </row>
    <row r="566094" spans="5:5">
      <c r="E566094"/>
    </row>
    <row r="566095" spans="5:5">
      <c r="E566095"/>
    </row>
    <row r="566096" spans="5:5">
      <c r="E566096"/>
    </row>
    <row r="566097" spans="5:5">
      <c r="E566097"/>
    </row>
    <row r="566098" spans="5:5">
      <c r="E566098"/>
    </row>
    <row r="566099" spans="5:5">
      <c r="E566099"/>
    </row>
    <row r="566100" spans="5:5">
      <c r="E566100"/>
    </row>
    <row r="566101" spans="5:5">
      <c r="E566101"/>
    </row>
    <row r="566102" spans="5:5">
      <c r="E566102"/>
    </row>
    <row r="566103" spans="5:5">
      <c r="E566103"/>
    </row>
    <row r="566104" spans="5:5">
      <c r="E566104"/>
    </row>
    <row r="566105" spans="5:5">
      <c r="E566105"/>
    </row>
    <row r="566106" spans="5:5">
      <c r="E566106"/>
    </row>
    <row r="566107" spans="5:5">
      <c r="E566107"/>
    </row>
    <row r="566108" spans="5:5">
      <c r="E566108"/>
    </row>
    <row r="566109" spans="5:5">
      <c r="E566109"/>
    </row>
    <row r="566110" spans="5:5">
      <c r="E566110"/>
    </row>
    <row r="566111" spans="5:5">
      <c r="E566111"/>
    </row>
    <row r="566112" spans="5:5">
      <c r="E566112"/>
    </row>
    <row r="566113" spans="5:5">
      <c r="E566113"/>
    </row>
    <row r="566114" spans="5:5">
      <c r="E566114"/>
    </row>
    <row r="566115" spans="5:5">
      <c r="E566115"/>
    </row>
    <row r="566116" spans="5:5">
      <c r="E566116"/>
    </row>
    <row r="566117" spans="5:5">
      <c r="E566117"/>
    </row>
    <row r="566118" spans="5:5">
      <c r="E566118"/>
    </row>
    <row r="566119" spans="5:5">
      <c r="E566119"/>
    </row>
    <row r="566120" spans="5:5">
      <c r="E566120"/>
    </row>
    <row r="566121" spans="5:5">
      <c r="E566121"/>
    </row>
    <row r="566122" spans="5:5">
      <c r="E566122"/>
    </row>
    <row r="566123" spans="5:5">
      <c r="E566123"/>
    </row>
    <row r="566124" spans="5:5">
      <c r="E566124"/>
    </row>
    <row r="566125" spans="5:5">
      <c r="E566125"/>
    </row>
    <row r="566126" spans="5:5">
      <c r="E566126"/>
    </row>
    <row r="566127" spans="5:5">
      <c r="E566127"/>
    </row>
    <row r="566128" spans="5:5">
      <c r="E566128"/>
    </row>
    <row r="566129" spans="5:5">
      <c r="E566129"/>
    </row>
    <row r="566130" spans="5:5">
      <c r="E566130"/>
    </row>
    <row r="566131" spans="5:5">
      <c r="E566131"/>
    </row>
    <row r="566132" spans="5:5">
      <c r="E566132"/>
    </row>
    <row r="566133" spans="5:5">
      <c r="E566133"/>
    </row>
    <row r="566134" spans="5:5">
      <c r="E566134"/>
    </row>
    <row r="566135" spans="5:5">
      <c r="E566135"/>
    </row>
    <row r="566136" spans="5:5">
      <c r="E566136"/>
    </row>
    <row r="566137" spans="5:5">
      <c r="E566137"/>
    </row>
    <row r="566138" spans="5:5">
      <c r="E566138"/>
    </row>
    <row r="566139" spans="5:5">
      <c r="E566139"/>
    </row>
    <row r="566140" spans="5:5">
      <c r="E566140"/>
    </row>
    <row r="566141" spans="5:5">
      <c r="E566141"/>
    </row>
    <row r="566142" spans="5:5">
      <c r="E566142"/>
    </row>
    <row r="566143" spans="5:5">
      <c r="E566143"/>
    </row>
    <row r="566144" spans="5:5">
      <c r="E566144"/>
    </row>
    <row r="566145" spans="5:5">
      <c r="E566145"/>
    </row>
    <row r="566146" spans="5:5">
      <c r="E566146"/>
    </row>
    <row r="566147" spans="5:5">
      <c r="E566147"/>
    </row>
    <row r="566148" spans="5:5">
      <c r="E566148"/>
    </row>
    <row r="566149" spans="5:5">
      <c r="E566149"/>
    </row>
    <row r="566150" spans="5:5">
      <c r="E566150"/>
    </row>
    <row r="566151" spans="5:5">
      <c r="E566151"/>
    </row>
    <row r="566152" spans="5:5">
      <c r="E566152"/>
    </row>
    <row r="566153" spans="5:5">
      <c r="E566153"/>
    </row>
    <row r="566154" spans="5:5">
      <c r="E566154"/>
    </row>
    <row r="566155" spans="5:5">
      <c r="E566155"/>
    </row>
    <row r="566156" spans="5:5">
      <c r="E566156"/>
    </row>
    <row r="566157" spans="5:5">
      <c r="E566157"/>
    </row>
    <row r="566158" spans="5:5">
      <c r="E566158"/>
    </row>
    <row r="566159" spans="5:5">
      <c r="E566159"/>
    </row>
    <row r="566160" spans="5:5">
      <c r="E566160"/>
    </row>
    <row r="566161" spans="5:5">
      <c r="E566161"/>
    </row>
    <row r="566162" spans="5:5">
      <c r="E566162"/>
    </row>
    <row r="566163" spans="5:5">
      <c r="E566163"/>
    </row>
    <row r="566164" spans="5:5">
      <c r="E566164"/>
    </row>
    <row r="566165" spans="5:5">
      <c r="E566165"/>
    </row>
    <row r="566166" spans="5:5">
      <c r="E566166"/>
    </row>
    <row r="566167" spans="5:5">
      <c r="E566167"/>
    </row>
    <row r="566168" spans="5:5">
      <c r="E566168"/>
    </row>
    <row r="566169" spans="5:5">
      <c r="E566169"/>
    </row>
    <row r="566170" spans="5:5">
      <c r="E566170"/>
    </row>
    <row r="566171" spans="5:5">
      <c r="E566171"/>
    </row>
    <row r="566172" spans="5:5">
      <c r="E566172"/>
    </row>
    <row r="566173" spans="5:5">
      <c r="E566173"/>
    </row>
    <row r="566174" spans="5:5">
      <c r="E566174"/>
    </row>
    <row r="566175" spans="5:5">
      <c r="E566175"/>
    </row>
    <row r="566176" spans="5:5">
      <c r="E566176"/>
    </row>
    <row r="566177" spans="5:5">
      <c r="E566177"/>
    </row>
    <row r="566178" spans="5:5">
      <c r="E566178"/>
    </row>
    <row r="566179" spans="5:5">
      <c r="E566179"/>
    </row>
    <row r="566180" spans="5:5">
      <c r="E566180"/>
    </row>
    <row r="566181" spans="5:5">
      <c r="E566181"/>
    </row>
    <row r="566182" spans="5:5">
      <c r="E566182"/>
    </row>
    <row r="566183" spans="5:5">
      <c r="E566183"/>
    </row>
    <row r="566184" spans="5:5">
      <c r="E566184"/>
    </row>
    <row r="566185" spans="5:5">
      <c r="E566185"/>
    </row>
    <row r="566186" spans="5:5">
      <c r="E566186"/>
    </row>
    <row r="566187" spans="5:5">
      <c r="E566187"/>
    </row>
    <row r="566188" spans="5:5">
      <c r="E566188"/>
    </row>
    <row r="566189" spans="5:5">
      <c r="E566189"/>
    </row>
    <row r="566190" spans="5:5">
      <c r="E566190"/>
    </row>
    <row r="566191" spans="5:5">
      <c r="E566191"/>
    </row>
    <row r="566192" spans="5:5">
      <c r="E566192"/>
    </row>
    <row r="566193" spans="5:5">
      <c r="E566193"/>
    </row>
    <row r="566194" spans="5:5">
      <c r="E566194"/>
    </row>
    <row r="566195" spans="5:5">
      <c r="E566195"/>
    </row>
    <row r="566196" spans="5:5">
      <c r="E566196"/>
    </row>
    <row r="566197" spans="5:5">
      <c r="E566197"/>
    </row>
    <row r="566198" spans="5:5">
      <c r="E566198"/>
    </row>
    <row r="566199" spans="5:5">
      <c r="E566199"/>
    </row>
    <row r="566200" spans="5:5">
      <c r="E566200"/>
    </row>
    <row r="566201" spans="5:5">
      <c r="E566201"/>
    </row>
    <row r="566202" spans="5:5">
      <c r="E566202"/>
    </row>
    <row r="566203" spans="5:5">
      <c r="E566203"/>
    </row>
    <row r="566204" spans="5:5">
      <c r="E566204"/>
    </row>
    <row r="566205" spans="5:5">
      <c r="E566205"/>
    </row>
    <row r="566206" spans="5:5">
      <c r="E566206"/>
    </row>
    <row r="566207" spans="5:5">
      <c r="E566207"/>
    </row>
    <row r="566208" spans="5:5">
      <c r="E566208"/>
    </row>
    <row r="566209" spans="5:5">
      <c r="E566209"/>
    </row>
    <row r="566210" spans="5:5">
      <c r="E566210"/>
    </row>
    <row r="566211" spans="5:5">
      <c r="E566211"/>
    </row>
    <row r="566212" spans="5:5">
      <c r="E566212"/>
    </row>
    <row r="566213" spans="5:5">
      <c r="E566213"/>
    </row>
    <row r="566214" spans="5:5">
      <c r="E566214"/>
    </row>
    <row r="566215" spans="5:5">
      <c r="E566215"/>
    </row>
    <row r="566216" spans="5:5">
      <c r="E566216"/>
    </row>
    <row r="566217" spans="5:5">
      <c r="E566217"/>
    </row>
    <row r="566218" spans="5:5">
      <c r="E566218"/>
    </row>
    <row r="566219" spans="5:5">
      <c r="E566219"/>
    </row>
    <row r="566220" spans="5:5">
      <c r="E566220"/>
    </row>
    <row r="566221" spans="5:5">
      <c r="E566221"/>
    </row>
    <row r="566222" spans="5:5">
      <c r="E566222"/>
    </row>
    <row r="566223" spans="5:5">
      <c r="E566223"/>
    </row>
    <row r="566224" spans="5:5">
      <c r="E566224"/>
    </row>
    <row r="566225" spans="5:5">
      <c r="E566225"/>
    </row>
    <row r="566226" spans="5:5">
      <c r="E566226"/>
    </row>
    <row r="566227" spans="5:5">
      <c r="E566227"/>
    </row>
    <row r="566228" spans="5:5">
      <c r="E566228"/>
    </row>
    <row r="566229" spans="5:5">
      <c r="E566229"/>
    </row>
    <row r="566230" spans="5:5">
      <c r="E566230"/>
    </row>
    <row r="566231" spans="5:5">
      <c r="E566231"/>
    </row>
    <row r="566232" spans="5:5">
      <c r="E566232"/>
    </row>
    <row r="566233" spans="5:5">
      <c r="E566233"/>
    </row>
    <row r="566234" spans="5:5">
      <c r="E566234"/>
    </row>
    <row r="566235" spans="5:5">
      <c r="E566235"/>
    </row>
    <row r="566236" spans="5:5">
      <c r="E566236"/>
    </row>
    <row r="566237" spans="5:5">
      <c r="E566237"/>
    </row>
    <row r="566238" spans="5:5">
      <c r="E566238"/>
    </row>
    <row r="566239" spans="5:5">
      <c r="E566239"/>
    </row>
    <row r="566240" spans="5:5">
      <c r="E566240"/>
    </row>
    <row r="566241" spans="5:5">
      <c r="E566241"/>
    </row>
    <row r="566242" spans="5:5">
      <c r="E566242"/>
    </row>
    <row r="566243" spans="5:5">
      <c r="E566243"/>
    </row>
    <row r="566244" spans="5:5">
      <c r="E566244"/>
    </row>
    <row r="566245" spans="5:5">
      <c r="E566245"/>
    </row>
    <row r="566246" spans="5:5">
      <c r="E566246"/>
    </row>
    <row r="566247" spans="5:5">
      <c r="E566247"/>
    </row>
    <row r="566248" spans="5:5">
      <c r="E566248"/>
    </row>
    <row r="566249" spans="5:5">
      <c r="E566249"/>
    </row>
    <row r="566250" spans="5:5">
      <c r="E566250"/>
    </row>
    <row r="566251" spans="5:5">
      <c r="E566251"/>
    </row>
    <row r="566252" spans="5:5">
      <c r="E566252"/>
    </row>
    <row r="566253" spans="5:5">
      <c r="E566253"/>
    </row>
    <row r="566254" spans="5:5">
      <c r="E566254"/>
    </row>
    <row r="566255" spans="5:5">
      <c r="E566255"/>
    </row>
    <row r="566256" spans="5:5">
      <c r="E566256"/>
    </row>
    <row r="566257" spans="5:5">
      <c r="E566257"/>
    </row>
    <row r="566258" spans="5:5">
      <c r="E566258"/>
    </row>
    <row r="566259" spans="5:5">
      <c r="E566259"/>
    </row>
    <row r="566260" spans="5:5">
      <c r="E566260"/>
    </row>
    <row r="566261" spans="5:5">
      <c r="E566261"/>
    </row>
    <row r="566262" spans="5:5">
      <c r="E566262"/>
    </row>
    <row r="566263" spans="5:5">
      <c r="E566263"/>
    </row>
    <row r="566264" spans="5:5">
      <c r="E566264"/>
    </row>
    <row r="566265" spans="5:5">
      <c r="E566265"/>
    </row>
    <row r="566266" spans="5:5">
      <c r="E566266"/>
    </row>
    <row r="566267" spans="5:5">
      <c r="E566267"/>
    </row>
    <row r="566268" spans="5:5">
      <c r="E566268"/>
    </row>
    <row r="566269" spans="5:5">
      <c r="E566269"/>
    </row>
    <row r="566270" spans="5:5">
      <c r="E566270"/>
    </row>
    <row r="566271" spans="5:5">
      <c r="E566271"/>
    </row>
    <row r="566272" spans="5:5">
      <c r="E566272"/>
    </row>
    <row r="566273" spans="5:5">
      <c r="E566273"/>
    </row>
    <row r="566274" spans="5:5">
      <c r="E566274"/>
    </row>
    <row r="566275" spans="5:5">
      <c r="E566275"/>
    </row>
    <row r="566276" spans="5:5">
      <c r="E566276"/>
    </row>
    <row r="566277" spans="5:5">
      <c r="E566277"/>
    </row>
    <row r="566278" spans="5:5">
      <c r="E566278"/>
    </row>
    <row r="566279" spans="5:5">
      <c r="E566279"/>
    </row>
    <row r="566280" spans="5:5">
      <c r="E566280"/>
    </row>
    <row r="566281" spans="5:5">
      <c r="E566281"/>
    </row>
    <row r="566282" spans="5:5">
      <c r="E566282"/>
    </row>
    <row r="566283" spans="5:5">
      <c r="E566283"/>
    </row>
    <row r="566284" spans="5:5">
      <c r="E566284"/>
    </row>
    <row r="566285" spans="5:5">
      <c r="E566285"/>
    </row>
    <row r="566286" spans="5:5">
      <c r="E566286"/>
    </row>
    <row r="566287" spans="5:5">
      <c r="E566287"/>
    </row>
    <row r="566288" spans="5:5">
      <c r="E566288"/>
    </row>
    <row r="566289" spans="5:5">
      <c r="E566289"/>
    </row>
    <row r="566290" spans="5:5">
      <c r="E566290"/>
    </row>
    <row r="566291" spans="5:5">
      <c r="E566291"/>
    </row>
    <row r="566292" spans="5:5">
      <c r="E566292"/>
    </row>
    <row r="566293" spans="5:5">
      <c r="E566293"/>
    </row>
    <row r="566294" spans="5:5">
      <c r="E566294"/>
    </row>
    <row r="566295" spans="5:5">
      <c r="E566295"/>
    </row>
    <row r="566296" spans="5:5">
      <c r="E566296"/>
    </row>
    <row r="566297" spans="5:5">
      <c r="E566297"/>
    </row>
    <row r="566298" spans="5:5">
      <c r="E566298"/>
    </row>
    <row r="566299" spans="5:5">
      <c r="E566299"/>
    </row>
    <row r="566300" spans="5:5">
      <c r="E566300"/>
    </row>
    <row r="566301" spans="5:5">
      <c r="E566301"/>
    </row>
    <row r="566302" spans="5:5">
      <c r="E566302"/>
    </row>
    <row r="566303" spans="5:5">
      <c r="E566303"/>
    </row>
    <row r="566304" spans="5:5">
      <c r="E566304"/>
    </row>
    <row r="566305" spans="5:5">
      <c r="E566305"/>
    </row>
    <row r="566306" spans="5:5">
      <c r="E566306"/>
    </row>
    <row r="566307" spans="5:5">
      <c r="E566307"/>
    </row>
    <row r="566308" spans="5:5">
      <c r="E566308"/>
    </row>
    <row r="566309" spans="5:5">
      <c r="E566309"/>
    </row>
    <row r="566310" spans="5:5">
      <c r="E566310"/>
    </row>
    <row r="566311" spans="5:5">
      <c r="E566311"/>
    </row>
    <row r="566312" spans="5:5">
      <c r="E566312"/>
    </row>
    <row r="566313" spans="5:5">
      <c r="E566313"/>
    </row>
    <row r="566314" spans="5:5">
      <c r="E566314"/>
    </row>
    <row r="566315" spans="5:5">
      <c r="E566315"/>
    </row>
    <row r="566316" spans="5:5">
      <c r="E566316"/>
    </row>
    <row r="566317" spans="5:5">
      <c r="E566317"/>
    </row>
    <row r="566318" spans="5:5">
      <c r="E566318"/>
    </row>
    <row r="566319" spans="5:5">
      <c r="E566319"/>
    </row>
    <row r="566320" spans="5:5">
      <c r="E566320"/>
    </row>
    <row r="566321" spans="5:5">
      <c r="E566321"/>
    </row>
    <row r="566322" spans="5:5">
      <c r="E566322"/>
    </row>
    <row r="566323" spans="5:5">
      <c r="E566323"/>
    </row>
    <row r="566324" spans="5:5">
      <c r="E566324"/>
    </row>
    <row r="566325" spans="5:5">
      <c r="E566325"/>
    </row>
    <row r="566326" spans="5:5">
      <c r="E566326"/>
    </row>
    <row r="566327" spans="5:5">
      <c r="E566327"/>
    </row>
    <row r="566328" spans="5:5">
      <c r="E566328"/>
    </row>
    <row r="566329" spans="5:5">
      <c r="E566329"/>
    </row>
    <row r="566330" spans="5:5">
      <c r="E566330"/>
    </row>
    <row r="566331" spans="5:5">
      <c r="E566331"/>
    </row>
    <row r="566332" spans="5:5">
      <c r="E566332"/>
    </row>
    <row r="566333" spans="5:5">
      <c r="E566333"/>
    </row>
    <row r="566334" spans="5:5">
      <c r="E566334"/>
    </row>
    <row r="566335" spans="5:5">
      <c r="E566335"/>
    </row>
    <row r="566336" spans="5:5">
      <c r="E566336"/>
    </row>
    <row r="566337" spans="5:5">
      <c r="E566337"/>
    </row>
    <row r="566338" spans="5:5">
      <c r="E566338"/>
    </row>
    <row r="566339" spans="5:5">
      <c r="E566339"/>
    </row>
    <row r="566340" spans="5:5">
      <c r="E566340"/>
    </row>
    <row r="566341" spans="5:5">
      <c r="E566341"/>
    </row>
    <row r="566342" spans="5:5">
      <c r="E566342"/>
    </row>
    <row r="566343" spans="5:5">
      <c r="E566343"/>
    </row>
    <row r="566344" spans="5:5">
      <c r="E566344"/>
    </row>
    <row r="566345" spans="5:5">
      <c r="E566345"/>
    </row>
    <row r="566346" spans="5:5">
      <c r="E566346"/>
    </row>
    <row r="566347" spans="5:5">
      <c r="E566347"/>
    </row>
    <row r="566348" spans="5:5">
      <c r="E566348"/>
    </row>
    <row r="566349" spans="5:5">
      <c r="E566349"/>
    </row>
    <row r="566350" spans="5:5">
      <c r="E566350"/>
    </row>
    <row r="566351" spans="5:5">
      <c r="E566351"/>
    </row>
    <row r="566352" spans="5:5">
      <c r="E566352"/>
    </row>
    <row r="566353" spans="5:5">
      <c r="E566353"/>
    </row>
    <row r="566354" spans="5:5">
      <c r="E566354"/>
    </row>
    <row r="566355" spans="5:5">
      <c r="E566355"/>
    </row>
    <row r="566356" spans="5:5">
      <c r="E566356"/>
    </row>
    <row r="566357" spans="5:5">
      <c r="E566357"/>
    </row>
    <row r="566358" spans="5:5">
      <c r="E566358"/>
    </row>
    <row r="566359" spans="5:5">
      <c r="E566359"/>
    </row>
    <row r="566360" spans="5:5">
      <c r="E566360"/>
    </row>
    <row r="566361" spans="5:5">
      <c r="E566361"/>
    </row>
    <row r="566362" spans="5:5">
      <c r="E566362"/>
    </row>
    <row r="566363" spans="5:5">
      <c r="E566363"/>
    </row>
    <row r="566364" spans="5:5">
      <c r="E566364"/>
    </row>
    <row r="566365" spans="5:5">
      <c r="E566365"/>
    </row>
    <row r="566366" spans="5:5">
      <c r="E566366"/>
    </row>
    <row r="566367" spans="5:5">
      <c r="E566367"/>
    </row>
    <row r="566368" spans="5:5">
      <c r="E566368"/>
    </row>
    <row r="566369" spans="5:5">
      <c r="E566369"/>
    </row>
    <row r="566370" spans="5:5">
      <c r="E566370"/>
    </row>
    <row r="566371" spans="5:5">
      <c r="E566371"/>
    </row>
    <row r="566372" spans="5:5">
      <c r="E566372"/>
    </row>
    <row r="566373" spans="5:5">
      <c r="E566373"/>
    </row>
    <row r="566374" spans="5:5">
      <c r="E566374"/>
    </row>
    <row r="566375" spans="5:5">
      <c r="E566375"/>
    </row>
    <row r="566376" spans="5:5">
      <c r="E566376"/>
    </row>
    <row r="566377" spans="5:5">
      <c r="E566377"/>
    </row>
    <row r="566378" spans="5:5">
      <c r="E566378"/>
    </row>
    <row r="566379" spans="5:5">
      <c r="E566379"/>
    </row>
    <row r="566380" spans="5:5">
      <c r="E566380"/>
    </row>
    <row r="566381" spans="5:5">
      <c r="E566381"/>
    </row>
    <row r="566382" spans="5:5">
      <c r="E566382"/>
    </row>
    <row r="566383" spans="5:5">
      <c r="E566383"/>
    </row>
    <row r="566384" spans="5:5">
      <c r="E566384"/>
    </row>
    <row r="566385" spans="5:5">
      <c r="E566385"/>
    </row>
    <row r="566386" spans="5:5">
      <c r="E566386"/>
    </row>
    <row r="566387" spans="5:5">
      <c r="E566387"/>
    </row>
    <row r="566388" spans="5:5">
      <c r="E566388"/>
    </row>
    <row r="566389" spans="5:5">
      <c r="E566389"/>
    </row>
    <row r="566390" spans="5:5">
      <c r="E566390"/>
    </row>
    <row r="566391" spans="5:5">
      <c r="E566391"/>
    </row>
    <row r="566392" spans="5:5">
      <c r="E566392"/>
    </row>
    <row r="566393" spans="5:5">
      <c r="E566393"/>
    </row>
    <row r="566394" spans="5:5">
      <c r="E566394"/>
    </row>
    <row r="566395" spans="5:5">
      <c r="E566395"/>
    </row>
    <row r="566396" spans="5:5">
      <c r="E566396"/>
    </row>
    <row r="566397" spans="5:5">
      <c r="E566397"/>
    </row>
    <row r="566398" spans="5:5">
      <c r="E566398"/>
    </row>
    <row r="566399" spans="5:5">
      <c r="E566399"/>
    </row>
    <row r="566400" spans="5:5">
      <c r="E566400"/>
    </row>
    <row r="566401" spans="5:5">
      <c r="E566401"/>
    </row>
    <row r="566402" spans="5:5">
      <c r="E566402"/>
    </row>
    <row r="566403" spans="5:5">
      <c r="E566403"/>
    </row>
    <row r="566404" spans="5:5">
      <c r="E566404"/>
    </row>
    <row r="566405" spans="5:5">
      <c r="E566405"/>
    </row>
    <row r="566406" spans="5:5">
      <c r="E566406"/>
    </row>
    <row r="566407" spans="5:5">
      <c r="E566407"/>
    </row>
    <row r="566408" spans="5:5">
      <c r="E566408"/>
    </row>
    <row r="566409" spans="5:5">
      <c r="E566409"/>
    </row>
    <row r="566410" spans="5:5">
      <c r="E566410"/>
    </row>
    <row r="566411" spans="5:5">
      <c r="E566411"/>
    </row>
    <row r="566412" spans="5:5">
      <c r="E566412"/>
    </row>
    <row r="566413" spans="5:5">
      <c r="E566413"/>
    </row>
    <row r="566414" spans="5:5">
      <c r="E566414"/>
    </row>
    <row r="566415" spans="5:5">
      <c r="E566415"/>
    </row>
    <row r="566416" spans="5:5">
      <c r="E566416"/>
    </row>
    <row r="566417" spans="5:5">
      <c r="E566417"/>
    </row>
    <row r="566418" spans="5:5">
      <c r="E566418"/>
    </row>
    <row r="566419" spans="5:5">
      <c r="E566419"/>
    </row>
    <row r="566420" spans="5:5">
      <c r="E566420"/>
    </row>
    <row r="566421" spans="5:5">
      <c r="E566421"/>
    </row>
    <row r="566422" spans="5:5">
      <c r="E566422"/>
    </row>
    <row r="566423" spans="5:5">
      <c r="E566423"/>
    </row>
    <row r="566424" spans="5:5">
      <c r="E566424"/>
    </row>
    <row r="566425" spans="5:5">
      <c r="E566425"/>
    </row>
    <row r="566426" spans="5:5">
      <c r="E566426"/>
    </row>
    <row r="566427" spans="5:5">
      <c r="E566427"/>
    </row>
    <row r="566428" spans="5:5">
      <c r="E566428"/>
    </row>
    <row r="566429" spans="5:5">
      <c r="E566429"/>
    </row>
    <row r="566430" spans="5:5">
      <c r="E566430"/>
    </row>
    <row r="566431" spans="5:5">
      <c r="E566431"/>
    </row>
    <row r="566432" spans="5:5">
      <c r="E566432"/>
    </row>
    <row r="566433" spans="5:5">
      <c r="E566433"/>
    </row>
    <row r="566434" spans="5:5">
      <c r="E566434"/>
    </row>
    <row r="566435" spans="5:5">
      <c r="E566435"/>
    </row>
    <row r="566436" spans="5:5">
      <c r="E566436"/>
    </row>
    <row r="566437" spans="5:5">
      <c r="E566437"/>
    </row>
    <row r="566438" spans="5:5">
      <c r="E566438"/>
    </row>
    <row r="566439" spans="5:5">
      <c r="E566439"/>
    </row>
    <row r="566440" spans="5:5">
      <c r="E566440"/>
    </row>
    <row r="566441" spans="5:5">
      <c r="E566441"/>
    </row>
    <row r="566442" spans="5:5">
      <c r="E566442"/>
    </row>
    <row r="566443" spans="5:5">
      <c r="E566443"/>
    </row>
    <row r="566444" spans="5:5">
      <c r="E566444"/>
    </row>
    <row r="566445" spans="5:5">
      <c r="E566445"/>
    </row>
    <row r="566446" spans="5:5">
      <c r="E566446"/>
    </row>
    <row r="566447" spans="5:5">
      <c r="E566447"/>
    </row>
    <row r="566448" spans="5:5">
      <c r="E566448"/>
    </row>
    <row r="566449" spans="5:5">
      <c r="E566449"/>
    </row>
    <row r="566450" spans="5:5">
      <c r="E566450"/>
    </row>
    <row r="566451" spans="5:5">
      <c r="E566451"/>
    </row>
    <row r="566452" spans="5:5">
      <c r="E566452"/>
    </row>
    <row r="566453" spans="5:5">
      <c r="E566453"/>
    </row>
    <row r="566454" spans="5:5">
      <c r="E566454"/>
    </row>
    <row r="566455" spans="5:5">
      <c r="E566455"/>
    </row>
    <row r="566456" spans="5:5">
      <c r="E566456"/>
    </row>
    <row r="566457" spans="5:5">
      <c r="E566457"/>
    </row>
    <row r="566458" spans="5:5">
      <c r="E566458"/>
    </row>
    <row r="566459" spans="5:5">
      <c r="E566459"/>
    </row>
    <row r="566460" spans="5:5">
      <c r="E566460"/>
    </row>
    <row r="566461" spans="5:5">
      <c r="E566461"/>
    </row>
    <row r="566462" spans="5:5">
      <c r="E566462"/>
    </row>
    <row r="566463" spans="5:5">
      <c r="E566463"/>
    </row>
    <row r="566464" spans="5:5">
      <c r="E566464"/>
    </row>
    <row r="566465" spans="5:5">
      <c r="E566465"/>
    </row>
    <row r="566466" spans="5:5">
      <c r="E566466"/>
    </row>
    <row r="566467" spans="5:5">
      <c r="E566467"/>
    </row>
    <row r="566468" spans="5:5">
      <c r="E566468"/>
    </row>
    <row r="566469" spans="5:5">
      <c r="E566469"/>
    </row>
    <row r="566470" spans="5:5">
      <c r="E566470"/>
    </row>
    <row r="566471" spans="5:5">
      <c r="E566471"/>
    </row>
    <row r="566472" spans="5:5">
      <c r="E566472"/>
    </row>
    <row r="566473" spans="5:5">
      <c r="E566473"/>
    </row>
    <row r="566474" spans="5:5">
      <c r="E566474"/>
    </row>
    <row r="566475" spans="5:5">
      <c r="E566475"/>
    </row>
    <row r="566476" spans="5:5">
      <c r="E566476"/>
    </row>
    <row r="566477" spans="5:5">
      <c r="E566477"/>
    </row>
    <row r="566478" spans="5:5">
      <c r="E566478"/>
    </row>
    <row r="566479" spans="5:5">
      <c r="E566479"/>
    </row>
    <row r="566480" spans="5:5">
      <c r="E566480"/>
    </row>
    <row r="566481" spans="5:5">
      <c r="E566481"/>
    </row>
    <row r="566482" spans="5:5">
      <c r="E566482"/>
    </row>
    <row r="566483" spans="5:5">
      <c r="E566483"/>
    </row>
    <row r="566484" spans="5:5">
      <c r="E566484"/>
    </row>
    <row r="566485" spans="5:5">
      <c r="E566485"/>
    </row>
    <row r="566486" spans="5:5">
      <c r="E566486"/>
    </row>
    <row r="566487" spans="5:5">
      <c r="E566487"/>
    </row>
    <row r="566488" spans="5:5">
      <c r="E566488"/>
    </row>
    <row r="566489" spans="5:5">
      <c r="E566489"/>
    </row>
    <row r="566490" spans="5:5">
      <c r="E566490"/>
    </row>
    <row r="566491" spans="5:5">
      <c r="E566491"/>
    </row>
    <row r="566492" spans="5:5">
      <c r="E566492"/>
    </row>
    <row r="566493" spans="5:5">
      <c r="E566493"/>
    </row>
    <row r="566494" spans="5:5">
      <c r="E566494"/>
    </row>
    <row r="566495" spans="5:5">
      <c r="E566495"/>
    </row>
    <row r="566496" spans="5:5">
      <c r="E566496"/>
    </row>
    <row r="566497" spans="5:5">
      <c r="E566497"/>
    </row>
    <row r="566498" spans="5:5">
      <c r="E566498"/>
    </row>
    <row r="566499" spans="5:5">
      <c r="E566499"/>
    </row>
    <row r="566500" spans="5:5">
      <c r="E566500"/>
    </row>
    <row r="566501" spans="5:5">
      <c r="E566501"/>
    </row>
    <row r="566502" spans="5:5">
      <c r="E566502"/>
    </row>
    <row r="566503" spans="5:5">
      <c r="E566503"/>
    </row>
    <row r="566504" spans="5:5">
      <c r="E566504"/>
    </row>
    <row r="566505" spans="5:5">
      <c r="E566505"/>
    </row>
    <row r="566506" spans="5:5">
      <c r="E566506"/>
    </row>
    <row r="566507" spans="5:5">
      <c r="E566507"/>
    </row>
    <row r="566508" spans="5:5">
      <c r="E566508"/>
    </row>
    <row r="566509" spans="5:5">
      <c r="E566509"/>
    </row>
    <row r="566510" spans="5:5">
      <c r="E566510"/>
    </row>
    <row r="566511" spans="5:5">
      <c r="E566511"/>
    </row>
    <row r="566512" spans="5:5">
      <c r="E566512"/>
    </row>
    <row r="566513" spans="5:5">
      <c r="E566513"/>
    </row>
    <row r="566514" spans="5:5">
      <c r="E566514"/>
    </row>
    <row r="566515" spans="5:5">
      <c r="E566515"/>
    </row>
    <row r="566516" spans="5:5">
      <c r="E566516"/>
    </row>
    <row r="566517" spans="5:5">
      <c r="E566517"/>
    </row>
    <row r="566518" spans="5:5">
      <c r="E566518"/>
    </row>
    <row r="566519" spans="5:5">
      <c r="E566519"/>
    </row>
    <row r="566520" spans="5:5">
      <c r="E566520"/>
    </row>
    <row r="566521" spans="5:5">
      <c r="E566521"/>
    </row>
    <row r="566522" spans="5:5">
      <c r="E566522"/>
    </row>
    <row r="566523" spans="5:5">
      <c r="E566523"/>
    </row>
    <row r="566524" spans="5:5">
      <c r="E566524"/>
    </row>
    <row r="566525" spans="5:5">
      <c r="E566525"/>
    </row>
    <row r="566526" spans="5:5">
      <c r="E566526"/>
    </row>
    <row r="566527" spans="5:5">
      <c r="E566527"/>
    </row>
    <row r="566528" spans="5:5">
      <c r="E566528"/>
    </row>
    <row r="566529" spans="5:5">
      <c r="E566529"/>
    </row>
    <row r="566530" spans="5:5">
      <c r="E566530"/>
    </row>
    <row r="566531" spans="5:5">
      <c r="E566531"/>
    </row>
    <row r="566532" spans="5:5">
      <c r="E566532"/>
    </row>
    <row r="566533" spans="5:5">
      <c r="E566533"/>
    </row>
    <row r="566534" spans="5:5">
      <c r="E566534"/>
    </row>
    <row r="566535" spans="5:5">
      <c r="E566535"/>
    </row>
    <row r="566536" spans="5:5">
      <c r="E566536"/>
    </row>
    <row r="566537" spans="5:5">
      <c r="E566537"/>
    </row>
    <row r="566538" spans="5:5">
      <c r="E566538"/>
    </row>
    <row r="566539" spans="5:5">
      <c r="E566539"/>
    </row>
    <row r="566540" spans="5:5">
      <c r="E566540"/>
    </row>
    <row r="566541" spans="5:5">
      <c r="E566541"/>
    </row>
    <row r="566542" spans="5:5">
      <c r="E566542"/>
    </row>
    <row r="566543" spans="5:5">
      <c r="E566543"/>
    </row>
    <row r="566544" spans="5:5">
      <c r="E566544"/>
    </row>
    <row r="566545" spans="5:5">
      <c r="E566545"/>
    </row>
    <row r="566546" spans="5:5">
      <c r="E566546"/>
    </row>
    <row r="566547" spans="5:5">
      <c r="E566547"/>
    </row>
    <row r="566548" spans="5:5">
      <c r="E566548"/>
    </row>
    <row r="566549" spans="5:5">
      <c r="E566549"/>
    </row>
    <row r="566550" spans="5:5">
      <c r="E566550"/>
    </row>
    <row r="566551" spans="5:5">
      <c r="E566551"/>
    </row>
    <row r="566552" spans="5:5">
      <c r="E566552"/>
    </row>
    <row r="566553" spans="5:5">
      <c r="E566553"/>
    </row>
    <row r="566554" spans="5:5">
      <c r="E566554"/>
    </row>
    <row r="566555" spans="5:5">
      <c r="E566555"/>
    </row>
    <row r="566556" spans="5:5">
      <c r="E566556"/>
    </row>
    <row r="566557" spans="5:5">
      <c r="E566557"/>
    </row>
    <row r="566558" spans="5:5">
      <c r="E566558"/>
    </row>
    <row r="566559" spans="5:5">
      <c r="E566559"/>
    </row>
    <row r="566560" spans="5:5">
      <c r="E566560"/>
    </row>
    <row r="566561" spans="5:5">
      <c r="E566561"/>
    </row>
    <row r="566562" spans="5:5">
      <c r="E566562"/>
    </row>
    <row r="566563" spans="5:5">
      <c r="E566563"/>
    </row>
    <row r="566564" spans="5:5">
      <c r="E566564"/>
    </row>
    <row r="566565" spans="5:5">
      <c r="E566565"/>
    </row>
    <row r="566566" spans="5:5">
      <c r="E566566"/>
    </row>
    <row r="566567" spans="5:5">
      <c r="E566567"/>
    </row>
    <row r="566568" spans="5:5">
      <c r="E566568"/>
    </row>
    <row r="566569" spans="5:5">
      <c r="E566569"/>
    </row>
    <row r="566570" spans="5:5">
      <c r="E566570"/>
    </row>
    <row r="566571" spans="5:5">
      <c r="E566571"/>
    </row>
    <row r="566572" spans="5:5">
      <c r="E566572"/>
    </row>
    <row r="566573" spans="5:5">
      <c r="E566573"/>
    </row>
    <row r="566574" spans="5:5">
      <c r="E566574"/>
    </row>
    <row r="566575" spans="5:5">
      <c r="E566575"/>
    </row>
    <row r="566576" spans="5:5">
      <c r="E566576"/>
    </row>
    <row r="566577" spans="5:5">
      <c r="E566577"/>
    </row>
    <row r="566578" spans="5:5">
      <c r="E566578"/>
    </row>
    <row r="566579" spans="5:5">
      <c r="E566579"/>
    </row>
    <row r="566580" spans="5:5">
      <c r="E566580"/>
    </row>
    <row r="566581" spans="5:5">
      <c r="E566581"/>
    </row>
    <row r="566582" spans="5:5">
      <c r="E566582"/>
    </row>
    <row r="566583" spans="5:5">
      <c r="E566583"/>
    </row>
    <row r="566584" spans="5:5">
      <c r="E566584"/>
    </row>
    <row r="566585" spans="5:5">
      <c r="E566585"/>
    </row>
    <row r="566586" spans="5:5">
      <c r="E566586"/>
    </row>
    <row r="566587" spans="5:5">
      <c r="E566587"/>
    </row>
    <row r="566588" spans="5:5">
      <c r="E566588"/>
    </row>
    <row r="566589" spans="5:5">
      <c r="E566589"/>
    </row>
    <row r="566590" spans="5:5">
      <c r="E566590"/>
    </row>
    <row r="566591" spans="5:5">
      <c r="E566591"/>
    </row>
    <row r="566592" spans="5:5">
      <c r="E566592"/>
    </row>
    <row r="566593" spans="5:5">
      <c r="E566593"/>
    </row>
    <row r="566594" spans="5:5">
      <c r="E566594"/>
    </row>
    <row r="566595" spans="5:5">
      <c r="E566595"/>
    </row>
    <row r="566596" spans="5:5">
      <c r="E566596"/>
    </row>
    <row r="566597" spans="5:5">
      <c r="E566597"/>
    </row>
    <row r="566598" spans="5:5">
      <c r="E566598"/>
    </row>
    <row r="566599" spans="5:5">
      <c r="E566599"/>
    </row>
    <row r="566600" spans="5:5">
      <c r="E566600"/>
    </row>
    <row r="566601" spans="5:5">
      <c r="E566601"/>
    </row>
    <row r="566602" spans="5:5">
      <c r="E566602"/>
    </row>
    <row r="566603" spans="5:5">
      <c r="E566603"/>
    </row>
    <row r="566604" spans="5:5">
      <c r="E566604"/>
    </row>
    <row r="566605" spans="5:5">
      <c r="E566605"/>
    </row>
    <row r="566606" spans="5:5">
      <c r="E566606"/>
    </row>
    <row r="566607" spans="5:5">
      <c r="E566607"/>
    </row>
    <row r="566608" spans="5:5">
      <c r="E566608"/>
    </row>
    <row r="566609" spans="5:5">
      <c r="E566609"/>
    </row>
    <row r="566610" spans="5:5">
      <c r="E566610"/>
    </row>
    <row r="566611" spans="5:5">
      <c r="E566611"/>
    </row>
    <row r="566612" spans="5:5">
      <c r="E566612"/>
    </row>
    <row r="566613" spans="5:5">
      <c r="E566613"/>
    </row>
    <row r="566614" spans="5:5">
      <c r="E566614"/>
    </row>
    <row r="566615" spans="5:5">
      <c r="E566615"/>
    </row>
    <row r="566616" spans="5:5">
      <c r="E566616"/>
    </row>
    <row r="566617" spans="5:5">
      <c r="E566617"/>
    </row>
    <row r="566618" spans="5:5">
      <c r="E566618"/>
    </row>
    <row r="566619" spans="5:5">
      <c r="E566619"/>
    </row>
    <row r="566620" spans="5:5">
      <c r="E566620"/>
    </row>
    <row r="566621" spans="5:5">
      <c r="E566621"/>
    </row>
    <row r="566622" spans="5:5">
      <c r="E566622"/>
    </row>
    <row r="566623" spans="5:5">
      <c r="E566623"/>
    </row>
    <row r="566624" spans="5:5">
      <c r="E566624"/>
    </row>
    <row r="566625" spans="5:5">
      <c r="E566625"/>
    </row>
    <row r="566626" spans="5:5">
      <c r="E566626"/>
    </row>
    <row r="566627" spans="5:5">
      <c r="E566627"/>
    </row>
    <row r="566628" spans="5:5">
      <c r="E566628"/>
    </row>
    <row r="566629" spans="5:5">
      <c r="E566629"/>
    </row>
    <row r="566630" spans="5:5">
      <c r="E566630"/>
    </row>
    <row r="566631" spans="5:5">
      <c r="E566631"/>
    </row>
    <row r="566632" spans="5:5">
      <c r="E566632"/>
    </row>
    <row r="566633" spans="5:5">
      <c r="E566633"/>
    </row>
    <row r="566634" spans="5:5">
      <c r="E566634"/>
    </row>
    <row r="566635" spans="5:5">
      <c r="E566635"/>
    </row>
    <row r="566636" spans="5:5">
      <c r="E566636"/>
    </row>
    <row r="566637" spans="5:5">
      <c r="E566637"/>
    </row>
    <row r="566638" spans="5:5">
      <c r="E566638"/>
    </row>
    <row r="566639" spans="5:5">
      <c r="E566639"/>
    </row>
    <row r="566640" spans="5:5">
      <c r="E566640"/>
    </row>
    <row r="566641" spans="5:5">
      <c r="E566641"/>
    </row>
    <row r="566642" spans="5:5">
      <c r="E566642"/>
    </row>
    <row r="566643" spans="5:5">
      <c r="E566643"/>
    </row>
    <row r="566644" spans="5:5">
      <c r="E566644"/>
    </row>
    <row r="566645" spans="5:5">
      <c r="E566645"/>
    </row>
    <row r="566646" spans="5:5">
      <c r="E566646"/>
    </row>
    <row r="566647" spans="5:5">
      <c r="E566647"/>
    </row>
    <row r="566648" spans="5:5">
      <c r="E566648"/>
    </row>
    <row r="566649" spans="5:5">
      <c r="E566649"/>
    </row>
    <row r="566650" spans="5:5">
      <c r="E566650"/>
    </row>
    <row r="566651" spans="5:5">
      <c r="E566651"/>
    </row>
    <row r="566652" spans="5:5">
      <c r="E566652"/>
    </row>
    <row r="566653" spans="5:5">
      <c r="E566653"/>
    </row>
    <row r="566654" spans="5:5">
      <c r="E566654"/>
    </row>
    <row r="566655" spans="5:5">
      <c r="E566655"/>
    </row>
    <row r="566656" spans="5:5">
      <c r="E566656"/>
    </row>
    <row r="566657" spans="5:5">
      <c r="E566657"/>
    </row>
    <row r="566658" spans="5:5">
      <c r="E566658"/>
    </row>
    <row r="566659" spans="5:5">
      <c r="E566659"/>
    </row>
    <row r="566660" spans="5:5">
      <c r="E566660"/>
    </row>
    <row r="566661" spans="5:5">
      <c r="E566661"/>
    </row>
    <row r="566662" spans="5:5">
      <c r="E566662"/>
    </row>
    <row r="566663" spans="5:5">
      <c r="E566663"/>
    </row>
    <row r="566664" spans="5:5">
      <c r="E566664"/>
    </row>
    <row r="566665" spans="5:5">
      <c r="E566665"/>
    </row>
    <row r="566666" spans="5:5">
      <c r="E566666"/>
    </row>
    <row r="566667" spans="5:5">
      <c r="E566667"/>
    </row>
    <row r="566668" spans="5:5">
      <c r="E566668"/>
    </row>
    <row r="566669" spans="5:5">
      <c r="E566669"/>
    </row>
    <row r="566670" spans="5:5">
      <c r="E566670"/>
    </row>
    <row r="566671" spans="5:5">
      <c r="E566671"/>
    </row>
    <row r="566672" spans="5:5">
      <c r="E566672"/>
    </row>
    <row r="566673" spans="5:5">
      <c r="E566673"/>
    </row>
    <row r="566674" spans="5:5">
      <c r="E566674"/>
    </row>
    <row r="566675" spans="5:5">
      <c r="E566675"/>
    </row>
    <row r="566676" spans="5:5">
      <c r="E566676"/>
    </row>
    <row r="566677" spans="5:5">
      <c r="E566677"/>
    </row>
    <row r="566678" spans="5:5">
      <c r="E566678"/>
    </row>
    <row r="566679" spans="5:5">
      <c r="E566679"/>
    </row>
    <row r="566680" spans="5:5">
      <c r="E566680"/>
    </row>
    <row r="566681" spans="5:5">
      <c r="E566681"/>
    </row>
    <row r="566682" spans="5:5">
      <c r="E566682"/>
    </row>
    <row r="566683" spans="5:5">
      <c r="E566683"/>
    </row>
    <row r="566684" spans="5:5">
      <c r="E566684"/>
    </row>
    <row r="566685" spans="5:5">
      <c r="E566685"/>
    </row>
    <row r="566686" spans="5:5">
      <c r="E566686"/>
    </row>
    <row r="566687" spans="5:5">
      <c r="E566687"/>
    </row>
    <row r="566688" spans="5:5">
      <c r="E566688"/>
    </row>
    <row r="566689" spans="5:5">
      <c r="E566689"/>
    </row>
    <row r="566690" spans="5:5">
      <c r="E566690"/>
    </row>
    <row r="566691" spans="5:5">
      <c r="E566691"/>
    </row>
    <row r="566692" spans="5:5">
      <c r="E566692"/>
    </row>
    <row r="566693" spans="5:5">
      <c r="E566693"/>
    </row>
    <row r="566694" spans="5:5">
      <c r="E566694"/>
    </row>
    <row r="566695" spans="5:5">
      <c r="E566695"/>
    </row>
    <row r="566696" spans="5:5">
      <c r="E566696"/>
    </row>
    <row r="566697" spans="5:5">
      <c r="E566697"/>
    </row>
    <row r="566698" spans="5:5">
      <c r="E566698"/>
    </row>
    <row r="566699" spans="5:5">
      <c r="E566699"/>
    </row>
    <row r="566700" spans="5:5">
      <c r="E566700"/>
    </row>
    <row r="566701" spans="5:5">
      <c r="E566701"/>
    </row>
    <row r="566702" spans="5:5">
      <c r="E566702"/>
    </row>
    <row r="566703" spans="5:5">
      <c r="E566703"/>
    </row>
    <row r="566704" spans="5:5">
      <c r="E566704"/>
    </row>
    <row r="566705" spans="5:5">
      <c r="E566705"/>
    </row>
    <row r="566706" spans="5:5">
      <c r="E566706"/>
    </row>
    <row r="566707" spans="5:5">
      <c r="E566707"/>
    </row>
    <row r="566708" spans="5:5">
      <c r="E566708"/>
    </row>
    <row r="566709" spans="5:5">
      <c r="E566709"/>
    </row>
    <row r="566710" spans="5:5">
      <c r="E566710"/>
    </row>
    <row r="566711" spans="5:5">
      <c r="E566711"/>
    </row>
    <row r="566712" spans="5:5">
      <c r="E566712"/>
    </row>
    <row r="566713" spans="5:5">
      <c r="E566713"/>
    </row>
    <row r="566714" spans="5:5">
      <c r="E566714"/>
    </row>
    <row r="566715" spans="5:5">
      <c r="E566715"/>
    </row>
    <row r="566716" spans="5:5">
      <c r="E566716"/>
    </row>
    <row r="566717" spans="5:5">
      <c r="E566717"/>
    </row>
    <row r="566718" spans="5:5">
      <c r="E566718"/>
    </row>
    <row r="566719" spans="5:5">
      <c r="E566719"/>
    </row>
    <row r="566720" spans="5:5">
      <c r="E566720"/>
    </row>
    <row r="566721" spans="5:5">
      <c r="E566721"/>
    </row>
    <row r="566722" spans="5:5">
      <c r="E566722"/>
    </row>
    <row r="566723" spans="5:5">
      <c r="E566723"/>
    </row>
    <row r="566724" spans="5:5">
      <c r="E566724"/>
    </row>
    <row r="566725" spans="5:5">
      <c r="E566725"/>
    </row>
    <row r="566726" spans="5:5">
      <c r="E566726"/>
    </row>
    <row r="566727" spans="5:5">
      <c r="E566727"/>
    </row>
    <row r="566728" spans="5:5">
      <c r="E566728"/>
    </row>
    <row r="566729" spans="5:5">
      <c r="E566729"/>
    </row>
    <row r="566730" spans="5:5">
      <c r="E566730"/>
    </row>
    <row r="566731" spans="5:5">
      <c r="E566731"/>
    </row>
    <row r="566732" spans="5:5">
      <c r="E566732"/>
    </row>
    <row r="566733" spans="5:5">
      <c r="E566733"/>
    </row>
    <row r="566734" spans="5:5">
      <c r="E566734"/>
    </row>
    <row r="566735" spans="5:5">
      <c r="E566735"/>
    </row>
    <row r="566736" spans="5:5">
      <c r="E566736"/>
    </row>
    <row r="566737" spans="5:5">
      <c r="E566737"/>
    </row>
    <row r="566738" spans="5:5">
      <c r="E566738"/>
    </row>
    <row r="566739" spans="5:5">
      <c r="E566739"/>
    </row>
    <row r="566740" spans="5:5">
      <c r="E566740"/>
    </row>
    <row r="566741" spans="5:5">
      <c r="E566741"/>
    </row>
    <row r="566742" spans="5:5">
      <c r="E566742"/>
    </row>
    <row r="566743" spans="5:5">
      <c r="E566743"/>
    </row>
    <row r="566744" spans="5:5">
      <c r="E566744"/>
    </row>
    <row r="566745" spans="5:5">
      <c r="E566745"/>
    </row>
    <row r="566746" spans="5:5">
      <c r="E566746"/>
    </row>
    <row r="566747" spans="5:5">
      <c r="E566747"/>
    </row>
    <row r="566748" spans="5:5">
      <c r="E566748"/>
    </row>
    <row r="566749" spans="5:5">
      <c r="E566749"/>
    </row>
    <row r="566750" spans="5:5">
      <c r="E566750"/>
    </row>
    <row r="566751" spans="5:5">
      <c r="E566751"/>
    </row>
    <row r="566752" spans="5:5">
      <c r="E566752"/>
    </row>
    <row r="566753" spans="5:5">
      <c r="E566753"/>
    </row>
    <row r="566754" spans="5:5">
      <c r="E566754"/>
    </row>
    <row r="566755" spans="5:5">
      <c r="E566755"/>
    </row>
    <row r="566756" spans="5:5">
      <c r="E566756"/>
    </row>
    <row r="566757" spans="5:5">
      <c r="E566757"/>
    </row>
    <row r="566758" spans="5:5">
      <c r="E566758"/>
    </row>
    <row r="566759" spans="5:5">
      <c r="E566759"/>
    </row>
    <row r="566760" spans="5:5">
      <c r="E566760"/>
    </row>
    <row r="566761" spans="5:5">
      <c r="E566761"/>
    </row>
    <row r="566762" spans="5:5">
      <c r="E566762"/>
    </row>
    <row r="566763" spans="5:5">
      <c r="E566763"/>
    </row>
    <row r="566764" spans="5:5">
      <c r="E566764"/>
    </row>
    <row r="566765" spans="5:5">
      <c r="E566765"/>
    </row>
    <row r="566766" spans="5:5">
      <c r="E566766"/>
    </row>
    <row r="566767" spans="5:5">
      <c r="E566767"/>
    </row>
    <row r="566768" spans="5:5">
      <c r="E566768"/>
    </row>
    <row r="566769" spans="5:5">
      <c r="E566769"/>
    </row>
    <row r="566770" spans="5:5">
      <c r="E566770"/>
    </row>
    <row r="566771" spans="5:5">
      <c r="E566771"/>
    </row>
    <row r="566772" spans="5:5">
      <c r="E566772"/>
    </row>
    <row r="566773" spans="5:5">
      <c r="E566773"/>
    </row>
    <row r="566774" spans="5:5">
      <c r="E566774"/>
    </row>
    <row r="566775" spans="5:5">
      <c r="E566775"/>
    </row>
    <row r="566776" spans="5:5">
      <c r="E566776"/>
    </row>
    <row r="566777" spans="5:5">
      <c r="E566777"/>
    </row>
    <row r="566778" spans="5:5">
      <c r="E566778"/>
    </row>
    <row r="566779" spans="5:5">
      <c r="E566779"/>
    </row>
    <row r="566780" spans="5:5">
      <c r="E566780"/>
    </row>
    <row r="566781" spans="5:5">
      <c r="E566781"/>
    </row>
    <row r="566782" spans="5:5">
      <c r="E566782"/>
    </row>
    <row r="566783" spans="5:5">
      <c r="E566783"/>
    </row>
    <row r="566784" spans="5:5">
      <c r="E566784"/>
    </row>
    <row r="566785" spans="5:5">
      <c r="E566785"/>
    </row>
    <row r="566786" spans="5:5">
      <c r="E566786"/>
    </row>
    <row r="566787" spans="5:5">
      <c r="E566787"/>
    </row>
    <row r="566788" spans="5:5">
      <c r="E566788"/>
    </row>
    <row r="566789" spans="5:5">
      <c r="E566789"/>
    </row>
    <row r="566790" spans="5:5">
      <c r="E566790"/>
    </row>
    <row r="566791" spans="5:5">
      <c r="E566791"/>
    </row>
    <row r="566792" spans="5:5">
      <c r="E566792"/>
    </row>
    <row r="566793" spans="5:5">
      <c r="E566793"/>
    </row>
    <row r="566794" spans="5:5">
      <c r="E566794"/>
    </row>
    <row r="566795" spans="5:5">
      <c r="E566795"/>
    </row>
    <row r="566796" spans="5:5">
      <c r="E566796"/>
    </row>
    <row r="566797" spans="5:5">
      <c r="E566797"/>
    </row>
    <row r="566798" spans="5:5">
      <c r="E566798"/>
    </row>
    <row r="566799" spans="5:5">
      <c r="E566799"/>
    </row>
    <row r="566800" spans="5:5">
      <c r="E566800"/>
    </row>
    <row r="566801" spans="5:5">
      <c r="E566801"/>
    </row>
    <row r="566802" spans="5:5">
      <c r="E566802"/>
    </row>
    <row r="566803" spans="5:5">
      <c r="E566803"/>
    </row>
    <row r="566804" spans="5:5">
      <c r="E566804"/>
    </row>
    <row r="566805" spans="5:5">
      <c r="E566805"/>
    </row>
    <row r="566806" spans="5:5">
      <c r="E566806"/>
    </row>
    <row r="566807" spans="5:5">
      <c r="E566807"/>
    </row>
    <row r="566808" spans="5:5">
      <c r="E566808"/>
    </row>
    <row r="566809" spans="5:5">
      <c r="E566809"/>
    </row>
    <row r="566810" spans="5:5">
      <c r="E566810"/>
    </row>
    <row r="566811" spans="5:5">
      <c r="E566811"/>
    </row>
    <row r="566812" spans="5:5">
      <c r="E566812"/>
    </row>
    <row r="566813" spans="5:5">
      <c r="E566813"/>
    </row>
    <row r="566814" spans="5:5">
      <c r="E566814"/>
    </row>
    <row r="566815" spans="5:5">
      <c r="E566815"/>
    </row>
    <row r="566816" spans="5:5">
      <c r="E566816"/>
    </row>
    <row r="566817" spans="5:5">
      <c r="E566817"/>
    </row>
    <row r="566818" spans="5:5">
      <c r="E566818"/>
    </row>
    <row r="566819" spans="5:5">
      <c r="E566819"/>
    </row>
    <row r="566820" spans="5:5">
      <c r="E566820"/>
    </row>
    <row r="566821" spans="5:5">
      <c r="E566821"/>
    </row>
    <row r="566822" spans="5:5">
      <c r="E566822"/>
    </row>
    <row r="566823" spans="5:5">
      <c r="E566823"/>
    </row>
    <row r="566824" spans="5:5">
      <c r="E566824"/>
    </row>
    <row r="566825" spans="5:5">
      <c r="E566825"/>
    </row>
    <row r="566826" spans="5:5">
      <c r="E566826"/>
    </row>
    <row r="566827" spans="5:5">
      <c r="E566827"/>
    </row>
    <row r="566828" spans="5:5">
      <c r="E566828"/>
    </row>
    <row r="566829" spans="5:5">
      <c r="E566829"/>
    </row>
    <row r="566830" spans="5:5">
      <c r="E566830"/>
    </row>
    <row r="566831" spans="5:5">
      <c r="E566831"/>
    </row>
    <row r="566832" spans="5:5">
      <c r="E566832"/>
    </row>
    <row r="566833" spans="5:5">
      <c r="E566833"/>
    </row>
    <row r="566834" spans="5:5">
      <c r="E566834"/>
    </row>
    <row r="566835" spans="5:5">
      <c r="E566835"/>
    </row>
    <row r="566836" spans="5:5">
      <c r="E566836"/>
    </row>
    <row r="566837" spans="5:5">
      <c r="E566837"/>
    </row>
    <row r="566838" spans="5:5">
      <c r="E566838"/>
    </row>
    <row r="566839" spans="5:5">
      <c r="E566839"/>
    </row>
    <row r="566840" spans="5:5">
      <c r="E566840"/>
    </row>
    <row r="566841" spans="5:5">
      <c r="E566841"/>
    </row>
    <row r="566842" spans="5:5">
      <c r="E566842"/>
    </row>
    <row r="566843" spans="5:5">
      <c r="E566843"/>
    </row>
    <row r="566844" spans="5:5">
      <c r="E566844"/>
    </row>
    <row r="566845" spans="5:5">
      <c r="E566845"/>
    </row>
    <row r="566846" spans="5:5">
      <c r="E566846"/>
    </row>
    <row r="566847" spans="5:5">
      <c r="E566847"/>
    </row>
    <row r="566848" spans="5:5">
      <c r="E566848"/>
    </row>
    <row r="566849" spans="5:5">
      <c r="E566849"/>
    </row>
    <row r="566850" spans="5:5">
      <c r="E566850"/>
    </row>
    <row r="566851" spans="5:5">
      <c r="E566851"/>
    </row>
    <row r="566852" spans="5:5">
      <c r="E566852"/>
    </row>
    <row r="566853" spans="5:5">
      <c r="E566853"/>
    </row>
    <row r="566854" spans="5:5">
      <c r="E566854"/>
    </row>
    <row r="566855" spans="5:5">
      <c r="E566855"/>
    </row>
    <row r="566856" spans="5:5">
      <c r="E566856"/>
    </row>
    <row r="566857" spans="5:5">
      <c r="E566857"/>
    </row>
    <row r="566858" spans="5:5">
      <c r="E566858"/>
    </row>
    <row r="566859" spans="5:5">
      <c r="E566859"/>
    </row>
    <row r="566860" spans="5:5">
      <c r="E566860"/>
    </row>
    <row r="566861" spans="5:5">
      <c r="E566861"/>
    </row>
    <row r="566862" spans="5:5">
      <c r="E566862"/>
    </row>
    <row r="566863" spans="5:5">
      <c r="E566863"/>
    </row>
    <row r="566864" spans="5:5">
      <c r="E566864"/>
    </row>
    <row r="566865" spans="5:5">
      <c r="E566865"/>
    </row>
    <row r="566866" spans="5:5">
      <c r="E566866"/>
    </row>
    <row r="566867" spans="5:5">
      <c r="E566867"/>
    </row>
    <row r="566868" spans="5:5">
      <c r="E566868"/>
    </row>
    <row r="566869" spans="5:5">
      <c r="E566869"/>
    </row>
    <row r="566870" spans="5:5">
      <c r="E566870"/>
    </row>
    <row r="566871" spans="5:5">
      <c r="E566871"/>
    </row>
    <row r="566872" spans="5:5">
      <c r="E566872"/>
    </row>
    <row r="566873" spans="5:5">
      <c r="E566873"/>
    </row>
    <row r="566874" spans="5:5">
      <c r="E566874"/>
    </row>
    <row r="566875" spans="5:5">
      <c r="E566875"/>
    </row>
    <row r="566876" spans="5:5">
      <c r="E566876"/>
    </row>
    <row r="566877" spans="5:5">
      <c r="E566877"/>
    </row>
    <row r="566878" spans="5:5">
      <c r="E566878"/>
    </row>
    <row r="566879" spans="5:5">
      <c r="E566879"/>
    </row>
    <row r="566880" spans="5:5">
      <c r="E566880"/>
    </row>
    <row r="566881" spans="5:5">
      <c r="E566881"/>
    </row>
    <row r="566882" spans="5:5">
      <c r="E566882"/>
    </row>
    <row r="566883" spans="5:5">
      <c r="E566883"/>
    </row>
    <row r="566884" spans="5:5">
      <c r="E566884"/>
    </row>
    <row r="566885" spans="5:5">
      <c r="E566885"/>
    </row>
    <row r="566886" spans="5:5">
      <c r="E566886"/>
    </row>
    <row r="566887" spans="5:5">
      <c r="E566887"/>
    </row>
    <row r="566888" spans="5:5">
      <c r="E566888"/>
    </row>
    <row r="566889" spans="5:5">
      <c r="E566889"/>
    </row>
    <row r="566890" spans="5:5">
      <c r="E566890"/>
    </row>
    <row r="566891" spans="5:5">
      <c r="E566891"/>
    </row>
    <row r="566892" spans="5:5">
      <c r="E566892"/>
    </row>
    <row r="566893" spans="5:5">
      <c r="E566893"/>
    </row>
    <row r="566894" spans="5:5">
      <c r="E566894"/>
    </row>
    <row r="566895" spans="5:5">
      <c r="E566895"/>
    </row>
    <row r="566896" spans="5:5">
      <c r="E566896"/>
    </row>
    <row r="566897" spans="5:5">
      <c r="E566897"/>
    </row>
    <row r="566898" spans="5:5">
      <c r="E566898"/>
    </row>
    <row r="566899" spans="5:5">
      <c r="E566899"/>
    </row>
    <row r="566900" spans="5:5">
      <c r="E566900"/>
    </row>
    <row r="566901" spans="5:5">
      <c r="E566901"/>
    </row>
    <row r="566902" spans="5:5">
      <c r="E566902"/>
    </row>
    <row r="566903" spans="5:5">
      <c r="E566903"/>
    </row>
    <row r="566904" spans="5:5">
      <c r="E566904"/>
    </row>
    <row r="566905" spans="5:5">
      <c r="E566905"/>
    </row>
    <row r="566906" spans="5:5">
      <c r="E566906"/>
    </row>
    <row r="566907" spans="5:5">
      <c r="E566907"/>
    </row>
    <row r="566908" spans="5:5">
      <c r="E566908"/>
    </row>
    <row r="566909" spans="5:5">
      <c r="E566909"/>
    </row>
    <row r="566910" spans="5:5">
      <c r="E566910"/>
    </row>
    <row r="566911" spans="5:5">
      <c r="E566911"/>
    </row>
    <row r="566912" spans="5:5">
      <c r="E566912"/>
    </row>
    <row r="566913" spans="5:5">
      <c r="E566913"/>
    </row>
    <row r="566914" spans="5:5">
      <c r="E566914"/>
    </row>
    <row r="566915" spans="5:5">
      <c r="E566915"/>
    </row>
    <row r="566916" spans="5:5">
      <c r="E566916"/>
    </row>
    <row r="566917" spans="5:5">
      <c r="E566917"/>
    </row>
    <row r="566918" spans="5:5">
      <c r="E566918"/>
    </row>
    <row r="566919" spans="5:5">
      <c r="E566919"/>
    </row>
    <row r="566920" spans="5:5">
      <c r="E566920"/>
    </row>
    <row r="566921" spans="5:5">
      <c r="E566921"/>
    </row>
    <row r="566922" spans="5:5">
      <c r="E566922"/>
    </row>
    <row r="566923" spans="5:5">
      <c r="E566923"/>
    </row>
    <row r="566924" spans="5:5">
      <c r="E566924"/>
    </row>
    <row r="566925" spans="5:5">
      <c r="E566925"/>
    </row>
    <row r="566926" spans="5:5">
      <c r="E566926"/>
    </row>
    <row r="566927" spans="5:5">
      <c r="E566927"/>
    </row>
    <row r="566928" spans="5:5">
      <c r="E566928"/>
    </row>
    <row r="566929" spans="5:5">
      <c r="E566929"/>
    </row>
    <row r="566930" spans="5:5">
      <c r="E566930"/>
    </row>
    <row r="566931" spans="5:5">
      <c r="E566931"/>
    </row>
    <row r="566932" spans="5:5">
      <c r="E566932"/>
    </row>
    <row r="566933" spans="5:5">
      <c r="E566933"/>
    </row>
    <row r="566934" spans="5:5">
      <c r="E566934"/>
    </row>
    <row r="566935" spans="5:5">
      <c r="E566935"/>
    </row>
    <row r="566936" spans="5:5">
      <c r="E566936"/>
    </row>
    <row r="566937" spans="5:5">
      <c r="E566937"/>
    </row>
    <row r="566938" spans="5:5">
      <c r="E566938"/>
    </row>
    <row r="566939" spans="5:5">
      <c r="E566939"/>
    </row>
    <row r="566940" spans="5:5">
      <c r="E566940"/>
    </row>
    <row r="566941" spans="5:5">
      <c r="E566941"/>
    </row>
    <row r="566942" spans="5:5">
      <c r="E566942"/>
    </row>
    <row r="566943" spans="5:5">
      <c r="E566943"/>
    </row>
    <row r="566944" spans="5:5">
      <c r="E566944"/>
    </row>
    <row r="566945" spans="5:5">
      <c r="E566945"/>
    </row>
    <row r="566946" spans="5:5">
      <c r="E566946"/>
    </row>
    <row r="566947" spans="5:5">
      <c r="E566947"/>
    </row>
    <row r="566948" spans="5:5">
      <c r="E566948"/>
    </row>
    <row r="566949" spans="5:5">
      <c r="E566949"/>
    </row>
    <row r="566950" spans="5:5">
      <c r="E566950"/>
    </row>
    <row r="566951" spans="5:5">
      <c r="E566951"/>
    </row>
    <row r="566952" spans="5:5">
      <c r="E566952"/>
    </row>
    <row r="566953" spans="5:5">
      <c r="E566953"/>
    </row>
    <row r="566954" spans="5:5">
      <c r="E566954"/>
    </row>
    <row r="566955" spans="5:5">
      <c r="E566955"/>
    </row>
    <row r="566956" spans="5:5">
      <c r="E566956"/>
    </row>
    <row r="566957" spans="5:5">
      <c r="E566957"/>
    </row>
    <row r="566958" spans="5:5">
      <c r="E566958"/>
    </row>
    <row r="566959" spans="5:5">
      <c r="E566959"/>
    </row>
    <row r="566960" spans="5:5">
      <c r="E566960"/>
    </row>
    <row r="566961" spans="5:5">
      <c r="E566961"/>
    </row>
    <row r="566962" spans="5:5">
      <c r="E566962"/>
    </row>
    <row r="566963" spans="5:5">
      <c r="E566963"/>
    </row>
    <row r="566964" spans="5:5">
      <c r="E566964"/>
    </row>
    <row r="566965" spans="5:5">
      <c r="E566965"/>
    </row>
    <row r="566966" spans="5:5">
      <c r="E566966"/>
    </row>
    <row r="566967" spans="5:5">
      <c r="E566967"/>
    </row>
    <row r="566968" spans="5:5">
      <c r="E566968"/>
    </row>
    <row r="566969" spans="5:5">
      <c r="E566969"/>
    </row>
    <row r="566970" spans="5:5">
      <c r="E566970"/>
    </row>
    <row r="566971" spans="5:5">
      <c r="E566971"/>
    </row>
    <row r="566972" spans="5:5">
      <c r="E566972"/>
    </row>
    <row r="566973" spans="5:5">
      <c r="E566973"/>
    </row>
    <row r="566974" spans="5:5">
      <c r="E566974"/>
    </row>
    <row r="566975" spans="5:5">
      <c r="E566975"/>
    </row>
    <row r="566976" spans="5:5">
      <c r="E566976"/>
    </row>
    <row r="566977" spans="5:5">
      <c r="E566977"/>
    </row>
    <row r="566978" spans="5:5">
      <c r="E566978"/>
    </row>
    <row r="566979" spans="5:5">
      <c r="E566979"/>
    </row>
    <row r="566980" spans="5:5">
      <c r="E566980"/>
    </row>
    <row r="566981" spans="5:5">
      <c r="E566981"/>
    </row>
    <row r="566982" spans="5:5">
      <c r="E566982"/>
    </row>
    <row r="566983" spans="5:5">
      <c r="E566983"/>
    </row>
    <row r="566984" spans="5:5">
      <c r="E566984"/>
    </row>
    <row r="566985" spans="5:5">
      <c r="E566985"/>
    </row>
    <row r="566986" spans="5:5">
      <c r="E566986"/>
    </row>
    <row r="566987" spans="5:5">
      <c r="E566987"/>
    </row>
    <row r="566988" spans="5:5">
      <c r="E566988"/>
    </row>
    <row r="566989" spans="5:5">
      <c r="E566989"/>
    </row>
    <row r="566990" spans="5:5">
      <c r="E566990"/>
    </row>
    <row r="566991" spans="5:5">
      <c r="E566991"/>
    </row>
    <row r="566992" spans="5:5">
      <c r="E566992"/>
    </row>
    <row r="566993" spans="5:5">
      <c r="E566993"/>
    </row>
    <row r="566994" spans="5:5">
      <c r="E566994"/>
    </row>
    <row r="566995" spans="5:5">
      <c r="E566995"/>
    </row>
    <row r="566996" spans="5:5">
      <c r="E566996"/>
    </row>
    <row r="566997" spans="5:5">
      <c r="E566997"/>
    </row>
    <row r="566998" spans="5:5">
      <c r="E566998"/>
    </row>
    <row r="566999" spans="5:5">
      <c r="E566999"/>
    </row>
    <row r="567000" spans="5:5">
      <c r="E567000"/>
    </row>
    <row r="567001" spans="5:5">
      <c r="E567001"/>
    </row>
    <row r="567002" spans="5:5">
      <c r="E567002"/>
    </row>
    <row r="567003" spans="5:5">
      <c r="E567003"/>
    </row>
    <row r="567004" spans="5:5">
      <c r="E567004"/>
    </row>
    <row r="567005" spans="5:5">
      <c r="E567005"/>
    </row>
    <row r="567006" spans="5:5">
      <c r="E567006"/>
    </row>
    <row r="567007" spans="5:5">
      <c r="E567007"/>
    </row>
    <row r="567008" spans="5:5">
      <c r="E567008"/>
    </row>
    <row r="567009" spans="5:5">
      <c r="E567009"/>
    </row>
    <row r="567010" spans="5:5">
      <c r="E567010"/>
    </row>
    <row r="567011" spans="5:5">
      <c r="E567011"/>
    </row>
    <row r="567012" spans="5:5">
      <c r="E567012"/>
    </row>
    <row r="567013" spans="5:5">
      <c r="E567013"/>
    </row>
    <row r="567014" spans="5:5">
      <c r="E567014"/>
    </row>
    <row r="567015" spans="5:5">
      <c r="E567015"/>
    </row>
    <row r="567016" spans="5:5">
      <c r="E567016"/>
    </row>
    <row r="567017" spans="5:5">
      <c r="E567017"/>
    </row>
    <row r="567018" spans="5:5">
      <c r="E567018"/>
    </row>
    <row r="567019" spans="5:5">
      <c r="E567019"/>
    </row>
    <row r="567020" spans="5:5">
      <c r="E567020"/>
    </row>
    <row r="567021" spans="5:5">
      <c r="E567021"/>
    </row>
    <row r="567022" spans="5:5">
      <c r="E567022"/>
    </row>
    <row r="567023" spans="5:5">
      <c r="E567023"/>
    </row>
    <row r="567024" spans="5:5">
      <c r="E567024"/>
    </row>
    <row r="567025" spans="5:5">
      <c r="E567025"/>
    </row>
    <row r="567026" spans="5:5">
      <c r="E567026"/>
    </row>
    <row r="567027" spans="5:5">
      <c r="E567027"/>
    </row>
    <row r="567028" spans="5:5">
      <c r="E567028"/>
    </row>
    <row r="567029" spans="5:5">
      <c r="E567029"/>
    </row>
    <row r="567030" spans="5:5">
      <c r="E567030"/>
    </row>
    <row r="567031" spans="5:5">
      <c r="E567031"/>
    </row>
    <row r="567032" spans="5:5">
      <c r="E567032"/>
    </row>
    <row r="567033" spans="5:5">
      <c r="E567033"/>
    </row>
    <row r="567034" spans="5:5">
      <c r="E567034"/>
    </row>
    <row r="567035" spans="5:5">
      <c r="E567035"/>
    </row>
    <row r="567036" spans="5:5">
      <c r="E567036"/>
    </row>
    <row r="567037" spans="5:5">
      <c r="E567037"/>
    </row>
    <row r="567038" spans="5:5">
      <c r="E567038"/>
    </row>
    <row r="567039" spans="5:5">
      <c r="E567039"/>
    </row>
    <row r="567040" spans="5:5">
      <c r="E567040"/>
    </row>
    <row r="567041" spans="5:5">
      <c r="E567041"/>
    </row>
    <row r="567042" spans="5:5">
      <c r="E567042"/>
    </row>
    <row r="567043" spans="5:5">
      <c r="E567043"/>
    </row>
    <row r="567044" spans="5:5">
      <c r="E567044"/>
    </row>
    <row r="567045" spans="5:5">
      <c r="E567045"/>
    </row>
    <row r="567046" spans="5:5">
      <c r="E567046"/>
    </row>
    <row r="567047" spans="5:5">
      <c r="E567047"/>
    </row>
    <row r="567048" spans="5:5">
      <c r="E567048"/>
    </row>
    <row r="567049" spans="5:5">
      <c r="E567049"/>
    </row>
    <row r="567050" spans="5:5">
      <c r="E567050"/>
    </row>
    <row r="567051" spans="5:5">
      <c r="E567051"/>
    </row>
    <row r="567052" spans="5:5">
      <c r="E567052"/>
    </row>
    <row r="567053" spans="5:5">
      <c r="E567053"/>
    </row>
    <row r="567054" spans="5:5">
      <c r="E567054"/>
    </row>
    <row r="567055" spans="5:5">
      <c r="E567055"/>
    </row>
    <row r="567056" spans="5:5">
      <c r="E567056"/>
    </row>
    <row r="567057" spans="5:5">
      <c r="E567057"/>
    </row>
    <row r="567058" spans="5:5">
      <c r="E567058"/>
    </row>
    <row r="567059" spans="5:5">
      <c r="E567059"/>
    </row>
    <row r="567060" spans="5:5">
      <c r="E567060"/>
    </row>
    <row r="567061" spans="5:5">
      <c r="E567061"/>
    </row>
    <row r="567062" spans="5:5">
      <c r="E567062"/>
    </row>
    <row r="567063" spans="5:5">
      <c r="E567063"/>
    </row>
    <row r="567064" spans="5:5">
      <c r="E567064"/>
    </row>
    <row r="567065" spans="5:5">
      <c r="E567065"/>
    </row>
    <row r="567066" spans="5:5">
      <c r="E567066"/>
    </row>
    <row r="567067" spans="5:5">
      <c r="E567067"/>
    </row>
    <row r="567068" spans="5:5">
      <c r="E567068"/>
    </row>
    <row r="567069" spans="5:5">
      <c r="E567069"/>
    </row>
    <row r="567070" spans="5:5">
      <c r="E567070"/>
    </row>
    <row r="567071" spans="5:5">
      <c r="E567071"/>
    </row>
    <row r="567072" spans="5:5">
      <c r="E567072"/>
    </row>
    <row r="567073" spans="5:5">
      <c r="E567073"/>
    </row>
    <row r="567074" spans="5:5">
      <c r="E567074"/>
    </row>
    <row r="567075" spans="5:5">
      <c r="E567075"/>
    </row>
    <row r="567076" spans="5:5">
      <c r="E567076"/>
    </row>
    <row r="567077" spans="5:5">
      <c r="E567077"/>
    </row>
    <row r="567078" spans="5:5">
      <c r="E567078"/>
    </row>
    <row r="567079" spans="5:5">
      <c r="E567079"/>
    </row>
    <row r="567080" spans="5:5">
      <c r="E567080"/>
    </row>
    <row r="567081" spans="5:5">
      <c r="E567081"/>
    </row>
    <row r="567082" spans="5:5">
      <c r="E567082"/>
    </row>
    <row r="567083" spans="5:5">
      <c r="E567083"/>
    </row>
    <row r="567084" spans="5:5">
      <c r="E567084"/>
    </row>
    <row r="567085" spans="5:5">
      <c r="E567085"/>
    </row>
    <row r="567086" spans="5:5">
      <c r="E567086"/>
    </row>
    <row r="567087" spans="5:5">
      <c r="E567087"/>
    </row>
    <row r="567088" spans="5:5">
      <c r="E567088"/>
    </row>
    <row r="567089" spans="5:5">
      <c r="E567089"/>
    </row>
    <row r="567090" spans="5:5">
      <c r="E567090"/>
    </row>
    <row r="567091" spans="5:5">
      <c r="E567091"/>
    </row>
    <row r="567092" spans="5:5">
      <c r="E567092"/>
    </row>
    <row r="567093" spans="5:5">
      <c r="E567093"/>
    </row>
    <row r="567094" spans="5:5">
      <c r="E567094"/>
    </row>
    <row r="567095" spans="5:5">
      <c r="E567095"/>
    </row>
    <row r="567096" spans="5:5">
      <c r="E567096"/>
    </row>
    <row r="567097" spans="5:5">
      <c r="E567097"/>
    </row>
    <row r="567098" spans="5:5">
      <c r="E567098"/>
    </row>
    <row r="567099" spans="5:5">
      <c r="E567099"/>
    </row>
    <row r="567100" spans="5:5">
      <c r="E567100"/>
    </row>
    <row r="567101" spans="5:5">
      <c r="E567101"/>
    </row>
    <row r="567102" spans="5:5">
      <c r="E567102"/>
    </row>
    <row r="567103" spans="5:5">
      <c r="E567103"/>
    </row>
    <row r="567104" spans="5:5">
      <c r="E567104"/>
    </row>
    <row r="567105" spans="5:5">
      <c r="E567105"/>
    </row>
    <row r="567106" spans="5:5">
      <c r="E567106"/>
    </row>
    <row r="567107" spans="5:5">
      <c r="E567107"/>
    </row>
    <row r="567108" spans="5:5">
      <c r="E567108"/>
    </row>
    <row r="567109" spans="5:5">
      <c r="E567109"/>
    </row>
    <row r="567110" spans="5:5">
      <c r="E567110"/>
    </row>
    <row r="567111" spans="5:5">
      <c r="E567111"/>
    </row>
    <row r="567112" spans="5:5">
      <c r="E567112"/>
    </row>
    <row r="567113" spans="5:5">
      <c r="E567113"/>
    </row>
    <row r="567114" spans="5:5">
      <c r="E567114"/>
    </row>
    <row r="567115" spans="5:5">
      <c r="E567115"/>
    </row>
    <row r="567116" spans="5:5">
      <c r="E567116"/>
    </row>
    <row r="567117" spans="5:5">
      <c r="E567117"/>
    </row>
    <row r="567118" spans="5:5">
      <c r="E567118"/>
    </row>
    <row r="567119" spans="5:5">
      <c r="E567119"/>
    </row>
    <row r="567120" spans="5:5">
      <c r="E567120"/>
    </row>
    <row r="567121" spans="5:5">
      <c r="E567121"/>
    </row>
    <row r="567122" spans="5:5">
      <c r="E567122"/>
    </row>
    <row r="567123" spans="5:5">
      <c r="E567123"/>
    </row>
    <row r="567124" spans="5:5">
      <c r="E567124"/>
    </row>
    <row r="567125" spans="5:5">
      <c r="E567125"/>
    </row>
    <row r="567126" spans="5:5">
      <c r="E567126"/>
    </row>
    <row r="567127" spans="5:5">
      <c r="E567127"/>
    </row>
    <row r="567128" spans="5:5">
      <c r="E567128"/>
    </row>
    <row r="567129" spans="5:5">
      <c r="E567129"/>
    </row>
    <row r="567130" spans="5:5">
      <c r="E567130"/>
    </row>
    <row r="567131" spans="5:5">
      <c r="E567131"/>
    </row>
    <row r="567132" spans="5:5">
      <c r="E567132"/>
    </row>
    <row r="567133" spans="5:5">
      <c r="E567133"/>
    </row>
    <row r="567134" spans="5:5">
      <c r="E567134"/>
    </row>
    <row r="567135" spans="5:5">
      <c r="E567135"/>
    </row>
    <row r="567136" spans="5:5">
      <c r="E567136"/>
    </row>
    <row r="567137" spans="5:5">
      <c r="E567137"/>
    </row>
    <row r="567138" spans="5:5">
      <c r="E567138"/>
    </row>
    <row r="567139" spans="5:5">
      <c r="E567139"/>
    </row>
    <row r="567140" spans="5:5">
      <c r="E567140"/>
    </row>
    <row r="567141" spans="5:5">
      <c r="E567141"/>
    </row>
    <row r="567142" spans="5:5">
      <c r="E567142"/>
    </row>
    <row r="567143" spans="5:5">
      <c r="E567143"/>
    </row>
    <row r="567144" spans="5:5">
      <c r="E567144"/>
    </row>
    <row r="567145" spans="5:5">
      <c r="E567145"/>
    </row>
    <row r="567146" spans="5:5">
      <c r="E567146"/>
    </row>
    <row r="567147" spans="5:5">
      <c r="E567147"/>
    </row>
    <row r="567148" spans="5:5">
      <c r="E567148"/>
    </row>
    <row r="567149" spans="5:5">
      <c r="E567149"/>
    </row>
    <row r="567150" spans="5:5">
      <c r="E567150"/>
    </row>
    <row r="567151" spans="5:5">
      <c r="E567151"/>
    </row>
    <row r="567152" spans="5:5">
      <c r="E567152"/>
    </row>
    <row r="567153" spans="5:5">
      <c r="E567153"/>
    </row>
    <row r="567154" spans="5:5">
      <c r="E567154"/>
    </row>
    <row r="567155" spans="5:5">
      <c r="E567155"/>
    </row>
    <row r="567156" spans="5:5">
      <c r="E567156"/>
    </row>
    <row r="567157" spans="5:5">
      <c r="E567157"/>
    </row>
    <row r="567158" spans="5:5">
      <c r="E567158"/>
    </row>
    <row r="567159" spans="5:5">
      <c r="E567159"/>
    </row>
    <row r="567160" spans="5:5">
      <c r="E567160"/>
    </row>
    <row r="567161" spans="5:5">
      <c r="E567161"/>
    </row>
    <row r="567162" spans="5:5">
      <c r="E567162"/>
    </row>
    <row r="567163" spans="5:5">
      <c r="E567163"/>
    </row>
    <row r="567164" spans="5:5">
      <c r="E567164"/>
    </row>
    <row r="567165" spans="5:5">
      <c r="E567165"/>
    </row>
    <row r="567166" spans="5:5">
      <c r="E567166"/>
    </row>
    <row r="567167" spans="5:5">
      <c r="E567167"/>
    </row>
    <row r="567168" spans="5:5">
      <c r="E567168"/>
    </row>
    <row r="567169" spans="5:5">
      <c r="E567169"/>
    </row>
    <row r="567170" spans="5:5">
      <c r="E567170"/>
    </row>
    <row r="567171" spans="5:5">
      <c r="E567171"/>
    </row>
    <row r="567172" spans="5:5">
      <c r="E567172"/>
    </row>
    <row r="567173" spans="5:5">
      <c r="E567173"/>
    </row>
    <row r="567174" spans="5:5">
      <c r="E567174"/>
    </row>
    <row r="567175" spans="5:5">
      <c r="E567175"/>
    </row>
    <row r="567176" spans="5:5">
      <c r="E567176"/>
    </row>
    <row r="567177" spans="5:5">
      <c r="E567177"/>
    </row>
    <row r="567178" spans="5:5">
      <c r="E567178"/>
    </row>
    <row r="567179" spans="5:5">
      <c r="E567179"/>
    </row>
    <row r="567180" spans="5:5">
      <c r="E567180"/>
    </row>
    <row r="567181" spans="5:5">
      <c r="E567181"/>
    </row>
    <row r="567182" spans="5:5">
      <c r="E567182"/>
    </row>
    <row r="567183" spans="5:5">
      <c r="E567183"/>
    </row>
    <row r="567184" spans="5:5">
      <c r="E567184"/>
    </row>
    <row r="567185" spans="5:5">
      <c r="E567185"/>
    </row>
    <row r="567186" spans="5:5">
      <c r="E567186"/>
    </row>
    <row r="567187" spans="5:5">
      <c r="E567187"/>
    </row>
    <row r="567188" spans="5:5">
      <c r="E567188"/>
    </row>
    <row r="567189" spans="5:5">
      <c r="E567189"/>
    </row>
    <row r="567190" spans="5:5">
      <c r="E567190"/>
    </row>
    <row r="567191" spans="5:5">
      <c r="E567191"/>
    </row>
    <row r="567192" spans="5:5">
      <c r="E567192"/>
    </row>
    <row r="567193" spans="5:5">
      <c r="E567193"/>
    </row>
    <row r="567194" spans="5:5">
      <c r="E567194"/>
    </row>
    <row r="567195" spans="5:5">
      <c r="E567195"/>
    </row>
    <row r="567196" spans="5:5">
      <c r="E567196"/>
    </row>
    <row r="567197" spans="5:5">
      <c r="E567197"/>
    </row>
    <row r="567198" spans="5:5">
      <c r="E567198"/>
    </row>
    <row r="567199" spans="5:5">
      <c r="E567199"/>
    </row>
    <row r="567200" spans="5:5">
      <c r="E567200"/>
    </row>
    <row r="567201" spans="5:5">
      <c r="E567201"/>
    </row>
    <row r="567202" spans="5:5">
      <c r="E567202"/>
    </row>
    <row r="567203" spans="5:5">
      <c r="E567203"/>
    </row>
    <row r="567204" spans="5:5">
      <c r="E567204"/>
    </row>
    <row r="567205" spans="5:5">
      <c r="E567205"/>
    </row>
    <row r="567206" spans="5:5">
      <c r="E567206"/>
    </row>
    <row r="567207" spans="5:5">
      <c r="E567207"/>
    </row>
    <row r="567208" spans="5:5">
      <c r="E567208"/>
    </row>
    <row r="567209" spans="5:5">
      <c r="E567209"/>
    </row>
    <row r="567210" spans="5:5">
      <c r="E567210"/>
    </row>
    <row r="567211" spans="5:5">
      <c r="E567211"/>
    </row>
    <row r="567212" spans="5:5">
      <c r="E567212"/>
    </row>
    <row r="567213" spans="5:5">
      <c r="E567213"/>
    </row>
    <row r="567214" spans="5:5">
      <c r="E567214"/>
    </row>
    <row r="567215" spans="5:5">
      <c r="E567215"/>
    </row>
    <row r="567216" spans="5:5">
      <c r="E567216"/>
    </row>
    <row r="567217" spans="5:5">
      <c r="E567217"/>
    </row>
    <row r="567218" spans="5:5">
      <c r="E567218"/>
    </row>
    <row r="567219" spans="5:5">
      <c r="E567219"/>
    </row>
    <row r="567220" spans="5:5">
      <c r="E567220"/>
    </row>
    <row r="567221" spans="5:5">
      <c r="E567221"/>
    </row>
    <row r="567222" spans="5:5">
      <c r="E567222"/>
    </row>
    <row r="567223" spans="5:5">
      <c r="E567223"/>
    </row>
    <row r="567224" spans="5:5">
      <c r="E567224"/>
    </row>
    <row r="567225" spans="5:5">
      <c r="E567225"/>
    </row>
    <row r="567226" spans="5:5">
      <c r="E567226"/>
    </row>
    <row r="567227" spans="5:5">
      <c r="E567227"/>
    </row>
    <row r="567228" spans="5:5">
      <c r="E567228"/>
    </row>
    <row r="567229" spans="5:5">
      <c r="E567229"/>
    </row>
    <row r="567230" spans="5:5">
      <c r="E567230"/>
    </row>
    <row r="567231" spans="5:5">
      <c r="E567231"/>
    </row>
    <row r="567232" spans="5:5">
      <c r="E567232"/>
    </row>
    <row r="567233" spans="5:5">
      <c r="E567233"/>
    </row>
    <row r="567234" spans="5:5">
      <c r="E567234"/>
    </row>
    <row r="567235" spans="5:5">
      <c r="E567235"/>
    </row>
    <row r="567236" spans="5:5">
      <c r="E567236"/>
    </row>
    <row r="567237" spans="5:5">
      <c r="E567237"/>
    </row>
    <row r="567238" spans="5:5">
      <c r="E567238"/>
    </row>
    <row r="567239" spans="5:5">
      <c r="E567239"/>
    </row>
    <row r="567240" spans="5:5">
      <c r="E567240"/>
    </row>
    <row r="567241" spans="5:5">
      <c r="E567241"/>
    </row>
    <row r="567242" spans="5:5">
      <c r="E567242"/>
    </row>
    <row r="567243" spans="5:5">
      <c r="E567243"/>
    </row>
    <row r="567244" spans="5:5">
      <c r="E567244"/>
    </row>
    <row r="567245" spans="5:5">
      <c r="E567245"/>
    </row>
    <row r="567246" spans="5:5">
      <c r="E567246"/>
    </row>
    <row r="567247" spans="5:5">
      <c r="E567247"/>
    </row>
    <row r="567248" spans="5:5">
      <c r="E567248"/>
    </row>
    <row r="567249" spans="5:5">
      <c r="E567249"/>
    </row>
    <row r="567250" spans="5:5">
      <c r="E567250"/>
    </row>
    <row r="567251" spans="5:5">
      <c r="E567251"/>
    </row>
    <row r="567252" spans="5:5">
      <c r="E567252"/>
    </row>
    <row r="567253" spans="5:5">
      <c r="E567253"/>
    </row>
    <row r="567254" spans="5:5">
      <c r="E567254"/>
    </row>
    <row r="567255" spans="5:5">
      <c r="E567255"/>
    </row>
    <row r="567256" spans="5:5">
      <c r="E567256"/>
    </row>
    <row r="567257" spans="5:5">
      <c r="E567257"/>
    </row>
    <row r="567258" spans="5:5">
      <c r="E567258"/>
    </row>
    <row r="567259" spans="5:5">
      <c r="E567259"/>
    </row>
    <row r="567260" spans="5:5">
      <c r="E567260"/>
    </row>
    <row r="567261" spans="5:5">
      <c r="E567261"/>
    </row>
    <row r="567262" spans="5:5">
      <c r="E567262"/>
    </row>
    <row r="567263" spans="5:5">
      <c r="E567263"/>
    </row>
    <row r="567264" spans="5:5">
      <c r="E567264"/>
    </row>
    <row r="567265" spans="5:5">
      <c r="E567265"/>
    </row>
    <row r="567266" spans="5:5">
      <c r="E567266"/>
    </row>
    <row r="567267" spans="5:5">
      <c r="E567267"/>
    </row>
    <row r="567268" spans="5:5">
      <c r="E567268"/>
    </row>
    <row r="567269" spans="5:5">
      <c r="E567269"/>
    </row>
    <row r="567270" spans="5:5">
      <c r="E567270"/>
    </row>
    <row r="567271" spans="5:5">
      <c r="E567271"/>
    </row>
    <row r="567272" spans="5:5">
      <c r="E567272"/>
    </row>
    <row r="567273" spans="5:5">
      <c r="E567273"/>
    </row>
    <row r="567274" spans="5:5">
      <c r="E567274"/>
    </row>
    <row r="567275" spans="5:5">
      <c r="E567275"/>
    </row>
    <row r="567276" spans="5:5">
      <c r="E567276"/>
    </row>
    <row r="567277" spans="5:5">
      <c r="E567277"/>
    </row>
    <row r="567278" spans="5:5">
      <c r="E567278"/>
    </row>
    <row r="567279" spans="5:5">
      <c r="E567279"/>
    </row>
    <row r="567280" spans="5:5">
      <c r="E567280"/>
    </row>
    <row r="567281" spans="5:5">
      <c r="E567281"/>
    </row>
    <row r="567282" spans="5:5">
      <c r="E567282"/>
    </row>
    <row r="567283" spans="5:5">
      <c r="E567283"/>
    </row>
    <row r="567284" spans="5:5">
      <c r="E567284"/>
    </row>
    <row r="567285" spans="5:5">
      <c r="E567285"/>
    </row>
    <row r="567286" spans="5:5">
      <c r="E567286"/>
    </row>
    <row r="567287" spans="5:5">
      <c r="E567287"/>
    </row>
    <row r="567288" spans="5:5">
      <c r="E567288"/>
    </row>
    <row r="567289" spans="5:5">
      <c r="E567289"/>
    </row>
    <row r="567290" spans="5:5">
      <c r="E567290"/>
    </row>
    <row r="567291" spans="5:5">
      <c r="E567291"/>
    </row>
    <row r="567292" spans="5:5">
      <c r="E567292"/>
    </row>
    <row r="567293" spans="5:5">
      <c r="E567293"/>
    </row>
    <row r="567294" spans="5:5">
      <c r="E567294"/>
    </row>
    <row r="567295" spans="5:5">
      <c r="E567295"/>
    </row>
    <row r="567296" spans="5:5">
      <c r="E567296"/>
    </row>
    <row r="567297" spans="5:5">
      <c r="E567297"/>
    </row>
    <row r="567298" spans="5:5">
      <c r="E567298"/>
    </row>
    <row r="567299" spans="5:5">
      <c r="E567299"/>
    </row>
    <row r="567300" spans="5:5">
      <c r="E567300"/>
    </row>
    <row r="567301" spans="5:5">
      <c r="E567301"/>
    </row>
    <row r="567302" spans="5:5">
      <c r="E567302"/>
    </row>
    <row r="567303" spans="5:5">
      <c r="E567303"/>
    </row>
    <row r="567304" spans="5:5">
      <c r="E567304"/>
    </row>
    <row r="567305" spans="5:5">
      <c r="E567305"/>
    </row>
    <row r="567306" spans="5:5">
      <c r="E567306"/>
    </row>
    <row r="567307" spans="5:5">
      <c r="E567307"/>
    </row>
    <row r="567308" spans="5:5">
      <c r="E567308"/>
    </row>
    <row r="567309" spans="5:5">
      <c r="E567309"/>
    </row>
    <row r="567310" spans="5:5">
      <c r="E567310"/>
    </row>
    <row r="567311" spans="5:5">
      <c r="E567311"/>
    </row>
    <row r="567312" spans="5:5">
      <c r="E567312"/>
    </row>
    <row r="567313" spans="5:5">
      <c r="E567313"/>
    </row>
    <row r="567314" spans="5:5">
      <c r="E567314"/>
    </row>
    <row r="567315" spans="5:5">
      <c r="E567315"/>
    </row>
    <row r="567316" spans="5:5">
      <c r="E567316"/>
    </row>
    <row r="567317" spans="5:5">
      <c r="E567317"/>
    </row>
    <row r="567318" spans="5:5">
      <c r="E567318"/>
    </row>
    <row r="567319" spans="5:5">
      <c r="E567319"/>
    </row>
    <row r="567320" spans="5:5">
      <c r="E567320"/>
    </row>
    <row r="567321" spans="5:5">
      <c r="E567321"/>
    </row>
    <row r="567322" spans="5:5">
      <c r="E567322"/>
    </row>
    <row r="567323" spans="5:5">
      <c r="E567323"/>
    </row>
    <row r="567324" spans="5:5">
      <c r="E567324"/>
    </row>
    <row r="567325" spans="5:5">
      <c r="E567325"/>
    </row>
    <row r="567326" spans="5:5">
      <c r="E567326"/>
    </row>
    <row r="567327" spans="5:5">
      <c r="E567327"/>
    </row>
    <row r="567328" spans="5:5">
      <c r="E567328"/>
    </row>
    <row r="567329" spans="5:5">
      <c r="E567329"/>
    </row>
    <row r="567330" spans="5:5">
      <c r="E567330"/>
    </row>
    <row r="567331" spans="5:5">
      <c r="E567331"/>
    </row>
    <row r="567332" spans="5:5">
      <c r="E567332"/>
    </row>
    <row r="567333" spans="5:5">
      <c r="E567333"/>
    </row>
    <row r="567334" spans="5:5">
      <c r="E567334"/>
    </row>
    <row r="567335" spans="5:5">
      <c r="E567335"/>
    </row>
    <row r="567336" spans="5:5">
      <c r="E567336"/>
    </row>
    <row r="567337" spans="5:5">
      <c r="E567337"/>
    </row>
    <row r="567338" spans="5:5">
      <c r="E567338"/>
    </row>
    <row r="567339" spans="5:5">
      <c r="E567339"/>
    </row>
    <row r="567340" spans="5:5">
      <c r="E567340"/>
    </row>
    <row r="567341" spans="5:5">
      <c r="E567341"/>
    </row>
    <row r="567342" spans="5:5">
      <c r="E567342"/>
    </row>
    <row r="567343" spans="5:5">
      <c r="E567343"/>
    </row>
    <row r="567344" spans="5:5">
      <c r="E567344"/>
    </row>
    <row r="567345" spans="5:5">
      <c r="E567345"/>
    </row>
    <row r="567346" spans="5:5">
      <c r="E567346"/>
    </row>
    <row r="567347" spans="5:5">
      <c r="E567347"/>
    </row>
    <row r="567348" spans="5:5">
      <c r="E567348"/>
    </row>
    <row r="567349" spans="5:5">
      <c r="E567349"/>
    </row>
    <row r="567350" spans="5:5">
      <c r="E567350"/>
    </row>
    <row r="567351" spans="5:5">
      <c r="E567351"/>
    </row>
    <row r="567352" spans="5:5">
      <c r="E567352"/>
    </row>
    <row r="567353" spans="5:5">
      <c r="E567353"/>
    </row>
    <row r="567354" spans="5:5">
      <c r="E567354"/>
    </row>
    <row r="567355" spans="5:5">
      <c r="E567355"/>
    </row>
    <row r="567356" spans="5:5">
      <c r="E567356"/>
    </row>
    <row r="567357" spans="5:5">
      <c r="E567357"/>
    </row>
    <row r="567358" spans="5:5">
      <c r="E567358"/>
    </row>
    <row r="567359" spans="5:5">
      <c r="E567359"/>
    </row>
    <row r="567360" spans="5:5">
      <c r="E567360"/>
    </row>
    <row r="567361" spans="5:5">
      <c r="E567361"/>
    </row>
    <row r="567362" spans="5:5">
      <c r="E567362"/>
    </row>
    <row r="567363" spans="5:5">
      <c r="E567363"/>
    </row>
    <row r="567364" spans="5:5">
      <c r="E567364"/>
    </row>
    <row r="567365" spans="5:5">
      <c r="E567365"/>
    </row>
    <row r="567366" spans="5:5">
      <c r="E567366"/>
    </row>
    <row r="567367" spans="5:5">
      <c r="E567367"/>
    </row>
    <row r="567368" spans="5:5">
      <c r="E567368"/>
    </row>
    <row r="567369" spans="5:5">
      <c r="E567369"/>
    </row>
    <row r="567370" spans="5:5">
      <c r="E567370"/>
    </row>
    <row r="567371" spans="5:5">
      <c r="E567371"/>
    </row>
    <row r="567372" spans="5:5">
      <c r="E567372"/>
    </row>
    <row r="567373" spans="5:5">
      <c r="E567373"/>
    </row>
    <row r="567374" spans="5:5">
      <c r="E567374"/>
    </row>
    <row r="567375" spans="5:5">
      <c r="E567375"/>
    </row>
    <row r="567376" spans="5:5">
      <c r="E567376"/>
    </row>
    <row r="567377" spans="5:5">
      <c r="E567377"/>
    </row>
    <row r="567378" spans="5:5">
      <c r="E567378"/>
    </row>
    <row r="567379" spans="5:5">
      <c r="E567379"/>
    </row>
    <row r="567380" spans="5:5">
      <c r="E567380"/>
    </row>
    <row r="567381" spans="5:5">
      <c r="E567381"/>
    </row>
    <row r="567382" spans="5:5">
      <c r="E567382"/>
    </row>
    <row r="567383" spans="5:5">
      <c r="E567383"/>
    </row>
    <row r="567384" spans="5:5">
      <c r="E567384"/>
    </row>
    <row r="567385" spans="5:5">
      <c r="E567385"/>
    </row>
    <row r="567386" spans="5:5">
      <c r="E567386"/>
    </row>
    <row r="567387" spans="5:5">
      <c r="E567387"/>
    </row>
    <row r="567388" spans="5:5">
      <c r="E567388"/>
    </row>
    <row r="567389" spans="5:5">
      <c r="E567389"/>
    </row>
    <row r="567390" spans="5:5">
      <c r="E567390"/>
    </row>
    <row r="567391" spans="5:5">
      <c r="E567391"/>
    </row>
    <row r="567392" spans="5:5">
      <c r="E567392"/>
    </row>
    <row r="567393" spans="5:5">
      <c r="E567393"/>
    </row>
    <row r="567394" spans="5:5">
      <c r="E567394"/>
    </row>
    <row r="567395" spans="5:5">
      <c r="E567395"/>
    </row>
    <row r="567396" spans="5:5">
      <c r="E567396"/>
    </row>
    <row r="567397" spans="5:5">
      <c r="E567397"/>
    </row>
    <row r="567398" spans="5:5">
      <c r="E567398"/>
    </row>
    <row r="567399" spans="5:5">
      <c r="E567399"/>
    </row>
    <row r="567400" spans="5:5">
      <c r="E567400"/>
    </row>
    <row r="567401" spans="5:5">
      <c r="E567401"/>
    </row>
    <row r="567402" spans="5:5">
      <c r="E567402"/>
    </row>
    <row r="567403" spans="5:5">
      <c r="E567403"/>
    </row>
    <row r="567404" spans="5:5">
      <c r="E567404"/>
    </row>
    <row r="567405" spans="5:5">
      <c r="E567405"/>
    </row>
    <row r="567406" spans="5:5">
      <c r="E567406"/>
    </row>
    <row r="567407" spans="5:5">
      <c r="E567407"/>
    </row>
    <row r="567408" spans="5:5">
      <c r="E567408"/>
    </row>
    <row r="567409" spans="5:5">
      <c r="E567409"/>
    </row>
    <row r="567410" spans="5:5">
      <c r="E567410"/>
    </row>
    <row r="567411" spans="5:5">
      <c r="E567411"/>
    </row>
    <row r="567412" spans="5:5">
      <c r="E567412"/>
    </row>
    <row r="567413" spans="5:5">
      <c r="E567413"/>
    </row>
    <row r="567414" spans="5:5">
      <c r="E567414"/>
    </row>
    <row r="567415" spans="5:5">
      <c r="E567415"/>
    </row>
    <row r="567416" spans="5:5">
      <c r="E567416"/>
    </row>
    <row r="567417" spans="5:5">
      <c r="E567417"/>
    </row>
    <row r="567418" spans="5:5">
      <c r="E567418"/>
    </row>
    <row r="567419" spans="5:5">
      <c r="E567419"/>
    </row>
    <row r="567420" spans="5:5">
      <c r="E567420"/>
    </row>
    <row r="567421" spans="5:5">
      <c r="E567421"/>
    </row>
    <row r="567422" spans="5:5">
      <c r="E567422"/>
    </row>
    <row r="567423" spans="5:5">
      <c r="E567423"/>
    </row>
    <row r="567424" spans="5:5">
      <c r="E567424"/>
    </row>
    <row r="567425" spans="5:5">
      <c r="E567425"/>
    </row>
    <row r="567426" spans="5:5">
      <c r="E567426"/>
    </row>
    <row r="567427" spans="5:5">
      <c r="E567427"/>
    </row>
    <row r="567428" spans="5:5">
      <c r="E567428"/>
    </row>
    <row r="567429" spans="5:5">
      <c r="E567429"/>
    </row>
    <row r="567430" spans="5:5">
      <c r="E567430"/>
    </row>
    <row r="567431" spans="5:5">
      <c r="E567431"/>
    </row>
    <row r="567432" spans="5:5">
      <c r="E567432"/>
    </row>
    <row r="567433" spans="5:5">
      <c r="E567433"/>
    </row>
    <row r="567434" spans="5:5">
      <c r="E567434"/>
    </row>
    <row r="567435" spans="5:5">
      <c r="E567435"/>
    </row>
    <row r="567436" spans="5:5">
      <c r="E567436"/>
    </row>
    <row r="567437" spans="5:5">
      <c r="E567437"/>
    </row>
    <row r="567438" spans="5:5">
      <c r="E567438"/>
    </row>
    <row r="567439" spans="5:5">
      <c r="E567439"/>
    </row>
    <row r="567440" spans="5:5">
      <c r="E567440"/>
    </row>
    <row r="567441" spans="5:5">
      <c r="E567441"/>
    </row>
    <row r="567442" spans="5:5">
      <c r="E567442"/>
    </row>
    <row r="567443" spans="5:5">
      <c r="E567443"/>
    </row>
    <row r="567444" spans="5:5">
      <c r="E567444"/>
    </row>
    <row r="567445" spans="5:5">
      <c r="E567445"/>
    </row>
    <row r="567446" spans="5:5">
      <c r="E567446"/>
    </row>
    <row r="567447" spans="5:5">
      <c r="E567447"/>
    </row>
    <row r="567448" spans="5:5">
      <c r="E567448"/>
    </row>
    <row r="567449" spans="5:5">
      <c r="E567449"/>
    </row>
    <row r="567450" spans="5:5">
      <c r="E567450"/>
    </row>
    <row r="567451" spans="5:5">
      <c r="E567451"/>
    </row>
    <row r="567452" spans="5:5">
      <c r="E567452"/>
    </row>
    <row r="567453" spans="5:5">
      <c r="E567453"/>
    </row>
    <row r="567454" spans="5:5">
      <c r="E567454"/>
    </row>
    <row r="567455" spans="5:5">
      <c r="E567455"/>
    </row>
    <row r="567456" spans="5:5">
      <c r="E567456"/>
    </row>
    <row r="567457" spans="5:5">
      <c r="E567457"/>
    </row>
    <row r="567458" spans="5:5">
      <c r="E567458"/>
    </row>
    <row r="567459" spans="5:5">
      <c r="E567459"/>
    </row>
    <row r="567460" spans="5:5">
      <c r="E567460"/>
    </row>
    <row r="567461" spans="5:5">
      <c r="E567461"/>
    </row>
    <row r="567462" spans="5:5">
      <c r="E567462"/>
    </row>
    <row r="567463" spans="5:5">
      <c r="E567463"/>
    </row>
    <row r="567464" spans="5:5">
      <c r="E567464"/>
    </row>
    <row r="567465" spans="5:5">
      <c r="E567465"/>
    </row>
    <row r="567466" spans="5:5">
      <c r="E567466"/>
    </row>
    <row r="567467" spans="5:5">
      <c r="E567467"/>
    </row>
    <row r="567468" spans="5:5">
      <c r="E567468"/>
    </row>
    <row r="567469" spans="5:5">
      <c r="E567469"/>
    </row>
    <row r="567470" spans="5:5">
      <c r="E567470"/>
    </row>
    <row r="567471" spans="5:5">
      <c r="E567471"/>
    </row>
    <row r="567472" spans="5:5">
      <c r="E567472"/>
    </row>
    <row r="567473" spans="5:5">
      <c r="E567473"/>
    </row>
    <row r="567474" spans="5:5">
      <c r="E567474"/>
    </row>
    <row r="567475" spans="5:5">
      <c r="E567475"/>
    </row>
    <row r="567476" spans="5:5">
      <c r="E567476"/>
    </row>
    <row r="567477" spans="5:5">
      <c r="E567477"/>
    </row>
    <row r="567478" spans="5:5">
      <c r="E567478"/>
    </row>
    <row r="567479" spans="5:5">
      <c r="E567479"/>
    </row>
    <row r="567480" spans="5:5">
      <c r="E567480"/>
    </row>
    <row r="567481" spans="5:5">
      <c r="E567481"/>
    </row>
    <row r="567482" spans="5:5">
      <c r="E567482"/>
    </row>
    <row r="567483" spans="5:5">
      <c r="E567483"/>
    </row>
    <row r="567484" spans="5:5">
      <c r="E567484"/>
    </row>
    <row r="567485" spans="5:5">
      <c r="E567485"/>
    </row>
    <row r="567486" spans="5:5">
      <c r="E567486"/>
    </row>
    <row r="567487" spans="5:5">
      <c r="E567487"/>
    </row>
    <row r="567488" spans="5:5">
      <c r="E567488"/>
    </row>
    <row r="567489" spans="5:5">
      <c r="E567489"/>
    </row>
    <row r="567490" spans="5:5">
      <c r="E567490"/>
    </row>
    <row r="567491" spans="5:5">
      <c r="E567491"/>
    </row>
    <row r="567492" spans="5:5">
      <c r="E567492"/>
    </row>
    <row r="567493" spans="5:5">
      <c r="E567493"/>
    </row>
    <row r="567494" spans="5:5">
      <c r="E567494"/>
    </row>
    <row r="567495" spans="5:5">
      <c r="E567495"/>
    </row>
    <row r="567496" spans="5:5">
      <c r="E567496"/>
    </row>
    <row r="567497" spans="5:5">
      <c r="E567497"/>
    </row>
    <row r="567498" spans="5:5">
      <c r="E567498"/>
    </row>
    <row r="567499" spans="5:5">
      <c r="E567499"/>
    </row>
    <row r="567500" spans="5:5">
      <c r="E567500"/>
    </row>
    <row r="567501" spans="5:5">
      <c r="E567501"/>
    </row>
    <row r="567502" spans="5:5">
      <c r="E567502"/>
    </row>
    <row r="567503" spans="5:5">
      <c r="E567503"/>
    </row>
    <row r="567504" spans="5:5">
      <c r="E567504"/>
    </row>
    <row r="567505" spans="5:5">
      <c r="E567505"/>
    </row>
    <row r="567506" spans="5:5">
      <c r="E567506"/>
    </row>
    <row r="567507" spans="5:5">
      <c r="E567507"/>
    </row>
    <row r="567508" spans="5:5">
      <c r="E567508"/>
    </row>
    <row r="567509" spans="5:5">
      <c r="E567509"/>
    </row>
    <row r="567510" spans="5:5">
      <c r="E567510"/>
    </row>
    <row r="567511" spans="5:5">
      <c r="E567511"/>
    </row>
    <row r="567512" spans="5:5">
      <c r="E567512"/>
    </row>
    <row r="567513" spans="5:5">
      <c r="E567513"/>
    </row>
    <row r="567514" spans="5:5">
      <c r="E567514"/>
    </row>
    <row r="567515" spans="5:5">
      <c r="E567515"/>
    </row>
    <row r="567516" spans="5:5">
      <c r="E567516"/>
    </row>
    <row r="567517" spans="5:5">
      <c r="E567517"/>
    </row>
    <row r="567518" spans="5:5">
      <c r="E567518"/>
    </row>
    <row r="567519" spans="5:5">
      <c r="E567519"/>
    </row>
    <row r="567520" spans="5:5">
      <c r="E567520"/>
    </row>
    <row r="567521" spans="5:5">
      <c r="E567521"/>
    </row>
    <row r="567522" spans="5:5">
      <c r="E567522"/>
    </row>
    <row r="567523" spans="5:5">
      <c r="E567523"/>
    </row>
    <row r="567524" spans="5:5">
      <c r="E567524"/>
    </row>
    <row r="567525" spans="5:5">
      <c r="E567525"/>
    </row>
    <row r="567526" spans="5:5">
      <c r="E567526"/>
    </row>
    <row r="567527" spans="5:5">
      <c r="E567527"/>
    </row>
    <row r="567528" spans="5:5">
      <c r="E567528"/>
    </row>
    <row r="567529" spans="5:5">
      <c r="E567529"/>
    </row>
    <row r="567530" spans="5:5">
      <c r="E567530"/>
    </row>
    <row r="567531" spans="5:5">
      <c r="E567531"/>
    </row>
    <row r="567532" spans="5:5">
      <c r="E567532"/>
    </row>
    <row r="567533" spans="5:5">
      <c r="E567533"/>
    </row>
    <row r="567534" spans="5:5">
      <c r="E567534"/>
    </row>
    <row r="567535" spans="5:5">
      <c r="E567535"/>
    </row>
    <row r="567536" spans="5:5">
      <c r="E567536"/>
    </row>
    <row r="567537" spans="5:5">
      <c r="E567537"/>
    </row>
    <row r="567538" spans="5:5">
      <c r="E567538"/>
    </row>
    <row r="567539" spans="5:5">
      <c r="E567539"/>
    </row>
    <row r="567540" spans="5:5">
      <c r="E567540"/>
    </row>
    <row r="567541" spans="5:5">
      <c r="E567541"/>
    </row>
    <row r="567542" spans="5:5">
      <c r="E567542"/>
    </row>
    <row r="567543" spans="5:5">
      <c r="E567543"/>
    </row>
    <row r="567544" spans="5:5">
      <c r="E567544"/>
    </row>
    <row r="567545" spans="5:5">
      <c r="E567545"/>
    </row>
    <row r="567546" spans="5:5">
      <c r="E567546"/>
    </row>
    <row r="567547" spans="5:5">
      <c r="E567547"/>
    </row>
    <row r="567548" spans="5:5">
      <c r="E567548"/>
    </row>
    <row r="567549" spans="5:5">
      <c r="E567549"/>
    </row>
    <row r="567550" spans="5:5">
      <c r="E567550"/>
    </row>
    <row r="567551" spans="5:5">
      <c r="E567551"/>
    </row>
    <row r="567552" spans="5:5">
      <c r="E567552"/>
    </row>
    <row r="567553" spans="5:5">
      <c r="E567553"/>
    </row>
    <row r="567554" spans="5:5">
      <c r="E567554"/>
    </row>
    <row r="567555" spans="5:5">
      <c r="E567555"/>
    </row>
    <row r="567556" spans="5:5">
      <c r="E567556"/>
    </row>
    <row r="567557" spans="5:5">
      <c r="E567557"/>
    </row>
    <row r="567558" spans="5:5">
      <c r="E567558"/>
    </row>
    <row r="567559" spans="5:5">
      <c r="E567559"/>
    </row>
    <row r="567560" spans="5:5">
      <c r="E567560"/>
    </row>
    <row r="567561" spans="5:5">
      <c r="E567561"/>
    </row>
    <row r="567562" spans="5:5">
      <c r="E567562"/>
    </row>
    <row r="567563" spans="5:5">
      <c r="E567563"/>
    </row>
    <row r="567564" spans="5:5">
      <c r="E567564"/>
    </row>
    <row r="567565" spans="5:5">
      <c r="E567565"/>
    </row>
    <row r="567566" spans="5:5">
      <c r="E567566"/>
    </row>
    <row r="567567" spans="5:5">
      <c r="E567567"/>
    </row>
    <row r="567568" spans="5:5">
      <c r="E567568"/>
    </row>
    <row r="567569" spans="5:5">
      <c r="E567569"/>
    </row>
    <row r="567570" spans="5:5">
      <c r="E567570"/>
    </row>
    <row r="567571" spans="5:5">
      <c r="E567571"/>
    </row>
    <row r="567572" spans="5:5">
      <c r="E567572"/>
    </row>
    <row r="567573" spans="5:5">
      <c r="E567573"/>
    </row>
    <row r="567574" spans="5:5">
      <c r="E567574"/>
    </row>
    <row r="567575" spans="5:5">
      <c r="E567575"/>
    </row>
    <row r="567576" spans="5:5">
      <c r="E567576"/>
    </row>
    <row r="567577" spans="5:5">
      <c r="E567577"/>
    </row>
    <row r="567578" spans="5:5">
      <c r="E567578"/>
    </row>
    <row r="567579" spans="5:5">
      <c r="E567579"/>
    </row>
    <row r="567580" spans="5:5">
      <c r="E567580"/>
    </row>
    <row r="567581" spans="5:5">
      <c r="E567581"/>
    </row>
    <row r="567582" spans="5:5">
      <c r="E567582"/>
    </row>
    <row r="567583" spans="5:5">
      <c r="E567583"/>
    </row>
    <row r="567584" spans="5:5">
      <c r="E567584"/>
    </row>
    <row r="567585" spans="5:5">
      <c r="E567585"/>
    </row>
    <row r="567586" spans="5:5">
      <c r="E567586"/>
    </row>
    <row r="567587" spans="5:5">
      <c r="E567587"/>
    </row>
    <row r="567588" spans="5:5">
      <c r="E567588"/>
    </row>
    <row r="567589" spans="5:5">
      <c r="E567589"/>
    </row>
    <row r="567590" spans="5:5">
      <c r="E567590"/>
    </row>
    <row r="567591" spans="5:5">
      <c r="E567591"/>
    </row>
    <row r="567592" spans="5:5">
      <c r="E567592"/>
    </row>
    <row r="567593" spans="5:5">
      <c r="E567593"/>
    </row>
    <row r="567594" spans="5:5">
      <c r="E567594"/>
    </row>
    <row r="567595" spans="5:5">
      <c r="E567595"/>
    </row>
    <row r="567596" spans="5:5">
      <c r="E567596"/>
    </row>
    <row r="567597" spans="5:5">
      <c r="E567597"/>
    </row>
    <row r="567598" spans="5:5">
      <c r="E567598"/>
    </row>
    <row r="567599" spans="5:5">
      <c r="E567599"/>
    </row>
    <row r="567600" spans="5:5">
      <c r="E567600"/>
    </row>
    <row r="567601" spans="5:5">
      <c r="E567601"/>
    </row>
    <row r="567602" spans="5:5">
      <c r="E567602"/>
    </row>
    <row r="567603" spans="5:5">
      <c r="E567603"/>
    </row>
    <row r="567604" spans="5:5">
      <c r="E567604"/>
    </row>
    <row r="567605" spans="5:5">
      <c r="E567605"/>
    </row>
    <row r="567606" spans="5:5">
      <c r="E567606"/>
    </row>
    <row r="567607" spans="5:5">
      <c r="E567607"/>
    </row>
    <row r="567608" spans="5:5">
      <c r="E567608"/>
    </row>
    <row r="567609" spans="5:5">
      <c r="E567609"/>
    </row>
    <row r="567610" spans="5:5">
      <c r="E567610"/>
    </row>
    <row r="567611" spans="5:5">
      <c r="E567611"/>
    </row>
    <row r="567612" spans="5:5">
      <c r="E567612"/>
    </row>
    <row r="567613" spans="5:5">
      <c r="E567613"/>
    </row>
    <row r="567614" spans="5:5">
      <c r="E567614"/>
    </row>
    <row r="567615" spans="5:5">
      <c r="E567615"/>
    </row>
    <row r="567616" spans="5:5">
      <c r="E567616"/>
    </row>
    <row r="567617" spans="5:5">
      <c r="E567617"/>
    </row>
    <row r="567618" spans="5:5">
      <c r="E567618"/>
    </row>
    <row r="567619" spans="5:5">
      <c r="E567619"/>
    </row>
    <row r="567620" spans="5:5">
      <c r="E567620"/>
    </row>
    <row r="567621" spans="5:5">
      <c r="E567621"/>
    </row>
    <row r="567622" spans="5:5">
      <c r="E567622"/>
    </row>
    <row r="567623" spans="5:5">
      <c r="E567623"/>
    </row>
    <row r="567624" spans="5:5">
      <c r="E567624"/>
    </row>
    <row r="567625" spans="5:5">
      <c r="E567625"/>
    </row>
    <row r="567626" spans="5:5">
      <c r="E567626"/>
    </row>
    <row r="567627" spans="5:5">
      <c r="E567627"/>
    </row>
    <row r="567628" spans="5:5">
      <c r="E567628"/>
    </row>
    <row r="567629" spans="5:5">
      <c r="E567629"/>
    </row>
    <row r="567630" spans="5:5">
      <c r="E567630"/>
    </row>
    <row r="567631" spans="5:5">
      <c r="E567631"/>
    </row>
    <row r="567632" spans="5:5">
      <c r="E567632"/>
    </row>
    <row r="567633" spans="5:5">
      <c r="E567633"/>
    </row>
    <row r="567634" spans="5:5">
      <c r="E567634"/>
    </row>
    <row r="567635" spans="5:5">
      <c r="E567635"/>
    </row>
    <row r="567636" spans="5:5">
      <c r="E567636"/>
    </row>
    <row r="567637" spans="5:5">
      <c r="E567637"/>
    </row>
    <row r="567638" spans="5:5">
      <c r="E567638"/>
    </row>
    <row r="567639" spans="5:5">
      <c r="E567639"/>
    </row>
    <row r="567640" spans="5:5">
      <c r="E567640"/>
    </row>
    <row r="567641" spans="5:5">
      <c r="E567641"/>
    </row>
    <row r="567642" spans="5:5">
      <c r="E567642"/>
    </row>
    <row r="567643" spans="5:5">
      <c r="E567643"/>
    </row>
    <row r="567644" spans="5:5">
      <c r="E567644"/>
    </row>
    <row r="567645" spans="5:5">
      <c r="E567645"/>
    </row>
    <row r="567646" spans="5:5">
      <c r="E567646"/>
    </row>
    <row r="567647" spans="5:5">
      <c r="E567647"/>
    </row>
    <row r="567648" spans="5:5">
      <c r="E567648"/>
    </row>
    <row r="567649" spans="5:5">
      <c r="E567649"/>
    </row>
    <row r="567650" spans="5:5">
      <c r="E567650"/>
    </row>
    <row r="567651" spans="5:5">
      <c r="E567651"/>
    </row>
    <row r="567652" spans="5:5">
      <c r="E567652"/>
    </row>
    <row r="567653" spans="5:5">
      <c r="E567653"/>
    </row>
    <row r="567654" spans="5:5">
      <c r="E567654"/>
    </row>
    <row r="567655" spans="5:5">
      <c r="E567655"/>
    </row>
    <row r="567656" spans="5:5">
      <c r="E567656"/>
    </row>
    <row r="567657" spans="5:5">
      <c r="E567657"/>
    </row>
    <row r="567658" spans="5:5">
      <c r="E567658"/>
    </row>
    <row r="567659" spans="5:5">
      <c r="E567659"/>
    </row>
    <row r="567660" spans="5:5">
      <c r="E567660"/>
    </row>
    <row r="567661" spans="5:5">
      <c r="E567661"/>
    </row>
    <row r="567662" spans="5:5">
      <c r="E567662"/>
    </row>
    <row r="567663" spans="5:5">
      <c r="E567663"/>
    </row>
    <row r="567664" spans="5:5">
      <c r="E567664"/>
    </row>
    <row r="567665" spans="5:5">
      <c r="E567665"/>
    </row>
    <row r="567666" spans="5:5">
      <c r="E567666"/>
    </row>
    <row r="567667" spans="5:5">
      <c r="E567667"/>
    </row>
    <row r="567668" spans="5:5">
      <c r="E567668"/>
    </row>
    <row r="567669" spans="5:5">
      <c r="E567669"/>
    </row>
    <row r="567670" spans="5:5">
      <c r="E567670"/>
    </row>
    <row r="567671" spans="5:5">
      <c r="E567671"/>
    </row>
    <row r="567672" spans="5:5">
      <c r="E567672"/>
    </row>
    <row r="567673" spans="5:5">
      <c r="E567673"/>
    </row>
    <row r="567674" spans="5:5">
      <c r="E567674"/>
    </row>
    <row r="567675" spans="5:5">
      <c r="E567675"/>
    </row>
    <row r="567676" spans="5:5">
      <c r="E567676"/>
    </row>
    <row r="567677" spans="5:5">
      <c r="E567677"/>
    </row>
    <row r="567678" spans="5:5">
      <c r="E567678"/>
    </row>
    <row r="567679" spans="5:5">
      <c r="E567679"/>
    </row>
    <row r="567680" spans="5:5">
      <c r="E567680"/>
    </row>
    <row r="567681" spans="5:5">
      <c r="E567681"/>
    </row>
    <row r="567682" spans="5:5">
      <c r="E567682"/>
    </row>
    <row r="567683" spans="5:5">
      <c r="E567683"/>
    </row>
    <row r="567684" spans="5:5">
      <c r="E567684"/>
    </row>
    <row r="567685" spans="5:5">
      <c r="E567685"/>
    </row>
    <row r="567686" spans="5:5">
      <c r="E567686"/>
    </row>
    <row r="567687" spans="5:5">
      <c r="E567687"/>
    </row>
    <row r="567688" spans="5:5">
      <c r="E567688"/>
    </row>
    <row r="567689" spans="5:5">
      <c r="E567689"/>
    </row>
    <row r="567690" spans="5:5">
      <c r="E567690"/>
    </row>
    <row r="567691" spans="5:5">
      <c r="E567691"/>
    </row>
    <row r="567692" spans="5:5">
      <c r="E567692"/>
    </row>
    <row r="567693" spans="5:5">
      <c r="E567693"/>
    </row>
    <row r="567694" spans="5:5">
      <c r="E567694"/>
    </row>
    <row r="567695" spans="5:5">
      <c r="E567695"/>
    </row>
    <row r="567696" spans="5:5">
      <c r="E567696"/>
    </row>
    <row r="567697" spans="5:5">
      <c r="E567697"/>
    </row>
    <row r="567698" spans="5:5">
      <c r="E567698"/>
    </row>
    <row r="567699" spans="5:5">
      <c r="E567699"/>
    </row>
    <row r="567700" spans="5:5">
      <c r="E567700"/>
    </row>
    <row r="567701" spans="5:5">
      <c r="E567701"/>
    </row>
    <row r="567702" spans="5:5">
      <c r="E567702"/>
    </row>
    <row r="567703" spans="5:5">
      <c r="E567703"/>
    </row>
    <row r="567704" spans="5:5">
      <c r="E567704"/>
    </row>
    <row r="567705" spans="5:5">
      <c r="E567705"/>
    </row>
    <row r="567706" spans="5:5">
      <c r="E567706"/>
    </row>
    <row r="567707" spans="5:5">
      <c r="E567707"/>
    </row>
    <row r="567708" spans="5:5">
      <c r="E567708"/>
    </row>
    <row r="567709" spans="5:5">
      <c r="E567709"/>
    </row>
    <row r="567710" spans="5:5">
      <c r="E567710"/>
    </row>
    <row r="567711" spans="5:5">
      <c r="E567711"/>
    </row>
    <row r="567712" spans="5:5">
      <c r="E567712"/>
    </row>
    <row r="567713" spans="5:5">
      <c r="E567713"/>
    </row>
    <row r="567714" spans="5:5">
      <c r="E567714"/>
    </row>
    <row r="567715" spans="5:5">
      <c r="E567715"/>
    </row>
    <row r="567716" spans="5:5">
      <c r="E567716"/>
    </row>
    <row r="567717" spans="5:5">
      <c r="E567717"/>
    </row>
    <row r="567718" spans="5:5">
      <c r="E567718"/>
    </row>
    <row r="567719" spans="5:5">
      <c r="E567719"/>
    </row>
    <row r="567720" spans="5:5">
      <c r="E567720"/>
    </row>
    <row r="567721" spans="5:5">
      <c r="E567721"/>
    </row>
    <row r="567722" spans="5:5">
      <c r="E567722"/>
    </row>
    <row r="567723" spans="5:5">
      <c r="E567723"/>
    </row>
    <row r="567724" spans="5:5">
      <c r="E567724"/>
    </row>
    <row r="567725" spans="5:5">
      <c r="E567725"/>
    </row>
    <row r="567726" spans="5:5">
      <c r="E567726"/>
    </row>
    <row r="567727" spans="5:5">
      <c r="E567727"/>
    </row>
    <row r="567728" spans="5:5">
      <c r="E567728"/>
    </row>
    <row r="567729" spans="5:5">
      <c r="E567729"/>
    </row>
    <row r="567730" spans="5:5">
      <c r="E567730"/>
    </row>
    <row r="567731" spans="5:5">
      <c r="E567731"/>
    </row>
    <row r="567732" spans="5:5">
      <c r="E567732"/>
    </row>
    <row r="567733" spans="5:5">
      <c r="E567733"/>
    </row>
    <row r="567734" spans="5:5">
      <c r="E567734"/>
    </row>
    <row r="567735" spans="5:5">
      <c r="E567735"/>
    </row>
    <row r="567736" spans="5:5">
      <c r="E567736"/>
    </row>
    <row r="567737" spans="5:5">
      <c r="E567737"/>
    </row>
    <row r="567738" spans="5:5">
      <c r="E567738"/>
    </row>
    <row r="567739" spans="5:5">
      <c r="E567739"/>
    </row>
    <row r="567740" spans="5:5">
      <c r="E567740"/>
    </row>
    <row r="567741" spans="5:5">
      <c r="E567741"/>
    </row>
    <row r="567742" spans="5:5">
      <c r="E567742"/>
    </row>
    <row r="567743" spans="5:5">
      <c r="E567743"/>
    </row>
    <row r="567744" spans="5:5">
      <c r="E567744"/>
    </row>
    <row r="567745" spans="5:5">
      <c r="E567745"/>
    </row>
    <row r="567746" spans="5:5">
      <c r="E567746"/>
    </row>
    <row r="567747" spans="5:5">
      <c r="E567747"/>
    </row>
    <row r="567748" spans="5:5">
      <c r="E567748"/>
    </row>
    <row r="567749" spans="5:5">
      <c r="E567749"/>
    </row>
    <row r="567750" spans="5:5">
      <c r="E567750"/>
    </row>
    <row r="567751" spans="5:5">
      <c r="E567751"/>
    </row>
    <row r="567752" spans="5:5">
      <c r="E567752"/>
    </row>
    <row r="567753" spans="5:5">
      <c r="E567753"/>
    </row>
    <row r="567754" spans="5:5">
      <c r="E567754"/>
    </row>
    <row r="567755" spans="5:5">
      <c r="E567755"/>
    </row>
    <row r="567756" spans="5:5">
      <c r="E567756"/>
    </row>
    <row r="567757" spans="5:5">
      <c r="E567757"/>
    </row>
    <row r="567758" spans="5:5">
      <c r="E567758"/>
    </row>
    <row r="567759" spans="5:5">
      <c r="E567759"/>
    </row>
    <row r="567760" spans="5:5">
      <c r="E567760"/>
    </row>
    <row r="567761" spans="5:5">
      <c r="E567761"/>
    </row>
    <row r="567762" spans="5:5">
      <c r="E567762"/>
    </row>
    <row r="567763" spans="5:5">
      <c r="E567763"/>
    </row>
    <row r="567764" spans="5:5">
      <c r="E567764"/>
    </row>
    <row r="567765" spans="5:5">
      <c r="E567765"/>
    </row>
    <row r="567766" spans="5:5">
      <c r="E567766"/>
    </row>
    <row r="567767" spans="5:5">
      <c r="E567767"/>
    </row>
    <row r="567768" spans="5:5">
      <c r="E567768"/>
    </row>
    <row r="567769" spans="5:5">
      <c r="E567769"/>
    </row>
    <row r="567770" spans="5:5">
      <c r="E567770"/>
    </row>
    <row r="567771" spans="5:5">
      <c r="E567771"/>
    </row>
    <row r="567772" spans="5:5">
      <c r="E567772"/>
    </row>
    <row r="567773" spans="5:5">
      <c r="E567773"/>
    </row>
    <row r="567774" spans="5:5">
      <c r="E567774"/>
    </row>
    <row r="567775" spans="5:5">
      <c r="E567775"/>
    </row>
    <row r="567776" spans="5:5">
      <c r="E567776"/>
    </row>
    <row r="567777" spans="5:5">
      <c r="E567777"/>
    </row>
    <row r="567778" spans="5:5">
      <c r="E567778"/>
    </row>
    <row r="567779" spans="5:5">
      <c r="E567779"/>
    </row>
    <row r="567780" spans="5:5">
      <c r="E567780"/>
    </row>
    <row r="567781" spans="5:5">
      <c r="E567781"/>
    </row>
    <row r="567782" spans="5:5">
      <c r="E567782"/>
    </row>
    <row r="567783" spans="5:5">
      <c r="E567783"/>
    </row>
    <row r="567784" spans="5:5">
      <c r="E567784"/>
    </row>
    <row r="567785" spans="5:5">
      <c r="E567785"/>
    </row>
    <row r="567786" spans="5:5">
      <c r="E567786"/>
    </row>
    <row r="567787" spans="5:5">
      <c r="E567787"/>
    </row>
    <row r="567788" spans="5:5">
      <c r="E567788"/>
    </row>
    <row r="567789" spans="5:5">
      <c r="E567789"/>
    </row>
    <row r="567790" spans="5:5">
      <c r="E567790"/>
    </row>
    <row r="567791" spans="5:5">
      <c r="E567791"/>
    </row>
    <row r="567792" spans="5:5">
      <c r="E567792"/>
    </row>
    <row r="567793" spans="5:5">
      <c r="E567793"/>
    </row>
    <row r="567794" spans="5:5">
      <c r="E567794"/>
    </row>
    <row r="567795" spans="5:5">
      <c r="E567795"/>
    </row>
    <row r="567796" spans="5:5">
      <c r="E567796"/>
    </row>
    <row r="567797" spans="5:5">
      <c r="E567797"/>
    </row>
    <row r="567798" spans="5:5">
      <c r="E567798"/>
    </row>
    <row r="567799" spans="5:5">
      <c r="E567799"/>
    </row>
    <row r="567800" spans="5:5">
      <c r="E567800"/>
    </row>
    <row r="567801" spans="5:5">
      <c r="E567801"/>
    </row>
    <row r="567802" spans="5:5">
      <c r="E567802"/>
    </row>
    <row r="567803" spans="5:5">
      <c r="E567803"/>
    </row>
    <row r="567804" spans="5:5">
      <c r="E567804"/>
    </row>
    <row r="567805" spans="5:5">
      <c r="E567805"/>
    </row>
    <row r="567806" spans="5:5">
      <c r="E567806"/>
    </row>
    <row r="567807" spans="5:5">
      <c r="E567807"/>
    </row>
    <row r="567808" spans="5:5">
      <c r="E567808"/>
    </row>
    <row r="567809" spans="5:5">
      <c r="E567809"/>
    </row>
    <row r="567810" spans="5:5">
      <c r="E567810"/>
    </row>
    <row r="567811" spans="5:5">
      <c r="E567811"/>
    </row>
    <row r="567812" spans="5:5">
      <c r="E567812"/>
    </row>
    <row r="567813" spans="5:5">
      <c r="E567813"/>
    </row>
    <row r="567814" spans="5:5">
      <c r="E567814"/>
    </row>
    <row r="567815" spans="5:5">
      <c r="E567815"/>
    </row>
    <row r="567816" spans="5:5">
      <c r="E567816"/>
    </row>
    <row r="567817" spans="5:5">
      <c r="E567817"/>
    </row>
    <row r="567818" spans="5:5">
      <c r="E567818"/>
    </row>
    <row r="567819" spans="5:5">
      <c r="E567819"/>
    </row>
    <row r="567820" spans="5:5">
      <c r="E567820"/>
    </row>
    <row r="567821" spans="5:5">
      <c r="E567821"/>
    </row>
    <row r="567822" spans="5:5">
      <c r="E567822"/>
    </row>
    <row r="567823" spans="5:5">
      <c r="E567823"/>
    </row>
    <row r="567824" spans="5:5">
      <c r="E567824"/>
    </row>
    <row r="567825" spans="5:5">
      <c r="E567825"/>
    </row>
    <row r="567826" spans="5:5">
      <c r="E567826"/>
    </row>
    <row r="567827" spans="5:5">
      <c r="E567827"/>
    </row>
    <row r="567828" spans="5:5">
      <c r="E567828"/>
    </row>
    <row r="567829" spans="5:5">
      <c r="E567829"/>
    </row>
    <row r="567830" spans="5:5">
      <c r="E567830"/>
    </row>
    <row r="567831" spans="5:5">
      <c r="E567831"/>
    </row>
    <row r="567832" spans="5:5">
      <c r="E567832"/>
    </row>
    <row r="567833" spans="5:5">
      <c r="E567833"/>
    </row>
    <row r="567834" spans="5:5">
      <c r="E567834"/>
    </row>
    <row r="567835" spans="5:5">
      <c r="E567835"/>
    </row>
    <row r="567836" spans="5:5">
      <c r="E567836"/>
    </row>
    <row r="567837" spans="5:5">
      <c r="E567837"/>
    </row>
    <row r="567838" spans="5:5">
      <c r="E567838"/>
    </row>
    <row r="567839" spans="5:5">
      <c r="E567839"/>
    </row>
    <row r="567840" spans="5:5">
      <c r="E567840"/>
    </row>
    <row r="567841" spans="5:5">
      <c r="E567841"/>
    </row>
    <row r="567842" spans="5:5">
      <c r="E567842"/>
    </row>
    <row r="567843" spans="5:5">
      <c r="E567843"/>
    </row>
    <row r="567844" spans="5:5">
      <c r="E567844"/>
    </row>
    <row r="567845" spans="5:5">
      <c r="E567845"/>
    </row>
    <row r="567846" spans="5:5">
      <c r="E567846"/>
    </row>
    <row r="567847" spans="5:5">
      <c r="E567847"/>
    </row>
    <row r="567848" spans="5:5">
      <c r="E567848"/>
    </row>
    <row r="567849" spans="5:5">
      <c r="E567849"/>
    </row>
    <row r="567850" spans="5:5">
      <c r="E567850"/>
    </row>
    <row r="567851" spans="5:5">
      <c r="E567851"/>
    </row>
    <row r="567852" spans="5:5">
      <c r="E567852"/>
    </row>
    <row r="567853" spans="5:5">
      <c r="E567853"/>
    </row>
    <row r="567854" spans="5:5">
      <c r="E567854"/>
    </row>
    <row r="567855" spans="5:5">
      <c r="E567855"/>
    </row>
    <row r="567856" spans="5:5">
      <c r="E567856"/>
    </row>
    <row r="567857" spans="5:5">
      <c r="E567857"/>
    </row>
    <row r="567858" spans="5:5">
      <c r="E567858"/>
    </row>
    <row r="567859" spans="5:5">
      <c r="E567859"/>
    </row>
    <row r="567860" spans="5:5">
      <c r="E567860"/>
    </row>
    <row r="567861" spans="5:5">
      <c r="E567861"/>
    </row>
    <row r="567862" spans="5:5">
      <c r="E567862"/>
    </row>
    <row r="567863" spans="5:5">
      <c r="E567863"/>
    </row>
    <row r="567864" spans="5:5">
      <c r="E567864"/>
    </row>
    <row r="567865" spans="5:5">
      <c r="E567865"/>
    </row>
    <row r="567866" spans="5:5">
      <c r="E567866"/>
    </row>
    <row r="567867" spans="5:5">
      <c r="E567867"/>
    </row>
    <row r="567868" spans="5:5">
      <c r="E567868"/>
    </row>
    <row r="567869" spans="5:5">
      <c r="E567869"/>
    </row>
    <row r="567870" spans="5:5">
      <c r="E567870"/>
    </row>
    <row r="567871" spans="5:5">
      <c r="E567871"/>
    </row>
    <row r="567872" spans="5:5">
      <c r="E567872"/>
    </row>
    <row r="567873" spans="5:5">
      <c r="E567873"/>
    </row>
    <row r="567874" spans="5:5">
      <c r="E567874"/>
    </row>
    <row r="567875" spans="5:5">
      <c r="E567875"/>
    </row>
    <row r="567876" spans="5:5">
      <c r="E567876"/>
    </row>
    <row r="567877" spans="5:5">
      <c r="E567877"/>
    </row>
    <row r="567878" spans="5:5">
      <c r="E567878"/>
    </row>
    <row r="567879" spans="5:5">
      <c r="E567879"/>
    </row>
    <row r="567880" spans="5:5">
      <c r="E567880"/>
    </row>
    <row r="567881" spans="5:5">
      <c r="E567881"/>
    </row>
    <row r="567882" spans="5:5">
      <c r="E567882"/>
    </row>
    <row r="567883" spans="5:5">
      <c r="E567883"/>
    </row>
    <row r="567884" spans="5:5">
      <c r="E567884"/>
    </row>
    <row r="567885" spans="5:5">
      <c r="E567885"/>
    </row>
    <row r="567886" spans="5:5">
      <c r="E567886"/>
    </row>
    <row r="567887" spans="5:5">
      <c r="E567887"/>
    </row>
    <row r="567888" spans="5:5">
      <c r="E567888"/>
    </row>
    <row r="567889" spans="5:5">
      <c r="E567889"/>
    </row>
    <row r="567890" spans="5:5">
      <c r="E567890"/>
    </row>
    <row r="567891" spans="5:5">
      <c r="E567891"/>
    </row>
    <row r="567892" spans="5:5">
      <c r="E567892"/>
    </row>
    <row r="567893" spans="5:5">
      <c r="E567893"/>
    </row>
    <row r="567894" spans="5:5">
      <c r="E567894"/>
    </row>
    <row r="567895" spans="5:5">
      <c r="E567895"/>
    </row>
    <row r="567896" spans="5:5">
      <c r="E567896"/>
    </row>
    <row r="567897" spans="5:5">
      <c r="E567897"/>
    </row>
    <row r="567898" spans="5:5">
      <c r="E567898"/>
    </row>
    <row r="567899" spans="5:5">
      <c r="E567899"/>
    </row>
    <row r="567900" spans="5:5">
      <c r="E567900"/>
    </row>
    <row r="567901" spans="5:5">
      <c r="E567901"/>
    </row>
    <row r="567902" spans="5:5">
      <c r="E567902"/>
    </row>
    <row r="567903" spans="5:5">
      <c r="E567903"/>
    </row>
    <row r="567904" spans="5:5">
      <c r="E567904"/>
    </row>
    <row r="567905" spans="5:5">
      <c r="E567905"/>
    </row>
    <row r="567906" spans="5:5">
      <c r="E567906"/>
    </row>
    <row r="567907" spans="5:5">
      <c r="E567907"/>
    </row>
    <row r="567908" spans="5:5">
      <c r="E567908"/>
    </row>
    <row r="567909" spans="5:5">
      <c r="E567909"/>
    </row>
    <row r="567910" spans="5:5">
      <c r="E567910"/>
    </row>
    <row r="567911" spans="5:5">
      <c r="E567911"/>
    </row>
    <row r="567912" spans="5:5">
      <c r="E567912"/>
    </row>
    <row r="567913" spans="5:5">
      <c r="E567913"/>
    </row>
    <row r="567914" spans="5:5">
      <c r="E567914"/>
    </row>
    <row r="567915" spans="5:5">
      <c r="E567915"/>
    </row>
    <row r="567916" spans="5:5">
      <c r="E567916"/>
    </row>
    <row r="567917" spans="5:5">
      <c r="E567917"/>
    </row>
    <row r="567918" spans="5:5">
      <c r="E567918"/>
    </row>
    <row r="567919" spans="5:5">
      <c r="E567919"/>
    </row>
    <row r="567920" spans="5:5">
      <c r="E567920"/>
    </row>
    <row r="567921" spans="5:5">
      <c r="E567921"/>
    </row>
    <row r="567922" spans="5:5">
      <c r="E567922"/>
    </row>
    <row r="567923" spans="5:5">
      <c r="E567923"/>
    </row>
    <row r="567924" spans="5:5">
      <c r="E567924"/>
    </row>
    <row r="567925" spans="5:5">
      <c r="E567925"/>
    </row>
    <row r="567926" spans="5:5">
      <c r="E567926"/>
    </row>
    <row r="567927" spans="5:5">
      <c r="E567927"/>
    </row>
    <row r="567928" spans="5:5">
      <c r="E567928"/>
    </row>
    <row r="567929" spans="5:5">
      <c r="E567929"/>
    </row>
    <row r="567930" spans="5:5">
      <c r="E567930"/>
    </row>
    <row r="567931" spans="5:5">
      <c r="E567931"/>
    </row>
    <row r="567932" spans="5:5">
      <c r="E567932"/>
    </row>
    <row r="567933" spans="5:5">
      <c r="E567933"/>
    </row>
    <row r="567934" spans="5:5">
      <c r="E567934"/>
    </row>
    <row r="567935" spans="5:5">
      <c r="E567935"/>
    </row>
    <row r="567936" spans="5:5">
      <c r="E567936"/>
    </row>
    <row r="567937" spans="5:5">
      <c r="E567937"/>
    </row>
    <row r="567938" spans="5:5">
      <c r="E567938"/>
    </row>
    <row r="567939" spans="5:5">
      <c r="E567939"/>
    </row>
    <row r="567940" spans="5:5">
      <c r="E567940"/>
    </row>
    <row r="567941" spans="5:5">
      <c r="E567941"/>
    </row>
    <row r="567942" spans="5:5">
      <c r="E567942"/>
    </row>
    <row r="567943" spans="5:5">
      <c r="E567943"/>
    </row>
    <row r="567944" spans="5:5">
      <c r="E567944"/>
    </row>
    <row r="567945" spans="5:5">
      <c r="E567945"/>
    </row>
    <row r="567946" spans="5:5">
      <c r="E567946"/>
    </row>
    <row r="567947" spans="5:5">
      <c r="E567947"/>
    </row>
    <row r="567948" spans="5:5">
      <c r="E567948"/>
    </row>
    <row r="567949" spans="5:5">
      <c r="E567949"/>
    </row>
    <row r="567950" spans="5:5">
      <c r="E567950"/>
    </row>
    <row r="567951" spans="5:5">
      <c r="E567951"/>
    </row>
    <row r="567952" spans="5:5">
      <c r="E567952"/>
    </row>
    <row r="567953" spans="5:5">
      <c r="E567953"/>
    </row>
    <row r="567954" spans="5:5">
      <c r="E567954"/>
    </row>
    <row r="567955" spans="5:5">
      <c r="E567955"/>
    </row>
    <row r="567956" spans="5:5">
      <c r="E567956"/>
    </row>
    <row r="567957" spans="5:5">
      <c r="E567957"/>
    </row>
    <row r="567958" spans="5:5">
      <c r="E567958"/>
    </row>
    <row r="567959" spans="5:5">
      <c r="E567959"/>
    </row>
    <row r="567960" spans="5:5">
      <c r="E567960"/>
    </row>
    <row r="567961" spans="5:5">
      <c r="E567961"/>
    </row>
    <row r="567962" spans="5:5">
      <c r="E567962"/>
    </row>
    <row r="567963" spans="5:5">
      <c r="E567963"/>
    </row>
    <row r="567964" spans="5:5">
      <c r="E567964"/>
    </row>
    <row r="567965" spans="5:5">
      <c r="E567965"/>
    </row>
    <row r="567966" spans="5:5">
      <c r="E567966"/>
    </row>
    <row r="567967" spans="5:5">
      <c r="E567967"/>
    </row>
    <row r="567968" spans="5:5">
      <c r="E567968"/>
    </row>
    <row r="567969" spans="5:5">
      <c r="E567969"/>
    </row>
    <row r="567970" spans="5:5">
      <c r="E567970"/>
    </row>
    <row r="567971" spans="5:5">
      <c r="E567971"/>
    </row>
    <row r="567972" spans="5:5">
      <c r="E567972"/>
    </row>
    <row r="567973" spans="5:5">
      <c r="E567973"/>
    </row>
    <row r="567974" spans="5:5">
      <c r="E567974"/>
    </row>
    <row r="567975" spans="5:5">
      <c r="E567975"/>
    </row>
    <row r="567976" spans="5:5">
      <c r="E567976"/>
    </row>
    <row r="567977" spans="5:5">
      <c r="E567977"/>
    </row>
    <row r="567978" spans="5:5">
      <c r="E567978"/>
    </row>
    <row r="567979" spans="5:5">
      <c r="E567979"/>
    </row>
    <row r="567980" spans="5:5">
      <c r="E567980"/>
    </row>
    <row r="567981" spans="5:5">
      <c r="E567981"/>
    </row>
    <row r="567982" spans="5:5">
      <c r="E567982"/>
    </row>
    <row r="567983" spans="5:5">
      <c r="E567983"/>
    </row>
    <row r="567984" spans="5:5">
      <c r="E567984"/>
    </row>
    <row r="567985" spans="5:5">
      <c r="E567985"/>
    </row>
    <row r="567986" spans="5:5">
      <c r="E567986"/>
    </row>
    <row r="567987" spans="5:5">
      <c r="E567987"/>
    </row>
    <row r="567988" spans="5:5">
      <c r="E567988"/>
    </row>
    <row r="567989" spans="5:5">
      <c r="E567989"/>
    </row>
    <row r="567990" spans="5:5">
      <c r="E567990"/>
    </row>
    <row r="567991" spans="5:5">
      <c r="E567991"/>
    </row>
    <row r="567992" spans="5:5">
      <c r="E567992"/>
    </row>
    <row r="567993" spans="5:5">
      <c r="E567993"/>
    </row>
    <row r="567994" spans="5:5">
      <c r="E567994"/>
    </row>
    <row r="567995" spans="5:5">
      <c r="E567995"/>
    </row>
    <row r="567996" spans="5:5">
      <c r="E567996"/>
    </row>
    <row r="567997" spans="5:5">
      <c r="E567997"/>
    </row>
    <row r="567998" spans="5:5">
      <c r="E567998"/>
    </row>
    <row r="567999" spans="5:5">
      <c r="E567999"/>
    </row>
    <row r="568000" spans="5:5">
      <c r="E568000"/>
    </row>
    <row r="568001" spans="5:5">
      <c r="E568001"/>
    </row>
    <row r="568002" spans="5:5">
      <c r="E568002"/>
    </row>
    <row r="568003" spans="5:5">
      <c r="E568003"/>
    </row>
    <row r="568004" spans="5:5">
      <c r="E568004"/>
    </row>
    <row r="568005" spans="5:5">
      <c r="E568005"/>
    </row>
    <row r="568006" spans="5:5">
      <c r="E568006"/>
    </row>
    <row r="568007" spans="5:5">
      <c r="E568007"/>
    </row>
    <row r="568008" spans="5:5">
      <c r="E568008"/>
    </row>
    <row r="568009" spans="5:5">
      <c r="E568009"/>
    </row>
    <row r="568010" spans="5:5">
      <c r="E568010"/>
    </row>
    <row r="568011" spans="5:5">
      <c r="E568011"/>
    </row>
    <row r="568012" spans="5:5">
      <c r="E568012"/>
    </row>
    <row r="568013" spans="5:5">
      <c r="E568013"/>
    </row>
    <row r="568014" spans="5:5">
      <c r="E568014"/>
    </row>
    <row r="568015" spans="5:5">
      <c r="E568015"/>
    </row>
    <row r="568016" spans="5:5">
      <c r="E568016"/>
    </row>
    <row r="568017" spans="5:5">
      <c r="E568017"/>
    </row>
    <row r="568018" spans="5:5">
      <c r="E568018"/>
    </row>
    <row r="568019" spans="5:5">
      <c r="E568019"/>
    </row>
    <row r="568020" spans="5:5">
      <c r="E568020"/>
    </row>
    <row r="568021" spans="5:5">
      <c r="E568021"/>
    </row>
    <row r="568022" spans="5:5">
      <c r="E568022"/>
    </row>
    <row r="568023" spans="5:5">
      <c r="E568023"/>
    </row>
    <row r="568024" spans="5:5">
      <c r="E568024"/>
    </row>
    <row r="568025" spans="5:5">
      <c r="E568025"/>
    </row>
    <row r="568026" spans="5:5">
      <c r="E568026"/>
    </row>
    <row r="568027" spans="5:5">
      <c r="E568027"/>
    </row>
    <row r="568028" spans="5:5">
      <c r="E568028"/>
    </row>
    <row r="568029" spans="5:5">
      <c r="E568029"/>
    </row>
    <row r="568030" spans="5:5">
      <c r="E568030"/>
    </row>
    <row r="568031" spans="5:5">
      <c r="E568031"/>
    </row>
    <row r="568032" spans="5:5">
      <c r="E568032"/>
    </row>
    <row r="568033" spans="5:5">
      <c r="E568033"/>
    </row>
    <row r="568034" spans="5:5">
      <c r="E568034"/>
    </row>
    <row r="568035" spans="5:5">
      <c r="E568035"/>
    </row>
    <row r="568036" spans="5:5">
      <c r="E568036"/>
    </row>
    <row r="568037" spans="5:5">
      <c r="E568037"/>
    </row>
    <row r="568038" spans="5:5">
      <c r="E568038"/>
    </row>
    <row r="568039" spans="5:5">
      <c r="E568039"/>
    </row>
    <row r="568040" spans="5:5">
      <c r="E568040"/>
    </row>
    <row r="568041" spans="5:5">
      <c r="E568041"/>
    </row>
    <row r="568042" spans="5:5">
      <c r="E568042"/>
    </row>
    <row r="568043" spans="5:5">
      <c r="E568043"/>
    </row>
    <row r="568044" spans="5:5">
      <c r="E568044"/>
    </row>
    <row r="568045" spans="5:5">
      <c r="E568045"/>
    </row>
    <row r="568046" spans="5:5">
      <c r="E568046"/>
    </row>
    <row r="568047" spans="5:5">
      <c r="E568047"/>
    </row>
    <row r="568048" spans="5:5">
      <c r="E568048"/>
    </row>
    <row r="568049" spans="5:5">
      <c r="E568049"/>
    </row>
    <row r="568050" spans="5:5">
      <c r="E568050"/>
    </row>
    <row r="568051" spans="5:5">
      <c r="E568051"/>
    </row>
    <row r="568052" spans="5:5">
      <c r="E568052"/>
    </row>
    <row r="568053" spans="5:5">
      <c r="E568053"/>
    </row>
    <row r="568054" spans="5:5">
      <c r="E568054"/>
    </row>
    <row r="568055" spans="5:5">
      <c r="E568055"/>
    </row>
    <row r="568056" spans="5:5">
      <c r="E568056"/>
    </row>
    <row r="568057" spans="5:5">
      <c r="E568057"/>
    </row>
    <row r="568058" spans="5:5">
      <c r="E568058"/>
    </row>
    <row r="568059" spans="5:5">
      <c r="E568059"/>
    </row>
    <row r="568060" spans="5:5">
      <c r="E568060"/>
    </row>
    <row r="568061" spans="5:5">
      <c r="E568061"/>
    </row>
    <row r="568062" spans="5:5">
      <c r="E568062"/>
    </row>
    <row r="568063" spans="5:5">
      <c r="E568063"/>
    </row>
    <row r="568064" spans="5:5">
      <c r="E568064"/>
    </row>
    <row r="568065" spans="5:5">
      <c r="E568065"/>
    </row>
    <row r="568066" spans="5:5">
      <c r="E568066"/>
    </row>
    <row r="568067" spans="5:5">
      <c r="E568067"/>
    </row>
    <row r="568068" spans="5:5">
      <c r="E568068"/>
    </row>
    <row r="568069" spans="5:5">
      <c r="E568069"/>
    </row>
    <row r="568070" spans="5:5">
      <c r="E568070"/>
    </row>
    <row r="568071" spans="5:5">
      <c r="E568071"/>
    </row>
    <row r="568072" spans="5:5">
      <c r="E568072"/>
    </row>
    <row r="568073" spans="5:5">
      <c r="E568073"/>
    </row>
    <row r="568074" spans="5:5">
      <c r="E568074"/>
    </row>
    <row r="568075" spans="5:5">
      <c r="E568075"/>
    </row>
    <row r="568076" spans="5:5">
      <c r="E568076"/>
    </row>
    <row r="568077" spans="5:5">
      <c r="E568077"/>
    </row>
    <row r="568078" spans="5:5">
      <c r="E568078"/>
    </row>
    <row r="568079" spans="5:5">
      <c r="E568079"/>
    </row>
    <row r="568080" spans="5:5">
      <c r="E568080"/>
    </row>
    <row r="568081" spans="5:5">
      <c r="E568081"/>
    </row>
    <row r="568082" spans="5:5">
      <c r="E568082"/>
    </row>
    <row r="568083" spans="5:5">
      <c r="E568083"/>
    </row>
    <row r="568084" spans="5:5">
      <c r="E568084"/>
    </row>
    <row r="568085" spans="5:5">
      <c r="E568085"/>
    </row>
    <row r="568086" spans="5:5">
      <c r="E568086"/>
    </row>
    <row r="568087" spans="5:5">
      <c r="E568087"/>
    </row>
    <row r="568088" spans="5:5">
      <c r="E568088"/>
    </row>
    <row r="568089" spans="5:5">
      <c r="E568089"/>
    </row>
    <row r="568090" spans="5:5">
      <c r="E568090"/>
    </row>
    <row r="568091" spans="5:5">
      <c r="E568091"/>
    </row>
    <row r="568092" spans="5:5">
      <c r="E568092"/>
    </row>
    <row r="568093" spans="5:5">
      <c r="E568093"/>
    </row>
    <row r="568094" spans="5:5">
      <c r="E568094"/>
    </row>
    <row r="568095" spans="5:5">
      <c r="E568095"/>
    </row>
    <row r="568096" spans="5:5">
      <c r="E568096"/>
    </row>
    <row r="568097" spans="5:5">
      <c r="E568097"/>
    </row>
    <row r="568098" spans="5:5">
      <c r="E568098"/>
    </row>
    <row r="568099" spans="5:5">
      <c r="E568099"/>
    </row>
    <row r="568100" spans="5:5">
      <c r="E568100"/>
    </row>
    <row r="568101" spans="5:5">
      <c r="E568101"/>
    </row>
    <row r="568102" spans="5:5">
      <c r="E568102"/>
    </row>
    <row r="568103" spans="5:5">
      <c r="E568103"/>
    </row>
    <row r="568104" spans="5:5">
      <c r="E568104"/>
    </row>
    <row r="568105" spans="5:5">
      <c r="E568105"/>
    </row>
    <row r="568106" spans="5:5">
      <c r="E568106"/>
    </row>
    <row r="568107" spans="5:5">
      <c r="E568107"/>
    </row>
    <row r="568108" spans="5:5">
      <c r="E568108"/>
    </row>
    <row r="568109" spans="5:5">
      <c r="E568109"/>
    </row>
    <row r="568110" spans="5:5">
      <c r="E568110"/>
    </row>
    <row r="568111" spans="5:5">
      <c r="E568111"/>
    </row>
    <row r="568112" spans="5:5">
      <c r="E568112"/>
    </row>
    <row r="568113" spans="5:5">
      <c r="E568113"/>
    </row>
    <row r="568114" spans="5:5">
      <c r="E568114"/>
    </row>
    <row r="568115" spans="5:5">
      <c r="E568115"/>
    </row>
    <row r="568116" spans="5:5">
      <c r="E568116"/>
    </row>
    <row r="568117" spans="5:5">
      <c r="E568117"/>
    </row>
    <row r="568118" spans="5:5">
      <c r="E568118"/>
    </row>
    <row r="568119" spans="5:5">
      <c r="E568119"/>
    </row>
    <row r="568120" spans="5:5">
      <c r="E568120"/>
    </row>
    <row r="568121" spans="5:5">
      <c r="E568121"/>
    </row>
    <row r="568122" spans="5:5">
      <c r="E568122"/>
    </row>
    <row r="568123" spans="5:5">
      <c r="E568123"/>
    </row>
    <row r="568124" spans="5:5">
      <c r="E568124"/>
    </row>
    <row r="568125" spans="5:5">
      <c r="E568125"/>
    </row>
    <row r="568126" spans="5:5">
      <c r="E568126"/>
    </row>
    <row r="568127" spans="5:5">
      <c r="E568127"/>
    </row>
    <row r="568128" spans="5:5">
      <c r="E568128"/>
    </row>
    <row r="568129" spans="5:5">
      <c r="E568129"/>
    </row>
    <row r="568130" spans="5:5">
      <c r="E568130"/>
    </row>
    <row r="568131" spans="5:5">
      <c r="E568131"/>
    </row>
    <row r="568132" spans="5:5">
      <c r="E568132"/>
    </row>
    <row r="568133" spans="5:5">
      <c r="E568133"/>
    </row>
    <row r="568134" spans="5:5">
      <c r="E568134"/>
    </row>
    <row r="568135" spans="5:5">
      <c r="E568135"/>
    </row>
    <row r="568136" spans="5:5">
      <c r="E568136"/>
    </row>
    <row r="568137" spans="5:5">
      <c r="E568137"/>
    </row>
    <row r="568138" spans="5:5">
      <c r="E568138"/>
    </row>
    <row r="568139" spans="5:5">
      <c r="E568139"/>
    </row>
    <row r="568140" spans="5:5">
      <c r="E568140"/>
    </row>
    <row r="568141" spans="5:5">
      <c r="E568141"/>
    </row>
    <row r="568142" spans="5:5">
      <c r="E568142"/>
    </row>
    <row r="568143" spans="5:5">
      <c r="E568143"/>
    </row>
    <row r="568144" spans="5:5">
      <c r="E568144"/>
    </row>
    <row r="568145" spans="5:5">
      <c r="E568145"/>
    </row>
    <row r="568146" spans="5:5">
      <c r="E568146"/>
    </row>
    <row r="568147" spans="5:5">
      <c r="E568147"/>
    </row>
    <row r="568148" spans="5:5">
      <c r="E568148"/>
    </row>
    <row r="568149" spans="5:5">
      <c r="E568149"/>
    </row>
    <row r="568150" spans="5:5">
      <c r="E568150"/>
    </row>
    <row r="568151" spans="5:5">
      <c r="E568151"/>
    </row>
    <row r="568152" spans="5:5">
      <c r="E568152"/>
    </row>
    <row r="568153" spans="5:5">
      <c r="E568153"/>
    </row>
    <row r="568154" spans="5:5">
      <c r="E568154"/>
    </row>
    <row r="568155" spans="5:5">
      <c r="E568155"/>
    </row>
    <row r="568156" spans="5:5">
      <c r="E568156"/>
    </row>
    <row r="568157" spans="5:5">
      <c r="E568157"/>
    </row>
    <row r="568158" spans="5:5">
      <c r="E568158"/>
    </row>
    <row r="568159" spans="5:5">
      <c r="E568159"/>
    </row>
    <row r="568160" spans="5:5">
      <c r="E568160"/>
    </row>
    <row r="568161" spans="5:5">
      <c r="E568161"/>
    </row>
    <row r="568162" spans="5:5">
      <c r="E568162"/>
    </row>
    <row r="568163" spans="5:5">
      <c r="E568163"/>
    </row>
    <row r="568164" spans="5:5">
      <c r="E568164"/>
    </row>
    <row r="568165" spans="5:5">
      <c r="E568165"/>
    </row>
    <row r="568166" spans="5:5">
      <c r="E568166"/>
    </row>
    <row r="568167" spans="5:5">
      <c r="E568167"/>
    </row>
    <row r="568168" spans="5:5">
      <c r="E568168"/>
    </row>
    <row r="568169" spans="5:5">
      <c r="E568169"/>
    </row>
    <row r="568170" spans="5:5">
      <c r="E568170"/>
    </row>
    <row r="568171" spans="5:5">
      <c r="E568171"/>
    </row>
    <row r="568172" spans="5:5">
      <c r="E568172"/>
    </row>
    <row r="568173" spans="5:5">
      <c r="E568173"/>
    </row>
    <row r="568174" spans="5:5">
      <c r="E568174"/>
    </row>
    <row r="568175" spans="5:5">
      <c r="E568175"/>
    </row>
    <row r="568176" spans="5:5">
      <c r="E568176"/>
    </row>
    <row r="568177" spans="5:5">
      <c r="E568177"/>
    </row>
    <row r="568178" spans="5:5">
      <c r="E568178"/>
    </row>
    <row r="568179" spans="5:5">
      <c r="E568179"/>
    </row>
    <row r="568180" spans="5:5">
      <c r="E568180"/>
    </row>
    <row r="568181" spans="5:5">
      <c r="E568181"/>
    </row>
    <row r="568182" spans="5:5">
      <c r="E568182"/>
    </row>
    <row r="568183" spans="5:5">
      <c r="E568183"/>
    </row>
    <row r="568184" spans="5:5">
      <c r="E568184"/>
    </row>
    <row r="568185" spans="5:5">
      <c r="E568185"/>
    </row>
    <row r="568186" spans="5:5">
      <c r="E568186"/>
    </row>
    <row r="568187" spans="5:5">
      <c r="E568187"/>
    </row>
    <row r="568188" spans="5:5">
      <c r="E568188"/>
    </row>
    <row r="568189" spans="5:5">
      <c r="E568189"/>
    </row>
    <row r="568190" spans="5:5">
      <c r="E568190"/>
    </row>
    <row r="568191" spans="5:5">
      <c r="E568191"/>
    </row>
    <row r="568192" spans="5:5">
      <c r="E568192"/>
    </row>
    <row r="568193" spans="5:5">
      <c r="E568193"/>
    </row>
    <row r="568194" spans="5:5">
      <c r="E568194"/>
    </row>
    <row r="568195" spans="5:5">
      <c r="E568195"/>
    </row>
    <row r="568196" spans="5:5">
      <c r="E568196"/>
    </row>
    <row r="568197" spans="5:5">
      <c r="E568197"/>
    </row>
    <row r="568198" spans="5:5">
      <c r="E568198"/>
    </row>
    <row r="568199" spans="5:5">
      <c r="E568199"/>
    </row>
    <row r="568200" spans="5:5">
      <c r="E568200"/>
    </row>
    <row r="568201" spans="5:5">
      <c r="E568201"/>
    </row>
    <row r="568202" spans="5:5">
      <c r="E568202"/>
    </row>
    <row r="568203" spans="5:5">
      <c r="E568203"/>
    </row>
    <row r="568204" spans="5:5">
      <c r="E568204"/>
    </row>
    <row r="568205" spans="5:5">
      <c r="E568205"/>
    </row>
    <row r="568206" spans="5:5">
      <c r="E568206"/>
    </row>
    <row r="568207" spans="5:5">
      <c r="E568207"/>
    </row>
    <row r="568208" spans="5:5">
      <c r="E568208"/>
    </row>
    <row r="568209" spans="5:5">
      <c r="E568209"/>
    </row>
    <row r="568210" spans="5:5">
      <c r="E568210"/>
    </row>
    <row r="568211" spans="5:5">
      <c r="E568211"/>
    </row>
    <row r="568212" spans="5:5">
      <c r="E568212"/>
    </row>
    <row r="568213" spans="5:5">
      <c r="E568213"/>
    </row>
    <row r="568214" spans="5:5">
      <c r="E568214"/>
    </row>
    <row r="568215" spans="5:5">
      <c r="E568215"/>
    </row>
    <row r="568216" spans="5:5">
      <c r="E568216"/>
    </row>
    <row r="568217" spans="5:5">
      <c r="E568217"/>
    </row>
    <row r="568218" spans="5:5">
      <c r="E568218"/>
    </row>
    <row r="568219" spans="5:5">
      <c r="E568219"/>
    </row>
    <row r="568220" spans="5:5">
      <c r="E568220"/>
    </row>
    <row r="568221" spans="5:5">
      <c r="E568221"/>
    </row>
    <row r="568222" spans="5:5">
      <c r="E568222"/>
    </row>
    <row r="568223" spans="5:5">
      <c r="E568223"/>
    </row>
    <row r="568224" spans="5:5">
      <c r="E568224"/>
    </row>
    <row r="568225" spans="5:5">
      <c r="E568225"/>
    </row>
    <row r="568226" spans="5:5">
      <c r="E568226"/>
    </row>
    <row r="568227" spans="5:5">
      <c r="E568227"/>
    </row>
    <row r="568228" spans="5:5">
      <c r="E568228"/>
    </row>
    <row r="568229" spans="5:5">
      <c r="E568229"/>
    </row>
    <row r="568230" spans="5:5">
      <c r="E568230"/>
    </row>
    <row r="568231" spans="5:5">
      <c r="E568231"/>
    </row>
    <row r="568232" spans="5:5">
      <c r="E568232"/>
    </row>
    <row r="568233" spans="5:5">
      <c r="E568233"/>
    </row>
    <row r="568234" spans="5:5">
      <c r="E568234"/>
    </row>
    <row r="568235" spans="5:5">
      <c r="E568235"/>
    </row>
    <row r="568236" spans="5:5">
      <c r="E568236"/>
    </row>
    <row r="568237" spans="5:5">
      <c r="E568237"/>
    </row>
    <row r="568238" spans="5:5">
      <c r="E568238"/>
    </row>
    <row r="568239" spans="5:5">
      <c r="E568239"/>
    </row>
    <row r="568240" spans="5:5">
      <c r="E568240"/>
    </row>
    <row r="568241" spans="5:5">
      <c r="E568241"/>
    </row>
    <row r="568242" spans="5:5">
      <c r="E568242"/>
    </row>
    <row r="568243" spans="5:5">
      <c r="E568243"/>
    </row>
    <row r="568244" spans="5:5">
      <c r="E568244"/>
    </row>
    <row r="568245" spans="5:5">
      <c r="E568245"/>
    </row>
    <row r="568246" spans="5:5">
      <c r="E568246"/>
    </row>
    <row r="568247" spans="5:5">
      <c r="E568247"/>
    </row>
    <row r="568248" spans="5:5">
      <c r="E568248"/>
    </row>
    <row r="568249" spans="5:5">
      <c r="E568249"/>
    </row>
    <row r="568250" spans="5:5">
      <c r="E568250"/>
    </row>
    <row r="568251" spans="5:5">
      <c r="E568251"/>
    </row>
    <row r="568252" spans="5:5">
      <c r="E568252"/>
    </row>
    <row r="568253" spans="5:5">
      <c r="E568253"/>
    </row>
    <row r="568254" spans="5:5">
      <c r="E568254"/>
    </row>
    <row r="568255" spans="5:5">
      <c r="E568255"/>
    </row>
    <row r="568256" spans="5:5">
      <c r="E568256"/>
    </row>
    <row r="568257" spans="5:5">
      <c r="E568257"/>
    </row>
    <row r="568258" spans="5:5">
      <c r="E568258"/>
    </row>
    <row r="568259" spans="5:5">
      <c r="E568259"/>
    </row>
    <row r="568260" spans="5:5">
      <c r="E568260"/>
    </row>
    <row r="568261" spans="5:5">
      <c r="E568261"/>
    </row>
    <row r="568262" spans="5:5">
      <c r="E568262"/>
    </row>
    <row r="568263" spans="5:5">
      <c r="E568263"/>
    </row>
    <row r="568264" spans="5:5">
      <c r="E568264"/>
    </row>
    <row r="568265" spans="5:5">
      <c r="E568265"/>
    </row>
    <row r="568266" spans="5:5">
      <c r="E568266"/>
    </row>
    <row r="568267" spans="5:5">
      <c r="E568267"/>
    </row>
    <row r="568268" spans="5:5">
      <c r="E568268"/>
    </row>
    <row r="568269" spans="5:5">
      <c r="E568269"/>
    </row>
    <row r="568270" spans="5:5">
      <c r="E568270"/>
    </row>
    <row r="568271" spans="5:5">
      <c r="E568271"/>
    </row>
    <row r="568272" spans="5:5">
      <c r="E568272"/>
    </row>
    <row r="568273" spans="5:5">
      <c r="E568273"/>
    </row>
    <row r="568274" spans="5:5">
      <c r="E568274"/>
    </row>
    <row r="568275" spans="5:5">
      <c r="E568275"/>
    </row>
    <row r="568276" spans="5:5">
      <c r="E568276"/>
    </row>
    <row r="568277" spans="5:5">
      <c r="E568277"/>
    </row>
    <row r="568278" spans="5:5">
      <c r="E568278"/>
    </row>
    <row r="568279" spans="5:5">
      <c r="E568279"/>
    </row>
    <row r="568280" spans="5:5">
      <c r="E568280"/>
    </row>
    <row r="568281" spans="5:5">
      <c r="E568281"/>
    </row>
    <row r="568282" spans="5:5">
      <c r="E568282"/>
    </row>
    <row r="568283" spans="5:5">
      <c r="E568283"/>
    </row>
    <row r="568284" spans="5:5">
      <c r="E568284"/>
    </row>
    <row r="568285" spans="5:5">
      <c r="E568285"/>
    </row>
    <row r="568286" spans="5:5">
      <c r="E568286"/>
    </row>
    <row r="568287" spans="5:5">
      <c r="E568287"/>
    </row>
    <row r="568288" spans="5:5">
      <c r="E568288"/>
    </row>
    <row r="568289" spans="5:5">
      <c r="E568289"/>
    </row>
    <row r="568290" spans="5:5">
      <c r="E568290"/>
    </row>
    <row r="568291" spans="5:5">
      <c r="E568291"/>
    </row>
    <row r="568292" spans="5:5">
      <c r="E568292"/>
    </row>
    <row r="568293" spans="5:5">
      <c r="E568293"/>
    </row>
    <row r="568294" spans="5:5">
      <c r="E568294"/>
    </row>
    <row r="568295" spans="5:5">
      <c r="E568295"/>
    </row>
    <row r="568296" spans="5:5">
      <c r="E568296"/>
    </row>
    <row r="568297" spans="5:5">
      <c r="E568297"/>
    </row>
    <row r="568298" spans="5:5">
      <c r="E568298"/>
    </row>
    <row r="568299" spans="5:5">
      <c r="E568299"/>
    </row>
    <row r="568300" spans="5:5">
      <c r="E568300"/>
    </row>
    <row r="568301" spans="5:5">
      <c r="E568301"/>
    </row>
    <row r="568302" spans="5:5">
      <c r="E568302"/>
    </row>
    <row r="568303" spans="5:5">
      <c r="E568303"/>
    </row>
    <row r="568304" spans="5:5">
      <c r="E568304"/>
    </row>
    <row r="568305" spans="5:5">
      <c r="E568305"/>
    </row>
    <row r="568306" spans="5:5">
      <c r="E568306"/>
    </row>
    <row r="568307" spans="5:5">
      <c r="E568307"/>
    </row>
    <row r="568308" spans="5:5">
      <c r="E568308"/>
    </row>
    <row r="568309" spans="5:5">
      <c r="E568309"/>
    </row>
    <row r="568310" spans="5:5">
      <c r="E568310"/>
    </row>
    <row r="568311" spans="5:5">
      <c r="E568311"/>
    </row>
    <row r="568312" spans="5:5">
      <c r="E568312"/>
    </row>
    <row r="568313" spans="5:5">
      <c r="E568313"/>
    </row>
    <row r="568314" spans="5:5">
      <c r="E568314"/>
    </row>
    <row r="568315" spans="5:5">
      <c r="E568315"/>
    </row>
    <row r="568316" spans="5:5">
      <c r="E568316"/>
    </row>
    <row r="568317" spans="5:5">
      <c r="E568317"/>
    </row>
    <row r="568318" spans="5:5">
      <c r="E568318"/>
    </row>
    <row r="568319" spans="5:5">
      <c r="E568319"/>
    </row>
    <row r="568320" spans="5:5">
      <c r="E568320"/>
    </row>
    <row r="568321" spans="5:5">
      <c r="E568321"/>
    </row>
    <row r="568322" spans="5:5">
      <c r="E568322"/>
    </row>
    <row r="568323" spans="5:5">
      <c r="E568323"/>
    </row>
    <row r="568324" spans="5:5">
      <c r="E568324"/>
    </row>
    <row r="568325" spans="5:5">
      <c r="E568325"/>
    </row>
    <row r="568326" spans="5:5">
      <c r="E568326"/>
    </row>
    <row r="568327" spans="5:5">
      <c r="E568327"/>
    </row>
    <row r="568328" spans="5:5">
      <c r="E568328"/>
    </row>
    <row r="568329" spans="5:5">
      <c r="E568329"/>
    </row>
    <row r="568330" spans="5:5">
      <c r="E568330"/>
    </row>
    <row r="568331" spans="5:5">
      <c r="E568331"/>
    </row>
    <row r="568332" spans="5:5">
      <c r="E568332"/>
    </row>
    <row r="568333" spans="5:5">
      <c r="E568333"/>
    </row>
    <row r="568334" spans="5:5">
      <c r="E568334"/>
    </row>
    <row r="568335" spans="5:5">
      <c r="E568335"/>
    </row>
    <row r="568336" spans="5:5">
      <c r="E568336"/>
    </row>
    <row r="568337" spans="5:5">
      <c r="E568337"/>
    </row>
    <row r="568338" spans="5:5">
      <c r="E568338"/>
    </row>
    <row r="568339" spans="5:5">
      <c r="E568339"/>
    </row>
    <row r="568340" spans="5:5">
      <c r="E568340"/>
    </row>
    <row r="568341" spans="5:5">
      <c r="E568341"/>
    </row>
    <row r="568342" spans="5:5">
      <c r="E568342"/>
    </row>
    <row r="568343" spans="5:5">
      <c r="E568343"/>
    </row>
    <row r="568344" spans="5:5">
      <c r="E568344"/>
    </row>
    <row r="568345" spans="5:5">
      <c r="E568345"/>
    </row>
    <row r="568346" spans="5:5">
      <c r="E568346"/>
    </row>
    <row r="568347" spans="5:5">
      <c r="E568347"/>
    </row>
    <row r="568348" spans="5:5">
      <c r="E568348"/>
    </row>
    <row r="568349" spans="5:5">
      <c r="E568349"/>
    </row>
    <row r="568350" spans="5:5">
      <c r="E568350"/>
    </row>
    <row r="568351" spans="5:5">
      <c r="E568351"/>
    </row>
    <row r="568352" spans="5:5">
      <c r="E568352"/>
    </row>
    <row r="568353" spans="5:5">
      <c r="E568353"/>
    </row>
    <row r="568354" spans="5:5">
      <c r="E568354"/>
    </row>
    <row r="568355" spans="5:5">
      <c r="E568355"/>
    </row>
    <row r="568356" spans="5:5">
      <c r="E568356"/>
    </row>
    <row r="568357" spans="5:5">
      <c r="E568357"/>
    </row>
    <row r="568358" spans="5:5">
      <c r="E568358"/>
    </row>
    <row r="568359" spans="5:5">
      <c r="E568359"/>
    </row>
    <row r="568360" spans="5:5">
      <c r="E568360"/>
    </row>
    <row r="568361" spans="5:5">
      <c r="E568361"/>
    </row>
    <row r="568362" spans="5:5">
      <c r="E568362"/>
    </row>
    <row r="568363" spans="5:5">
      <c r="E568363"/>
    </row>
    <row r="568364" spans="5:5">
      <c r="E568364"/>
    </row>
    <row r="568365" spans="5:5">
      <c r="E568365"/>
    </row>
    <row r="568366" spans="5:5">
      <c r="E568366"/>
    </row>
    <row r="568367" spans="5:5">
      <c r="E568367"/>
    </row>
    <row r="568368" spans="5:5">
      <c r="E568368"/>
    </row>
    <row r="568369" spans="5:5">
      <c r="E568369"/>
    </row>
    <row r="568370" spans="5:5">
      <c r="E568370"/>
    </row>
    <row r="568371" spans="5:5">
      <c r="E568371"/>
    </row>
    <row r="568372" spans="5:5">
      <c r="E568372"/>
    </row>
    <row r="568373" spans="5:5">
      <c r="E568373"/>
    </row>
    <row r="568374" spans="5:5">
      <c r="E568374"/>
    </row>
    <row r="568375" spans="5:5">
      <c r="E568375"/>
    </row>
    <row r="568376" spans="5:5">
      <c r="E568376"/>
    </row>
    <row r="568377" spans="5:5">
      <c r="E568377"/>
    </row>
    <row r="568378" spans="5:5">
      <c r="E568378"/>
    </row>
    <row r="568379" spans="5:5">
      <c r="E568379"/>
    </row>
    <row r="568380" spans="5:5">
      <c r="E568380"/>
    </row>
    <row r="568381" spans="5:5">
      <c r="E568381"/>
    </row>
    <row r="568382" spans="5:5">
      <c r="E568382"/>
    </row>
    <row r="568383" spans="5:5">
      <c r="E568383"/>
    </row>
    <row r="568384" spans="5:5">
      <c r="E568384"/>
    </row>
    <row r="568385" spans="5:5">
      <c r="E568385"/>
    </row>
    <row r="568386" spans="5:5">
      <c r="E568386"/>
    </row>
    <row r="568387" spans="5:5">
      <c r="E568387"/>
    </row>
    <row r="568388" spans="5:5">
      <c r="E568388"/>
    </row>
    <row r="568389" spans="5:5">
      <c r="E568389"/>
    </row>
    <row r="568390" spans="5:5">
      <c r="E568390"/>
    </row>
    <row r="568391" spans="5:5">
      <c r="E568391"/>
    </row>
    <row r="568392" spans="5:5">
      <c r="E568392"/>
    </row>
    <row r="568393" spans="5:5">
      <c r="E568393"/>
    </row>
    <row r="568394" spans="5:5">
      <c r="E568394"/>
    </row>
    <row r="568395" spans="5:5">
      <c r="E568395"/>
    </row>
    <row r="568396" spans="5:5">
      <c r="E568396"/>
    </row>
    <row r="568397" spans="5:5">
      <c r="E568397"/>
    </row>
    <row r="568398" spans="5:5">
      <c r="E568398"/>
    </row>
    <row r="568399" spans="5:5">
      <c r="E568399"/>
    </row>
    <row r="568400" spans="5:5">
      <c r="E568400"/>
    </row>
    <row r="568401" spans="5:5">
      <c r="E568401"/>
    </row>
    <row r="568402" spans="5:5">
      <c r="E568402"/>
    </row>
    <row r="568403" spans="5:5">
      <c r="E568403"/>
    </row>
    <row r="568404" spans="5:5">
      <c r="E568404"/>
    </row>
    <row r="568405" spans="5:5">
      <c r="E568405"/>
    </row>
    <row r="568406" spans="5:5">
      <c r="E568406"/>
    </row>
    <row r="568407" spans="5:5">
      <c r="E568407"/>
    </row>
    <row r="568408" spans="5:5">
      <c r="E568408"/>
    </row>
    <row r="568409" spans="5:5">
      <c r="E568409"/>
    </row>
    <row r="568410" spans="5:5">
      <c r="E568410"/>
    </row>
    <row r="568411" spans="5:5">
      <c r="E568411"/>
    </row>
    <row r="568412" spans="5:5">
      <c r="E568412"/>
    </row>
    <row r="568413" spans="5:5">
      <c r="E568413"/>
    </row>
    <row r="568414" spans="5:5">
      <c r="E568414"/>
    </row>
    <row r="568415" spans="5:5">
      <c r="E568415"/>
    </row>
    <row r="568416" spans="5:5">
      <c r="E568416"/>
    </row>
    <row r="568417" spans="5:5">
      <c r="E568417"/>
    </row>
    <row r="568418" spans="5:5">
      <c r="E568418"/>
    </row>
    <row r="568419" spans="5:5">
      <c r="E568419"/>
    </row>
    <row r="568420" spans="5:5">
      <c r="E568420"/>
    </row>
    <row r="568421" spans="5:5">
      <c r="E568421"/>
    </row>
    <row r="568422" spans="5:5">
      <c r="E568422"/>
    </row>
    <row r="568423" spans="5:5">
      <c r="E568423"/>
    </row>
    <row r="568424" spans="5:5">
      <c r="E568424"/>
    </row>
    <row r="568425" spans="5:5">
      <c r="E568425"/>
    </row>
    <row r="568426" spans="5:5">
      <c r="E568426"/>
    </row>
    <row r="568427" spans="5:5">
      <c r="E568427"/>
    </row>
    <row r="568428" spans="5:5">
      <c r="E568428"/>
    </row>
    <row r="568429" spans="5:5">
      <c r="E568429"/>
    </row>
    <row r="568430" spans="5:5">
      <c r="E568430"/>
    </row>
    <row r="568431" spans="5:5">
      <c r="E568431"/>
    </row>
    <row r="568432" spans="5:5">
      <c r="E568432"/>
    </row>
    <row r="568433" spans="5:5">
      <c r="E568433"/>
    </row>
    <row r="568434" spans="5:5">
      <c r="E568434"/>
    </row>
    <row r="568435" spans="5:5">
      <c r="E568435"/>
    </row>
    <row r="568436" spans="5:5">
      <c r="E568436"/>
    </row>
    <row r="568437" spans="5:5">
      <c r="E568437"/>
    </row>
    <row r="568438" spans="5:5">
      <c r="E568438"/>
    </row>
    <row r="568439" spans="5:5">
      <c r="E568439"/>
    </row>
    <row r="568440" spans="5:5">
      <c r="E568440"/>
    </row>
    <row r="568441" spans="5:5">
      <c r="E568441"/>
    </row>
    <row r="568442" spans="5:5">
      <c r="E568442"/>
    </row>
    <row r="568443" spans="5:5">
      <c r="E568443"/>
    </row>
    <row r="568444" spans="5:5">
      <c r="E568444"/>
    </row>
    <row r="568445" spans="5:5">
      <c r="E568445"/>
    </row>
    <row r="568446" spans="5:5">
      <c r="E568446"/>
    </row>
    <row r="568447" spans="5:5">
      <c r="E568447"/>
    </row>
    <row r="568448" spans="5:5">
      <c r="E568448"/>
    </row>
    <row r="568449" spans="5:5">
      <c r="E568449"/>
    </row>
    <row r="568450" spans="5:5">
      <c r="E568450"/>
    </row>
    <row r="568451" spans="5:5">
      <c r="E568451"/>
    </row>
    <row r="568452" spans="5:5">
      <c r="E568452"/>
    </row>
    <row r="568453" spans="5:5">
      <c r="E568453"/>
    </row>
    <row r="568454" spans="5:5">
      <c r="E568454"/>
    </row>
    <row r="568455" spans="5:5">
      <c r="E568455"/>
    </row>
    <row r="568456" spans="5:5">
      <c r="E568456"/>
    </row>
    <row r="568457" spans="5:5">
      <c r="E568457"/>
    </row>
    <row r="568458" spans="5:5">
      <c r="E568458"/>
    </row>
    <row r="568459" spans="5:5">
      <c r="E568459"/>
    </row>
    <row r="568460" spans="5:5">
      <c r="E568460"/>
    </row>
    <row r="568461" spans="5:5">
      <c r="E568461"/>
    </row>
    <row r="568462" spans="5:5">
      <c r="E568462"/>
    </row>
    <row r="568463" spans="5:5">
      <c r="E568463"/>
    </row>
    <row r="568464" spans="5:5">
      <c r="E568464"/>
    </row>
    <row r="568465" spans="5:5">
      <c r="E568465"/>
    </row>
    <row r="568466" spans="5:5">
      <c r="E568466"/>
    </row>
    <row r="568467" spans="5:5">
      <c r="E568467"/>
    </row>
    <row r="568468" spans="5:5">
      <c r="E568468"/>
    </row>
    <row r="568469" spans="5:5">
      <c r="E568469"/>
    </row>
    <row r="568470" spans="5:5">
      <c r="E568470"/>
    </row>
    <row r="568471" spans="5:5">
      <c r="E568471"/>
    </row>
    <row r="568472" spans="5:5">
      <c r="E568472"/>
    </row>
    <row r="568473" spans="5:5">
      <c r="E568473"/>
    </row>
    <row r="568474" spans="5:5">
      <c r="E568474"/>
    </row>
    <row r="568475" spans="5:5">
      <c r="E568475"/>
    </row>
    <row r="568476" spans="5:5">
      <c r="E568476"/>
    </row>
    <row r="568477" spans="5:5">
      <c r="E568477"/>
    </row>
    <row r="568478" spans="5:5">
      <c r="E568478"/>
    </row>
    <row r="568479" spans="5:5">
      <c r="E568479"/>
    </row>
    <row r="568480" spans="5:5">
      <c r="E568480"/>
    </row>
    <row r="568481" spans="5:5">
      <c r="E568481"/>
    </row>
    <row r="568482" spans="5:5">
      <c r="E568482"/>
    </row>
    <row r="568483" spans="5:5">
      <c r="E568483"/>
    </row>
    <row r="568484" spans="5:5">
      <c r="E568484"/>
    </row>
    <row r="568485" spans="5:5">
      <c r="E568485"/>
    </row>
    <row r="568486" spans="5:5">
      <c r="E568486"/>
    </row>
    <row r="568487" spans="5:5">
      <c r="E568487"/>
    </row>
    <row r="568488" spans="5:5">
      <c r="E568488"/>
    </row>
    <row r="568489" spans="5:5">
      <c r="E568489"/>
    </row>
    <row r="568490" spans="5:5">
      <c r="E568490"/>
    </row>
    <row r="568491" spans="5:5">
      <c r="E568491"/>
    </row>
    <row r="568492" spans="5:5">
      <c r="E568492"/>
    </row>
    <row r="568493" spans="5:5">
      <c r="E568493"/>
    </row>
    <row r="568494" spans="5:5">
      <c r="E568494"/>
    </row>
    <row r="568495" spans="5:5">
      <c r="E568495"/>
    </row>
    <row r="568496" spans="5:5">
      <c r="E568496"/>
    </row>
    <row r="568497" spans="5:5">
      <c r="E568497"/>
    </row>
    <row r="568498" spans="5:5">
      <c r="E568498"/>
    </row>
    <row r="568499" spans="5:5">
      <c r="E568499"/>
    </row>
    <row r="568500" spans="5:5">
      <c r="E568500"/>
    </row>
    <row r="568501" spans="5:5">
      <c r="E568501"/>
    </row>
    <row r="568502" spans="5:5">
      <c r="E568502"/>
    </row>
    <row r="568503" spans="5:5">
      <c r="E568503"/>
    </row>
    <row r="568504" spans="5:5">
      <c r="E568504"/>
    </row>
    <row r="568505" spans="5:5">
      <c r="E568505"/>
    </row>
    <row r="568506" spans="5:5">
      <c r="E568506"/>
    </row>
    <row r="568507" spans="5:5">
      <c r="E568507"/>
    </row>
    <row r="568508" spans="5:5">
      <c r="E568508"/>
    </row>
    <row r="568509" spans="5:5">
      <c r="E568509"/>
    </row>
    <row r="568510" spans="5:5">
      <c r="E568510"/>
    </row>
    <row r="568511" spans="5:5">
      <c r="E568511"/>
    </row>
    <row r="568512" spans="5:5">
      <c r="E568512"/>
    </row>
    <row r="568513" spans="5:5">
      <c r="E568513"/>
    </row>
    <row r="568514" spans="5:5">
      <c r="E568514"/>
    </row>
    <row r="568515" spans="5:5">
      <c r="E568515"/>
    </row>
    <row r="568516" spans="5:5">
      <c r="E568516"/>
    </row>
    <row r="568517" spans="5:5">
      <c r="E568517"/>
    </row>
    <row r="568518" spans="5:5">
      <c r="E568518"/>
    </row>
    <row r="568519" spans="5:5">
      <c r="E568519"/>
    </row>
    <row r="568520" spans="5:5">
      <c r="E568520"/>
    </row>
    <row r="568521" spans="5:5">
      <c r="E568521"/>
    </row>
    <row r="568522" spans="5:5">
      <c r="E568522"/>
    </row>
    <row r="568523" spans="5:5">
      <c r="E568523"/>
    </row>
    <row r="568524" spans="5:5">
      <c r="E568524"/>
    </row>
    <row r="568525" spans="5:5">
      <c r="E568525"/>
    </row>
    <row r="568526" spans="5:5">
      <c r="E568526"/>
    </row>
    <row r="568527" spans="5:5">
      <c r="E568527"/>
    </row>
    <row r="568528" spans="5:5">
      <c r="E568528"/>
    </row>
    <row r="568529" spans="5:5">
      <c r="E568529"/>
    </row>
    <row r="568530" spans="5:5">
      <c r="E568530"/>
    </row>
    <row r="568531" spans="5:5">
      <c r="E568531"/>
    </row>
    <row r="568532" spans="5:5">
      <c r="E568532"/>
    </row>
    <row r="568533" spans="5:5">
      <c r="E568533"/>
    </row>
    <row r="568534" spans="5:5">
      <c r="E568534"/>
    </row>
    <row r="568535" spans="5:5">
      <c r="E568535"/>
    </row>
    <row r="568536" spans="5:5">
      <c r="E568536"/>
    </row>
    <row r="568537" spans="5:5">
      <c r="E568537"/>
    </row>
    <row r="568538" spans="5:5">
      <c r="E568538"/>
    </row>
    <row r="568539" spans="5:5">
      <c r="E568539"/>
    </row>
    <row r="568540" spans="5:5">
      <c r="E568540"/>
    </row>
    <row r="568541" spans="5:5">
      <c r="E568541"/>
    </row>
    <row r="568542" spans="5:5">
      <c r="E568542"/>
    </row>
    <row r="568543" spans="5:5">
      <c r="E568543"/>
    </row>
    <row r="568544" spans="5:5">
      <c r="E568544"/>
    </row>
    <row r="568545" spans="5:5">
      <c r="E568545"/>
    </row>
    <row r="568546" spans="5:5">
      <c r="E568546"/>
    </row>
    <row r="568547" spans="5:5">
      <c r="E568547"/>
    </row>
    <row r="568548" spans="5:5">
      <c r="E568548"/>
    </row>
    <row r="568549" spans="5:5">
      <c r="E568549"/>
    </row>
    <row r="568550" spans="5:5">
      <c r="E568550"/>
    </row>
    <row r="568551" spans="5:5">
      <c r="E568551"/>
    </row>
    <row r="568552" spans="5:5">
      <c r="E568552"/>
    </row>
    <row r="568553" spans="5:5">
      <c r="E568553"/>
    </row>
    <row r="568554" spans="5:5">
      <c r="E568554"/>
    </row>
    <row r="568555" spans="5:5">
      <c r="E568555"/>
    </row>
    <row r="568556" spans="5:5">
      <c r="E568556"/>
    </row>
    <row r="568557" spans="5:5">
      <c r="E568557"/>
    </row>
    <row r="568558" spans="5:5">
      <c r="E568558"/>
    </row>
    <row r="568559" spans="5:5">
      <c r="E568559"/>
    </row>
    <row r="568560" spans="5:5">
      <c r="E568560"/>
    </row>
    <row r="568561" spans="5:5">
      <c r="E568561"/>
    </row>
    <row r="568562" spans="5:5">
      <c r="E568562"/>
    </row>
    <row r="568563" spans="5:5">
      <c r="E568563"/>
    </row>
    <row r="568564" spans="5:5">
      <c r="E568564"/>
    </row>
    <row r="568565" spans="5:5">
      <c r="E568565"/>
    </row>
    <row r="568566" spans="5:5">
      <c r="E568566"/>
    </row>
    <row r="568567" spans="5:5">
      <c r="E568567"/>
    </row>
    <row r="568568" spans="5:5">
      <c r="E568568"/>
    </row>
    <row r="568569" spans="5:5">
      <c r="E568569"/>
    </row>
    <row r="568570" spans="5:5">
      <c r="E568570"/>
    </row>
    <row r="568571" spans="5:5">
      <c r="E568571"/>
    </row>
    <row r="568572" spans="5:5">
      <c r="E568572"/>
    </row>
    <row r="568573" spans="5:5">
      <c r="E568573"/>
    </row>
    <row r="568574" spans="5:5">
      <c r="E568574"/>
    </row>
    <row r="568575" spans="5:5">
      <c r="E568575"/>
    </row>
    <row r="568576" spans="5:5">
      <c r="E568576"/>
    </row>
    <row r="568577" spans="5:5">
      <c r="E568577"/>
    </row>
    <row r="568578" spans="5:5">
      <c r="E568578"/>
    </row>
    <row r="568579" spans="5:5">
      <c r="E568579"/>
    </row>
    <row r="568580" spans="5:5">
      <c r="E568580"/>
    </row>
    <row r="568581" spans="5:5">
      <c r="E568581"/>
    </row>
    <row r="568582" spans="5:5">
      <c r="E568582"/>
    </row>
    <row r="568583" spans="5:5">
      <c r="E568583"/>
    </row>
    <row r="568584" spans="5:5">
      <c r="E568584"/>
    </row>
    <row r="568585" spans="5:5">
      <c r="E568585"/>
    </row>
    <row r="568586" spans="5:5">
      <c r="E568586"/>
    </row>
    <row r="568587" spans="5:5">
      <c r="E568587"/>
    </row>
    <row r="568588" spans="5:5">
      <c r="E568588"/>
    </row>
    <row r="568589" spans="5:5">
      <c r="E568589"/>
    </row>
    <row r="568590" spans="5:5">
      <c r="E568590"/>
    </row>
    <row r="568591" spans="5:5">
      <c r="E568591"/>
    </row>
    <row r="568592" spans="5:5">
      <c r="E568592"/>
    </row>
    <row r="568593" spans="5:5">
      <c r="E568593"/>
    </row>
    <row r="568594" spans="5:5">
      <c r="E568594"/>
    </row>
    <row r="568595" spans="5:5">
      <c r="E568595"/>
    </row>
    <row r="568596" spans="5:5">
      <c r="E568596"/>
    </row>
    <row r="568597" spans="5:5">
      <c r="E568597"/>
    </row>
    <row r="568598" spans="5:5">
      <c r="E568598"/>
    </row>
    <row r="568599" spans="5:5">
      <c r="E568599"/>
    </row>
    <row r="568600" spans="5:5">
      <c r="E568600"/>
    </row>
    <row r="568601" spans="5:5">
      <c r="E568601"/>
    </row>
    <row r="568602" spans="5:5">
      <c r="E568602"/>
    </row>
    <row r="568603" spans="5:5">
      <c r="E568603"/>
    </row>
    <row r="568604" spans="5:5">
      <c r="E568604"/>
    </row>
    <row r="568605" spans="5:5">
      <c r="E568605"/>
    </row>
    <row r="568606" spans="5:5">
      <c r="E568606"/>
    </row>
    <row r="568607" spans="5:5">
      <c r="E568607"/>
    </row>
    <row r="568608" spans="5:5">
      <c r="E568608"/>
    </row>
    <row r="568609" spans="5:5">
      <c r="E568609"/>
    </row>
    <row r="568610" spans="5:5">
      <c r="E568610"/>
    </row>
    <row r="568611" spans="5:5">
      <c r="E568611"/>
    </row>
    <row r="568612" spans="5:5">
      <c r="E568612"/>
    </row>
    <row r="568613" spans="5:5">
      <c r="E568613"/>
    </row>
    <row r="568614" spans="5:5">
      <c r="E568614"/>
    </row>
    <row r="568615" spans="5:5">
      <c r="E568615"/>
    </row>
    <row r="568616" spans="5:5">
      <c r="E568616"/>
    </row>
    <row r="568617" spans="5:5">
      <c r="E568617"/>
    </row>
    <row r="568618" spans="5:5">
      <c r="E568618"/>
    </row>
    <row r="568619" spans="5:5">
      <c r="E568619"/>
    </row>
    <row r="568620" spans="5:5">
      <c r="E568620"/>
    </row>
    <row r="568621" spans="5:5">
      <c r="E568621"/>
    </row>
    <row r="568622" spans="5:5">
      <c r="E568622"/>
    </row>
    <row r="568623" spans="5:5">
      <c r="E568623"/>
    </row>
    <row r="568624" spans="5:5">
      <c r="E568624"/>
    </row>
    <row r="568625" spans="5:5">
      <c r="E568625"/>
    </row>
    <row r="568626" spans="5:5">
      <c r="E568626"/>
    </row>
    <row r="568627" spans="5:5">
      <c r="E568627"/>
    </row>
    <row r="568628" spans="5:5">
      <c r="E568628"/>
    </row>
    <row r="568629" spans="5:5">
      <c r="E568629"/>
    </row>
    <row r="568630" spans="5:5">
      <c r="E568630"/>
    </row>
    <row r="568631" spans="5:5">
      <c r="E568631"/>
    </row>
    <row r="568632" spans="5:5">
      <c r="E568632"/>
    </row>
    <row r="568633" spans="5:5">
      <c r="E568633"/>
    </row>
    <row r="568634" spans="5:5">
      <c r="E568634"/>
    </row>
    <row r="568635" spans="5:5">
      <c r="E568635"/>
    </row>
    <row r="568636" spans="5:5">
      <c r="E568636"/>
    </row>
    <row r="568637" spans="5:5">
      <c r="E568637"/>
    </row>
    <row r="568638" spans="5:5">
      <c r="E568638"/>
    </row>
    <row r="568639" spans="5:5">
      <c r="E568639"/>
    </row>
    <row r="568640" spans="5:5">
      <c r="E568640"/>
    </row>
    <row r="568641" spans="5:5">
      <c r="E568641"/>
    </row>
    <row r="568642" spans="5:5">
      <c r="E568642"/>
    </row>
    <row r="568643" spans="5:5">
      <c r="E568643"/>
    </row>
    <row r="568644" spans="5:5">
      <c r="E568644"/>
    </row>
    <row r="568645" spans="5:5">
      <c r="E568645"/>
    </row>
    <row r="568646" spans="5:5">
      <c r="E568646"/>
    </row>
    <row r="568647" spans="5:5">
      <c r="E568647"/>
    </row>
    <row r="568648" spans="5:5">
      <c r="E568648"/>
    </row>
    <row r="568649" spans="5:5">
      <c r="E568649"/>
    </row>
    <row r="568650" spans="5:5">
      <c r="E568650"/>
    </row>
    <row r="568651" spans="5:5">
      <c r="E568651"/>
    </row>
    <row r="568652" spans="5:5">
      <c r="E568652"/>
    </row>
    <row r="568653" spans="5:5">
      <c r="E568653"/>
    </row>
    <row r="568654" spans="5:5">
      <c r="E568654"/>
    </row>
    <row r="568655" spans="5:5">
      <c r="E568655"/>
    </row>
    <row r="568656" spans="5:5">
      <c r="E568656"/>
    </row>
    <row r="568657" spans="5:5">
      <c r="E568657"/>
    </row>
    <row r="568658" spans="5:5">
      <c r="E568658"/>
    </row>
    <row r="568659" spans="5:5">
      <c r="E568659"/>
    </row>
    <row r="568660" spans="5:5">
      <c r="E568660"/>
    </row>
    <row r="568661" spans="5:5">
      <c r="E568661"/>
    </row>
    <row r="568662" spans="5:5">
      <c r="E568662"/>
    </row>
    <row r="568663" spans="5:5">
      <c r="E568663"/>
    </row>
    <row r="568664" spans="5:5">
      <c r="E568664"/>
    </row>
    <row r="568665" spans="5:5">
      <c r="E568665"/>
    </row>
    <row r="568666" spans="5:5">
      <c r="E568666"/>
    </row>
    <row r="568667" spans="5:5">
      <c r="E568667"/>
    </row>
    <row r="568668" spans="5:5">
      <c r="E568668"/>
    </row>
    <row r="568669" spans="5:5">
      <c r="E568669"/>
    </row>
    <row r="568670" spans="5:5">
      <c r="E568670"/>
    </row>
    <row r="568671" spans="5:5">
      <c r="E568671"/>
    </row>
    <row r="568672" spans="5:5">
      <c r="E568672"/>
    </row>
    <row r="568673" spans="5:5">
      <c r="E568673"/>
    </row>
    <row r="568674" spans="5:5">
      <c r="E568674"/>
    </row>
    <row r="568675" spans="5:5">
      <c r="E568675"/>
    </row>
    <row r="568676" spans="5:5">
      <c r="E568676"/>
    </row>
    <row r="568677" spans="5:5">
      <c r="E568677"/>
    </row>
    <row r="568678" spans="5:5">
      <c r="E568678"/>
    </row>
    <row r="568679" spans="5:5">
      <c r="E568679"/>
    </row>
    <row r="568680" spans="5:5">
      <c r="E568680"/>
    </row>
    <row r="568681" spans="5:5">
      <c r="E568681"/>
    </row>
    <row r="568682" spans="5:5">
      <c r="E568682"/>
    </row>
    <row r="568683" spans="5:5">
      <c r="E568683"/>
    </row>
    <row r="568684" spans="5:5">
      <c r="E568684"/>
    </row>
    <row r="568685" spans="5:5">
      <c r="E568685"/>
    </row>
    <row r="568686" spans="5:5">
      <c r="E568686"/>
    </row>
    <row r="568687" spans="5:5">
      <c r="E568687"/>
    </row>
    <row r="568688" spans="5:5">
      <c r="E568688"/>
    </row>
    <row r="568689" spans="5:5">
      <c r="E568689"/>
    </row>
    <row r="568690" spans="5:5">
      <c r="E568690"/>
    </row>
    <row r="568691" spans="5:5">
      <c r="E568691"/>
    </row>
    <row r="568692" spans="5:5">
      <c r="E568692"/>
    </row>
    <row r="568693" spans="5:5">
      <c r="E568693"/>
    </row>
    <row r="568694" spans="5:5">
      <c r="E568694"/>
    </row>
    <row r="568695" spans="5:5">
      <c r="E568695"/>
    </row>
    <row r="568696" spans="5:5">
      <c r="E568696"/>
    </row>
    <row r="568697" spans="5:5">
      <c r="E568697"/>
    </row>
    <row r="568698" spans="5:5">
      <c r="E568698"/>
    </row>
    <row r="568699" spans="5:5">
      <c r="E568699"/>
    </row>
    <row r="568700" spans="5:5">
      <c r="E568700"/>
    </row>
    <row r="568701" spans="5:5">
      <c r="E568701"/>
    </row>
    <row r="568702" spans="5:5">
      <c r="E568702"/>
    </row>
    <row r="568703" spans="5:5">
      <c r="E568703"/>
    </row>
    <row r="568704" spans="5:5">
      <c r="E568704"/>
    </row>
    <row r="568705" spans="5:5">
      <c r="E568705"/>
    </row>
    <row r="568706" spans="5:5">
      <c r="E568706"/>
    </row>
    <row r="568707" spans="5:5">
      <c r="E568707"/>
    </row>
    <row r="568708" spans="5:5">
      <c r="E568708"/>
    </row>
    <row r="568709" spans="5:5">
      <c r="E568709"/>
    </row>
    <row r="568710" spans="5:5">
      <c r="E568710"/>
    </row>
    <row r="568711" spans="5:5">
      <c r="E568711"/>
    </row>
    <row r="568712" spans="5:5">
      <c r="E568712"/>
    </row>
    <row r="568713" spans="5:5">
      <c r="E568713"/>
    </row>
    <row r="568714" spans="5:5">
      <c r="E568714"/>
    </row>
    <row r="568715" spans="5:5">
      <c r="E568715"/>
    </row>
    <row r="568716" spans="5:5">
      <c r="E568716"/>
    </row>
    <row r="568717" spans="5:5">
      <c r="E568717"/>
    </row>
    <row r="568718" spans="5:5">
      <c r="E568718"/>
    </row>
    <row r="568719" spans="5:5">
      <c r="E568719"/>
    </row>
    <row r="568720" spans="5:5">
      <c r="E568720"/>
    </row>
    <row r="568721" spans="5:5">
      <c r="E568721"/>
    </row>
    <row r="568722" spans="5:5">
      <c r="E568722"/>
    </row>
    <row r="568723" spans="5:5">
      <c r="E568723"/>
    </row>
    <row r="568724" spans="5:5">
      <c r="E568724"/>
    </row>
    <row r="568725" spans="5:5">
      <c r="E568725"/>
    </row>
    <row r="568726" spans="5:5">
      <c r="E568726"/>
    </row>
    <row r="568727" spans="5:5">
      <c r="E568727"/>
    </row>
    <row r="568728" spans="5:5">
      <c r="E568728"/>
    </row>
    <row r="568729" spans="5:5">
      <c r="E568729"/>
    </row>
    <row r="568730" spans="5:5">
      <c r="E568730"/>
    </row>
    <row r="568731" spans="5:5">
      <c r="E568731"/>
    </row>
    <row r="568732" spans="5:5">
      <c r="E568732"/>
    </row>
    <row r="568733" spans="5:5">
      <c r="E568733"/>
    </row>
    <row r="568734" spans="5:5">
      <c r="E568734"/>
    </row>
    <row r="568735" spans="5:5">
      <c r="E568735"/>
    </row>
    <row r="568736" spans="5:5">
      <c r="E568736"/>
    </row>
    <row r="568737" spans="5:5">
      <c r="E568737"/>
    </row>
    <row r="568738" spans="5:5">
      <c r="E568738"/>
    </row>
    <row r="568739" spans="5:5">
      <c r="E568739"/>
    </row>
    <row r="568740" spans="5:5">
      <c r="E568740"/>
    </row>
    <row r="568741" spans="5:5">
      <c r="E568741"/>
    </row>
    <row r="568742" spans="5:5">
      <c r="E568742"/>
    </row>
    <row r="568743" spans="5:5">
      <c r="E568743"/>
    </row>
    <row r="568744" spans="5:5">
      <c r="E568744"/>
    </row>
    <row r="568745" spans="5:5">
      <c r="E568745"/>
    </row>
    <row r="568746" spans="5:5">
      <c r="E568746"/>
    </row>
    <row r="568747" spans="5:5">
      <c r="E568747"/>
    </row>
    <row r="568748" spans="5:5">
      <c r="E568748"/>
    </row>
    <row r="568749" spans="5:5">
      <c r="E568749"/>
    </row>
    <row r="568750" spans="5:5">
      <c r="E568750"/>
    </row>
    <row r="568751" spans="5:5">
      <c r="E568751"/>
    </row>
    <row r="568752" spans="5:5">
      <c r="E568752"/>
    </row>
    <row r="568753" spans="5:5">
      <c r="E568753"/>
    </row>
    <row r="568754" spans="5:5">
      <c r="E568754"/>
    </row>
    <row r="568755" spans="5:5">
      <c r="E568755"/>
    </row>
    <row r="568756" spans="5:5">
      <c r="E568756"/>
    </row>
    <row r="568757" spans="5:5">
      <c r="E568757"/>
    </row>
    <row r="568758" spans="5:5">
      <c r="E568758"/>
    </row>
    <row r="568759" spans="5:5">
      <c r="E568759"/>
    </row>
    <row r="568760" spans="5:5">
      <c r="E568760"/>
    </row>
    <row r="568761" spans="5:5">
      <c r="E568761"/>
    </row>
    <row r="568762" spans="5:5">
      <c r="E568762"/>
    </row>
    <row r="568763" spans="5:5">
      <c r="E568763"/>
    </row>
    <row r="568764" spans="5:5">
      <c r="E568764"/>
    </row>
    <row r="568765" spans="5:5">
      <c r="E568765"/>
    </row>
    <row r="568766" spans="5:5">
      <c r="E568766"/>
    </row>
    <row r="568767" spans="5:5">
      <c r="E568767"/>
    </row>
    <row r="568768" spans="5:5">
      <c r="E568768"/>
    </row>
    <row r="568769" spans="5:5">
      <c r="E568769"/>
    </row>
    <row r="568770" spans="5:5">
      <c r="E568770"/>
    </row>
    <row r="568771" spans="5:5">
      <c r="E568771"/>
    </row>
    <row r="568772" spans="5:5">
      <c r="E568772"/>
    </row>
    <row r="568773" spans="5:5">
      <c r="E568773"/>
    </row>
    <row r="568774" spans="5:5">
      <c r="E568774"/>
    </row>
    <row r="568775" spans="5:5">
      <c r="E568775"/>
    </row>
    <row r="568776" spans="5:5">
      <c r="E568776"/>
    </row>
    <row r="568777" spans="5:5">
      <c r="E568777"/>
    </row>
    <row r="568778" spans="5:5">
      <c r="E568778"/>
    </row>
    <row r="568779" spans="5:5">
      <c r="E568779"/>
    </row>
    <row r="568780" spans="5:5">
      <c r="E568780"/>
    </row>
    <row r="568781" spans="5:5">
      <c r="E568781"/>
    </row>
    <row r="568782" spans="5:5">
      <c r="E568782"/>
    </row>
    <row r="568783" spans="5:5">
      <c r="E568783"/>
    </row>
    <row r="568784" spans="5:5">
      <c r="E568784"/>
    </row>
    <row r="568785" spans="5:5">
      <c r="E568785"/>
    </row>
    <row r="568786" spans="5:5">
      <c r="E568786"/>
    </row>
    <row r="568787" spans="5:5">
      <c r="E568787"/>
    </row>
    <row r="568788" spans="5:5">
      <c r="E568788"/>
    </row>
    <row r="568789" spans="5:5">
      <c r="E568789"/>
    </row>
    <row r="568790" spans="5:5">
      <c r="E568790"/>
    </row>
    <row r="568791" spans="5:5">
      <c r="E568791"/>
    </row>
    <row r="568792" spans="5:5">
      <c r="E568792"/>
    </row>
    <row r="568793" spans="5:5">
      <c r="E568793"/>
    </row>
    <row r="568794" spans="5:5">
      <c r="E568794"/>
    </row>
    <row r="568795" spans="5:5">
      <c r="E568795"/>
    </row>
    <row r="568796" spans="5:5">
      <c r="E568796"/>
    </row>
    <row r="568797" spans="5:5">
      <c r="E568797"/>
    </row>
    <row r="568798" spans="5:5">
      <c r="E568798"/>
    </row>
    <row r="568799" spans="5:5">
      <c r="E568799"/>
    </row>
    <row r="568800" spans="5:5">
      <c r="E568800"/>
    </row>
    <row r="568801" spans="5:5">
      <c r="E568801"/>
    </row>
    <row r="568802" spans="5:5">
      <c r="E568802"/>
    </row>
    <row r="568803" spans="5:5">
      <c r="E568803"/>
    </row>
    <row r="568804" spans="5:5">
      <c r="E568804"/>
    </row>
    <row r="568805" spans="5:5">
      <c r="E568805"/>
    </row>
    <row r="568806" spans="5:5">
      <c r="E568806"/>
    </row>
    <row r="568807" spans="5:5">
      <c r="E568807"/>
    </row>
    <row r="568808" spans="5:5">
      <c r="E568808"/>
    </row>
    <row r="568809" spans="5:5">
      <c r="E568809"/>
    </row>
    <row r="568810" spans="5:5">
      <c r="E568810"/>
    </row>
    <row r="568811" spans="5:5">
      <c r="E568811"/>
    </row>
    <row r="568812" spans="5:5">
      <c r="E568812"/>
    </row>
    <row r="568813" spans="5:5">
      <c r="E568813"/>
    </row>
    <row r="568814" spans="5:5">
      <c r="E568814"/>
    </row>
    <row r="568815" spans="5:5">
      <c r="E568815"/>
    </row>
    <row r="568816" spans="5:5">
      <c r="E568816"/>
    </row>
    <row r="568817" spans="5:5">
      <c r="E568817"/>
    </row>
    <row r="568818" spans="5:5">
      <c r="E568818"/>
    </row>
    <row r="568819" spans="5:5">
      <c r="E568819"/>
    </row>
    <row r="568820" spans="5:5">
      <c r="E568820"/>
    </row>
    <row r="568821" spans="5:5">
      <c r="E568821"/>
    </row>
    <row r="568822" spans="5:5">
      <c r="E568822"/>
    </row>
    <row r="568823" spans="5:5">
      <c r="E568823"/>
    </row>
    <row r="568824" spans="5:5">
      <c r="E568824"/>
    </row>
    <row r="568825" spans="5:5">
      <c r="E568825"/>
    </row>
    <row r="568826" spans="5:5">
      <c r="E568826"/>
    </row>
    <row r="568827" spans="5:5">
      <c r="E568827"/>
    </row>
    <row r="568828" spans="5:5">
      <c r="E568828"/>
    </row>
    <row r="568829" spans="5:5">
      <c r="E568829"/>
    </row>
    <row r="568830" spans="5:5">
      <c r="E568830"/>
    </row>
    <row r="568831" spans="5:5">
      <c r="E568831"/>
    </row>
    <row r="568832" spans="5:5">
      <c r="E568832"/>
    </row>
    <row r="568833" spans="5:5">
      <c r="E568833"/>
    </row>
    <row r="568834" spans="5:5">
      <c r="E568834"/>
    </row>
    <row r="568835" spans="5:5">
      <c r="E568835"/>
    </row>
    <row r="568836" spans="5:5">
      <c r="E568836"/>
    </row>
    <row r="568837" spans="5:5">
      <c r="E568837"/>
    </row>
    <row r="568838" spans="5:5">
      <c r="E568838"/>
    </row>
    <row r="568839" spans="5:5">
      <c r="E568839"/>
    </row>
    <row r="568840" spans="5:5">
      <c r="E568840"/>
    </row>
    <row r="568841" spans="5:5">
      <c r="E568841"/>
    </row>
    <row r="568842" spans="5:5">
      <c r="E568842"/>
    </row>
    <row r="568843" spans="5:5">
      <c r="E568843"/>
    </row>
    <row r="568844" spans="5:5">
      <c r="E568844"/>
    </row>
    <row r="568845" spans="5:5">
      <c r="E568845"/>
    </row>
    <row r="568846" spans="5:5">
      <c r="E568846"/>
    </row>
    <row r="568847" spans="5:5">
      <c r="E568847"/>
    </row>
    <row r="568848" spans="5:5">
      <c r="E568848"/>
    </row>
    <row r="568849" spans="5:5">
      <c r="E568849"/>
    </row>
    <row r="568850" spans="5:5">
      <c r="E568850"/>
    </row>
    <row r="568851" spans="5:5">
      <c r="E568851"/>
    </row>
    <row r="568852" spans="5:5">
      <c r="E568852"/>
    </row>
    <row r="568853" spans="5:5">
      <c r="E568853"/>
    </row>
    <row r="568854" spans="5:5">
      <c r="E568854"/>
    </row>
    <row r="568855" spans="5:5">
      <c r="E568855"/>
    </row>
    <row r="568856" spans="5:5">
      <c r="E568856"/>
    </row>
    <row r="568857" spans="5:5">
      <c r="E568857"/>
    </row>
    <row r="568858" spans="5:5">
      <c r="E568858"/>
    </row>
    <row r="568859" spans="5:5">
      <c r="E568859"/>
    </row>
    <row r="568860" spans="5:5">
      <c r="E568860"/>
    </row>
    <row r="568861" spans="5:5">
      <c r="E568861"/>
    </row>
    <row r="568862" spans="5:5">
      <c r="E568862"/>
    </row>
    <row r="568863" spans="5:5">
      <c r="E568863"/>
    </row>
    <row r="568864" spans="5:5">
      <c r="E568864"/>
    </row>
    <row r="568865" spans="5:5">
      <c r="E568865"/>
    </row>
    <row r="568866" spans="5:5">
      <c r="E568866"/>
    </row>
    <row r="568867" spans="5:5">
      <c r="E568867"/>
    </row>
    <row r="568868" spans="5:5">
      <c r="E568868"/>
    </row>
    <row r="568869" spans="5:5">
      <c r="E568869"/>
    </row>
    <row r="568870" spans="5:5">
      <c r="E568870"/>
    </row>
    <row r="568871" spans="5:5">
      <c r="E568871"/>
    </row>
    <row r="568872" spans="5:5">
      <c r="E568872"/>
    </row>
    <row r="568873" spans="5:5">
      <c r="E568873"/>
    </row>
    <row r="568874" spans="5:5">
      <c r="E568874"/>
    </row>
    <row r="568875" spans="5:5">
      <c r="E568875"/>
    </row>
    <row r="568876" spans="5:5">
      <c r="E568876"/>
    </row>
    <row r="568877" spans="5:5">
      <c r="E568877"/>
    </row>
    <row r="568878" spans="5:5">
      <c r="E568878"/>
    </row>
    <row r="568879" spans="5:5">
      <c r="E568879"/>
    </row>
    <row r="568880" spans="5:5">
      <c r="E568880"/>
    </row>
    <row r="568881" spans="5:5">
      <c r="E568881"/>
    </row>
    <row r="568882" spans="5:5">
      <c r="E568882"/>
    </row>
    <row r="568883" spans="5:5">
      <c r="E568883"/>
    </row>
    <row r="568884" spans="5:5">
      <c r="E568884"/>
    </row>
    <row r="568885" spans="5:5">
      <c r="E568885"/>
    </row>
    <row r="568886" spans="5:5">
      <c r="E568886"/>
    </row>
    <row r="568887" spans="5:5">
      <c r="E568887"/>
    </row>
    <row r="568888" spans="5:5">
      <c r="E568888"/>
    </row>
    <row r="568889" spans="5:5">
      <c r="E568889"/>
    </row>
    <row r="568890" spans="5:5">
      <c r="E568890"/>
    </row>
    <row r="568891" spans="5:5">
      <c r="E568891"/>
    </row>
    <row r="568892" spans="5:5">
      <c r="E568892"/>
    </row>
    <row r="568893" spans="5:5">
      <c r="E568893"/>
    </row>
    <row r="568894" spans="5:5">
      <c r="E568894"/>
    </row>
    <row r="568895" spans="5:5">
      <c r="E568895"/>
    </row>
    <row r="568896" spans="5:5">
      <c r="E568896"/>
    </row>
    <row r="568897" spans="5:5">
      <c r="E568897"/>
    </row>
    <row r="568898" spans="5:5">
      <c r="E568898"/>
    </row>
    <row r="568899" spans="5:5">
      <c r="E568899"/>
    </row>
    <row r="568900" spans="5:5">
      <c r="E568900"/>
    </row>
    <row r="568901" spans="5:5">
      <c r="E568901"/>
    </row>
    <row r="568902" spans="5:5">
      <c r="E568902"/>
    </row>
    <row r="568903" spans="5:5">
      <c r="E568903"/>
    </row>
    <row r="568904" spans="5:5">
      <c r="E568904"/>
    </row>
    <row r="568905" spans="5:5">
      <c r="E568905"/>
    </row>
    <row r="568906" spans="5:5">
      <c r="E568906"/>
    </row>
    <row r="568907" spans="5:5">
      <c r="E568907"/>
    </row>
    <row r="568908" spans="5:5">
      <c r="E568908"/>
    </row>
    <row r="568909" spans="5:5">
      <c r="E568909"/>
    </row>
    <row r="568910" spans="5:5">
      <c r="E568910"/>
    </row>
    <row r="568911" spans="5:5">
      <c r="E568911"/>
    </row>
    <row r="568912" spans="5:5">
      <c r="E568912"/>
    </row>
    <row r="568913" spans="5:5">
      <c r="E568913"/>
    </row>
    <row r="568914" spans="5:5">
      <c r="E568914"/>
    </row>
    <row r="568915" spans="5:5">
      <c r="E568915"/>
    </row>
    <row r="568916" spans="5:5">
      <c r="E568916"/>
    </row>
    <row r="568917" spans="5:5">
      <c r="E568917"/>
    </row>
    <row r="568918" spans="5:5">
      <c r="E568918"/>
    </row>
    <row r="568919" spans="5:5">
      <c r="E568919"/>
    </row>
    <row r="568920" spans="5:5">
      <c r="E568920"/>
    </row>
    <row r="568921" spans="5:5">
      <c r="E568921"/>
    </row>
    <row r="568922" spans="5:5">
      <c r="E568922"/>
    </row>
    <row r="568923" spans="5:5">
      <c r="E568923"/>
    </row>
    <row r="568924" spans="5:5">
      <c r="E568924"/>
    </row>
    <row r="568925" spans="5:5">
      <c r="E568925"/>
    </row>
    <row r="568926" spans="5:5">
      <c r="E568926"/>
    </row>
    <row r="568927" spans="5:5">
      <c r="E568927"/>
    </row>
    <row r="568928" spans="5:5">
      <c r="E568928"/>
    </row>
    <row r="568929" spans="5:5">
      <c r="E568929"/>
    </row>
    <row r="568930" spans="5:5">
      <c r="E568930"/>
    </row>
    <row r="568931" spans="5:5">
      <c r="E568931"/>
    </row>
    <row r="568932" spans="5:5">
      <c r="E568932"/>
    </row>
    <row r="568933" spans="5:5">
      <c r="E568933"/>
    </row>
    <row r="568934" spans="5:5">
      <c r="E568934"/>
    </row>
    <row r="568935" spans="5:5">
      <c r="E568935"/>
    </row>
    <row r="568936" spans="5:5">
      <c r="E568936"/>
    </row>
    <row r="568937" spans="5:5">
      <c r="E568937"/>
    </row>
    <row r="568938" spans="5:5">
      <c r="E568938"/>
    </row>
    <row r="568939" spans="5:5">
      <c r="E568939"/>
    </row>
    <row r="568940" spans="5:5">
      <c r="E568940"/>
    </row>
    <row r="568941" spans="5:5">
      <c r="E568941"/>
    </row>
    <row r="568942" spans="5:5">
      <c r="E568942"/>
    </row>
    <row r="568943" spans="5:5">
      <c r="E568943"/>
    </row>
    <row r="568944" spans="5:5">
      <c r="E568944"/>
    </row>
    <row r="568945" spans="5:5">
      <c r="E568945"/>
    </row>
    <row r="568946" spans="5:5">
      <c r="E568946"/>
    </row>
    <row r="568947" spans="5:5">
      <c r="E568947"/>
    </row>
    <row r="568948" spans="5:5">
      <c r="E568948"/>
    </row>
    <row r="568949" spans="5:5">
      <c r="E568949"/>
    </row>
    <row r="568950" spans="5:5">
      <c r="E568950"/>
    </row>
    <row r="568951" spans="5:5">
      <c r="E568951"/>
    </row>
    <row r="568952" spans="5:5">
      <c r="E568952"/>
    </row>
    <row r="568953" spans="5:5">
      <c r="E568953"/>
    </row>
    <row r="568954" spans="5:5">
      <c r="E568954"/>
    </row>
    <row r="568955" spans="5:5">
      <c r="E568955"/>
    </row>
    <row r="568956" spans="5:5">
      <c r="E568956"/>
    </row>
    <row r="568957" spans="5:5">
      <c r="E568957"/>
    </row>
    <row r="568958" spans="5:5">
      <c r="E568958"/>
    </row>
    <row r="568959" spans="5:5">
      <c r="E568959"/>
    </row>
    <row r="568960" spans="5:5">
      <c r="E568960"/>
    </row>
    <row r="568961" spans="5:5">
      <c r="E568961"/>
    </row>
    <row r="568962" spans="5:5">
      <c r="E568962"/>
    </row>
    <row r="568963" spans="5:5">
      <c r="E568963"/>
    </row>
    <row r="568964" spans="5:5">
      <c r="E568964"/>
    </row>
    <row r="568965" spans="5:5">
      <c r="E568965"/>
    </row>
    <row r="568966" spans="5:5">
      <c r="E568966"/>
    </row>
    <row r="568967" spans="5:5">
      <c r="E568967"/>
    </row>
    <row r="568968" spans="5:5">
      <c r="E568968"/>
    </row>
    <row r="568969" spans="5:5">
      <c r="E568969"/>
    </row>
    <row r="568970" spans="5:5">
      <c r="E568970"/>
    </row>
    <row r="568971" spans="5:5">
      <c r="E568971"/>
    </row>
    <row r="568972" spans="5:5">
      <c r="E568972"/>
    </row>
    <row r="568973" spans="5:5">
      <c r="E568973"/>
    </row>
    <row r="568974" spans="5:5">
      <c r="E568974"/>
    </row>
    <row r="568975" spans="5:5">
      <c r="E568975"/>
    </row>
    <row r="568976" spans="5:5">
      <c r="E568976"/>
    </row>
    <row r="568977" spans="5:5">
      <c r="E568977"/>
    </row>
    <row r="568978" spans="5:5">
      <c r="E568978"/>
    </row>
    <row r="568979" spans="5:5">
      <c r="E568979"/>
    </row>
    <row r="568980" spans="5:5">
      <c r="E568980"/>
    </row>
    <row r="568981" spans="5:5">
      <c r="E568981"/>
    </row>
    <row r="568982" spans="5:5">
      <c r="E568982"/>
    </row>
    <row r="568983" spans="5:5">
      <c r="E568983"/>
    </row>
    <row r="568984" spans="5:5">
      <c r="E568984"/>
    </row>
    <row r="568985" spans="5:5">
      <c r="E568985"/>
    </row>
    <row r="568986" spans="5:5">
      <c r="E568986"/>
    </row>
    <row r="568987" spans="5:5">
      <c r="E568987"/>
    </row>
    <row r="568988" spans="5:5">
      <c r="E568988"/>
    </row>
    <row r="568989" spans="5:5">
      <c r="E568989"/>
    </row>
    <row r="568990" spans="5:5">
      <c r="E568990"/>
    </row>
    <row r="568991" spans="5:5">
      <c r="E568991"/>
    </row>
    <row r="568992" spans="5:5">
      <c r="E568992"/>
    </row>
    <row r="568993" spans="5:5">
      <c r="E568993"/>
    </row>
    <row r="568994" spans="5:5">
      <c r="E568994"/>
    </row>
    <row r="568995" spans="5:5">
      <c r="E568995"/>
    </row>
    <row r="568996" spans="5:5">
      <c r="E568996"/>
    </row>
    <row r="568997" spans="5:5">
      <c r="E568997"/>
    </row>
    <row r="568998" spans="5:5">
      <c r="E568998"/>
    </row>
    <row r="568999" spans="5:5">
      <c r="E568999"/>
    </row>
    <row r="569000" spans="5:5">
      <c r="E569000"/>
    </row>
    <row r="569001" spans="5:5">
      <c r="E569001"/>
    </row>
    <row r="569002" spans="5:5">
      <c r="E569002"/>
    </row>
    <row r="569003" spans="5:5">
      <c r="E569003"/>
    </row>
    <row r="569004" spans="5:5">
      <c r="E569004"/>
    </row>
    <row r="569005" spans="5:5">
      <c r="E569005"/>
    </row>
    <row r="569006" spans="5:5">
      <c r="E569006"/>
    </row>
    <row r="569007" spans="5:5">
      <c r="E569007"/>
    </row>
    <row r="569008" spans="5:5">
      <c r="E569008"/>
    </row>
    <row r="569009" spans="5:5">
      <c r="E569009"/>
    </row>
    <row r="569010" spans="5:5">
      <c r="E569010"/>
    </row>
    <row r="569011" spans="5:5">
      <c r="E569011"/>
    </row>
    <row r="569012" spans="5:5">
      <c r="E569012"/>
    </row>
    <row r="569013" spans="5:5">
      <c r="E569013"/>
    </row>
    <row r="569014" spans="5:5">
      <c r="E569014"/>
    </row>
    <row r="569015" spans="5:5">
      <c r="E569015"/>
    </row>
    <row r="569016" spans="5:5">
      <c r="E569016"/>
    </row>
    <row r="569017" spans="5:5">
      <c r="E569017"/>
    </row>
    <row r="569018" spans="5:5">
      <c r="E569018"/>
    </row>
    <row r="569019" spans="5:5">
      <c r="E569019"/>
    </row>
    <row r="569020" spans="5:5">
      <c r="E569020"/>
    </row>
    <row r="569021" spans="5:5">
      <c r="E569021"/>
    </row>
    <row r="569022" spans="5:5">
      <c r="E569022"/>
    </row>
    <row r="569023" spans="5:5">
      <c r="E569023"/>
    </row>
    <row r="569024" spans="5:5">
      <c r="E569024"/>
    </row>
    <row r="569025" spans="5:5">
      <c r="E569025"/>
    </row>
    <row r="569026" spans="5:5">
      <c r="E569026"/>
    </row>
    <row r="569027" spans="5:5">
      <c r="E569027"/>
    </row>
    <row r="569028" spans="5:5">
      <c r="E569028"/>
    </row>
    <row r="569029" spans="5:5">
      <c r="E569029"/>
    </row>
    <row r="569030" spans="5:5">
      <c r="E569030"/>
    </row>
    <row r="569031" spans="5:5">
      <c r="E569031"/>
    </row>
    <row r="569032" spans="5:5">
      <c r="E569032"/>
    </row>
    <row r="569033" spans="5:5">
      <c r="E569033"/>
    </row>
    <row r="569034" spans="5:5">
      <c r="E569034"/>
    </row>
    <row r="569035" spans="5:5">
      <c r="E569035"/>
    </row>
    <row r="569036" spans="5:5">
      <c r="E569036"/>
    </row>
    <row r="569037" spans="5:5">
      <c r="E569037"/>
    </row>
    <row r="569038" spans="5:5">
      <c r="E569038"/>
    </row>
    <row r="569039" spans="5:5">
      <c r="E569039"/>
    </row>
    <row r="569040" spans="5:5">
      <c r="E569040"/>
    </row>
    <row r="569041" spans="5:5">
      <c r="E569041"/>
    </row>
    <row r="569042" spans="5:5">
      <c r="E569042"/>
    </row>
    <row r="569043" spans="5:5">
      <c r="E569043"/>
    </row>
    <row r="569044" spans="5:5">
      <c r="E569044"/>
    </row>
    <row r="569045" spans="5:5">
      <c r="E569045"/>
    </row>
    <row r="569046" spans="5:5">
      <c r="E569046"/>
    </row>
    <row r="569047" spans="5:5">
      <c r="E569047"/>
    </row>
    <row r="569048" spans="5:5">
      <c r="E569048"/>
    </row>
    <row r="569049" spans="5:5">
      <c r="E569049"/>
    </row>
    <row r="569050" spans="5:5">
      <c r="E569050"/>
    </row>
    <row r="569051" spans="5:5">
      <c r="E569051"/>
    </row>
    <row r="569052" spans="5:5">
      <c r="E569052"/>
    </row>
    <row r="569053" spans="5:5">
      <c r="E569053"/>
    </row>
    <row r="569054" spans="5:5">
      <c r="E569054"/>
    </row>
    <row r="569055" spans="5:5">
      <c r="E569055"/>
    </row>
    <row r="569056" spans="5:5">
      <c r="E569056"/>
    </row>
    <row r="569057" spans="5:5">
      <c r="E569057"/>
    </row>
    <row r="569058" spans="5:5">
      <c r="E569058"/>
    </row>
    <row r="569059" spans="5:5">
      <c r="E569059"/>
    </row>
    <row r="569060" spans="5:5">
      <c r="E569060"/>
    </row>
    <row r="569061" spans="5:5">
      <c r="E569061"/>
    </row>
    <row r="569062" spans="5:5">
      <c r="E569062"/>
    </row>
    <row r="569063" spans="5:5">
      <c r="E569063"/>
    </row>
    <row r="569064" spans="5:5">
      <c r="E569064"/>
    </row>
    <row r="569065" spans="5:5">
      <c r="E569065"/>
    </row>
    <row r="569066" spans="5:5">
      <c r="E569066"/>
    </row>
    <row r="569067" spans="5:5">
      <c r="E569067"/>
    </row>
    <row r="569068" spans="5:5">
      <c r="E569068"/>
    </row>
    <row r="569069" spans="5:5">
      <c r="E569069"/>
    </row>
    <row r="569070" spans="5:5">
      <c r="E569070"/>
    </row>
    <row r="569071" spans="5:5">
      <c r="E569071"/>
    </row>
    <row r="569072" spans="5:5">
      <c r="E569072"/>
    </row>
    <row r="569073" spans="5:5">
      <c r="E569073"/>
    </row>
    <row r="569074" spans="5:5">
      <c r="E569074"/>
    </row>
    <row r="569075" spans="5:5">
      <c r="E569075"/>
    </row>
    <row r="569076" spans="5:5">
      <c r="E569076"/>
    </row>
    <row r="569077" spans="5:5">
      <c r="E569077"/>
    </row>
    <row r="569078" spans="5:5">
      <c r="E569078"/>
    </row>
    <row r="569079" spans="5:5">
      <c r="E569079"/>
    </row>
    <row r="569080" spans="5:5">
      <c r="E569080"/>
    </row>
    <row r="569081" spans="5:5">
      <c r="E569081"/>
    </row>
    <row r="569082" spans="5:5">
      <c r="E569082"/>
    </row>
    <row r="569083" spans="5:5">
      <c r="E569083"/>
    </row>
    <row r="569084" spans="5:5">
      <c r="E569084"/>
    </row>
    <row r="569085" spans="5:5">
      <c r="E569085"/>
    </row>
    <row r="569086" spans="5:5">
      <c r="E569086"/>
    </row>
    <row r="569087" spans="5:5">
      <c r="E569087"/>
    </row>
    <row r="569088" spans="5:5">
      <c r="E569088"/>
    </row>
    <row r="569089" spans="5:5">
      <c r="E569089"/>
    </row>
    <row r="569090" spans="5:5">
      <c r="E569090"/>
    </row>
    <row r="569091" spans="5:5">
      <c r="E569091"/>
    </row>
    <row r="569092" spans="5:5">
      <c r="E569092"/>
    </row>
    <row r="569093" spans="5:5">
      <c r="E569093"/>
    </row>
    <row r="569094" spans="5:5">
      <c r="E569094"/>
    </row>
    <row r="569095" spans="5:5">
      <c r="E569095"/>
    </row>
    <row r="569096" spans="5:5">
      <c r="E569096"/>
    </row>
    <row r="569097" spans="5:5">
      <c r="E569097"/>
    </row>
    <row r="569098" spans="5:5">
      <c r="E569098"/>
    </row>
    <row r="569099" spans="5:5">
      <c r="E569099"/>
    </row>
    <row r="569100" spans="5:5">
      <c r="E569100"/>
    </row>
    <row r="569101" spans="5:5">
      <c r="E569101"/>
    </row>
    <row r="569102" spans="5:5">
      <c r="E569102"/>
    </row>
    <row r="569103" spans="5:5">
      <c r="E569103"/>
    </row>
    <row r="569104" spans="5:5">
      <c r="E569104"/>
    </row>
    <row r="569105" spans="5:5">
      <c r="E569105"/>
    </row>
    <row r="569106" spans="5:5">
      <c r="E569106"/>
    </row>
    <row r="569107" spans="5:5">
      <c r="E569107"/>
    </row>
    <row r="569108" spans="5:5">
      <c r="E569108"/>
    </row>
    <row r="569109" spans="5:5">
      <c r="E569109"/>
    </row>
    <row r="569110" spans="5:5">
      <c r="E569110"/>
    </row>
    <row r="569111" spans="5:5">
      <c r="E569111"/>
    </row>
    <row r="569112" spans="5:5">
      <c r="E569112"/>
    </row>
    <row r="569113" spans="5:5">
      <c r="E569113"/>
    </row>
    <row r="569114" spans="5:5">
      <c r="E569114"/>
    </row>
    <row r="569115" spans="5:5">
      <c r="E569115"/>
    </row>
    <row r="569116" spans="5:5">
      <c r="E569116"/>
    </row>
    <row r="569117" spans="5:5">
      <c r="E569117"/>
    </row>
    <row r="569118" spans="5:5">
      <c r="E569118"/>
    </row>
    <row r="569119" spans="5:5">
      <c r="E569119"/>
    </row>
    <row r="569120" spans="5:5">
      <c r="E569120"/>
    </row>
    <row r="569121" spans="5:5">
      <c r="E569121"/>
    </row>
    <row r="569122" spans="5:5">
      <c r="E569122"/>
    </row>
    <row r="569123" spans="5:5">
      <c r="E569123"/>
    </row>
    <row r="569124" spans="5:5">
      <c r="E569124"/>
    </row>
    <row r="569125" spans="5:5">
      <c r="E569125"/>
    </row>
    <row r="569126" spans="5:5">
      <c r="E569126"/>
    </row>
    <row r="569127" spans="5:5">
      <c r="E569127"/>
    </row>
    <row r="569128" spans="5:5">
      <c r="E569128"/>
    </row>
    <row r="569129" spans="5:5">
      <c r="E569129"/>
    </row>
    <row r="569130" spans="5:5">
      <c r="E569130"/>
    </row>
    <row r="569131" spans="5:5">
      <c r="E569131"/>
    </row>
    <row r="569132" spans="5:5">
      <c r="E569132"/>
    </row>
    <row r="569133" spans="5:5">
      <c r="E569133"/>
    </row>
    <row r="569134" spans="5:5">
      <c r="E569134"/>
    </row>
    <row r="569135" spans="5:5">
      <c r="E569135"/>
    </row>
    <row r="569136" spans="5:5">
      <c r="E569136"/>
    </row>
    <row r="569137" spans="5:5">
      <c r="E569137"/>
    </row>
    <row r="569138" spans="5:5">
      <c r="E569138"/>
    </row>
    <row r="569139" spans="5:5">
      <c r="E569139"/>
    </row>
    <row r="569140" spans="5:5">
      <c r="E569140"/>
    </row>
    <row r="569141" spans="5:5">
      <c r="E569141"/>
    </row>
    <row r="569142" spans="5:5">
      <c r="E569142"/>
    </row>
    <row r="569143" spans="5:5">
      <c r="E569143"/>
    </row>
    <row r="569144" spans="5:5">
      <c r="E569144"/>
    </row>
    <row r="569145" spans="5:5">
      <c r="E569145"/>
    </row>
    <row r="569146" spans="5:5">
      <c r="E569146"/>
    </row>
    <row r="569147" spans="5:5">
      <c r="E569147"/>
    </row>
    <row r="569148" spans="5:5">
      <c r="E569148"/>
    </row>
    <row r="569149" spans="5:5">
      <c r="E569149"/>
    </row>
    <row r="569150" spans="5:5">
      <c r="E569150"/>
    </row>
    <row r="569151" spans="5:5">
      <c r="E569151"/>
    </row>
    <row r="569152" spans="5:5">
      <c r="E569152"/>
    </row>
    <row r="569153" spans="5:5">
      <c r="E569153"/>
    </row>
    <row r="569154" spans="5:5">
      <c r="E569154"/>
    </row>
    <row r="569155" spans="5:5">
      <c r="E569155"/>
    </row>
    <row r="569156" spans="5:5">
      <c r="E569156"/>
    </row>
    <row r="569157" spans="5:5">
      <c r="E569157"/>
    </row>
    <row r="569158" spans="5:5">
      <c r="E569158"/>
    </row>
    <row r="569159" spans="5:5">
      <c r="E569159"/>
    </row>
    <row r="569160" spans="5:5">
      <c r="E569160"/>
    </row>
    <row r="569161" spans="5:5">
      <c r="E569161"/>
    </row>
    <row r="569162" spans="5:5">
      <c r="E569162"/>
    </row>
    <row r="569163" spans="5:5">
      <c r="E569163"/>
    </row>
    <row r="569164" spans="5:5">
      <c r="E569164"/>
    </row>
    <row r="569165" spans="5:5">
      <c r="E569165"/>
    </row>
    <row r="569166" spans="5:5">
      <c r="E569166"/>
    </row>
    <row r="569167" spans="5:5">
      <c r="E569167"/>
    </row>
    <row r="569168" spans="5:5">
      <c r="E569168"/>
    </row>
    <row r="569169" spans="5:5">
      <c r="E569169"/>
    </row>
    <row r="569170" spans="5:5">
      <c r="E569170"/>
    </row>
    <row r="569171" spans="5:5">
      <c r="E569171"/>
    </row>
    <row r="569172" spans="5:5">
      <c r="E569172"/>
    </row>
    <row r="569173" spans="5:5">
      <c r="E569173"/>
    </row>
    <row r="569174" spans="5:5">
      <c r="E569174"/>
    </row>
    <row r="569175" spans="5:5">
      <c r="E569175"/>
    </row>
    <row r="569176" spans="5:5">
      <c r="E569176"/>
    </row>
    <row r="569177" spans="5:5">
      <c r="E569177"/>
    </row>
    <row r="569178" spans="5:5">
      <c r="E569178"/>
    </row>
    <row r="569179" spans="5:5">
      <c r="E569179"/>
    </row>
    <row r="569180" spans="5:5">
      <c r="E569180"/>
    </row>
    <row r="569181" spans="5:5">
      <c r="E569181"/>
    </row>
    <row r="569182" spans="5:5">
      <c r="E569182"/>
    </row>
    <row r="569183" spans="5:5">
      <c r="E569183"/>
    </row>
    <row r="569184" spans="5:5">
      <c r="E569184"/>
    </row>
    <row r="569185" spans="5:5">
      <c r="E569185"/>
    </row>
    <row r="569186" spans="5:5">
      <c r="E569186"/>
    </row>
    <row r="569187" spans="5:5">
      <c r="E569187"/>
    </row>
    <row r="569188" spans="5:5">
      <c r="E569188"/>
    </row>
    <row r="569189" spans="5:5">
      <c r="E569189"/>
    </row>
    <row r="569190" spans="5:5">
      <c r="E569190"/>
    </row>
    <row r="569191" spans="5:5">
      <c r="E569191"/>
    </row>
    <row r="569192" spans="5:5">
      <c r="E569192"/>
    </row>
    <row r="569193" spans="5:5">
      <c r="E569193"/>
    </row>
    <row r="569194" spans="5:5">
      <c r="E569194"/>
    </row>
    <row r="569195" spans="5:5">
      <c r="E569195"/>
    </row>
    <row r="569196" spans="5:5">
      <c r="E569196"/>
    </row>
    <row r="569197" spans="5:5">
      <c r="E569197"/>
    </row>
    <row r="569198" spans="5:5">
      <c r="E569198"/>
    </row>
    <row r="569199" spans="5:5">
      <c r="E569199"/>
    </row>
    <row r="569200" spans="5:5">
      <c r="E569200"/>
    </row>
    <row r="569201" spans="5:5">
      <c r="E569201"/>
    </row>
    <row r="569202" spans="5:5">
      <c r="E569202"/>
    </row>
    <row r="569203" spans="5:5">
      <c r="E569203"/>
    </row>
    <row r="569204" spans="5:5">
      <c r="E569204"/>
    </row>
    <row r="569205" spans="5:5">
      <c r="E569205"/>
    </row>
    <row r="569206" spans="5:5">
      <c r="E569206"/>
    </row>
    <row r="569207" spans="5:5">
      <c r="E569207"/>
    </row>
    <row r="569208" spans="5:5">
      <c r="E569208"/>
    </row>
    <row r="569209" spans="5:5">
      <c r="E569209"/>
    </row>
    <row r="569210" spans="5:5">
      <c r="E569210"/>
    </row>
    <row r="569211" spans="5:5">
      <c r="E569211"/>
    </row>
    <row r="569212" spans="5:5">
      <c r="E569212"/>
    </row>
    <row r="569213" spans="5:5">
      <c r="E569213"/>
    </row>
    <row r="569214" spans="5:5">
      <c r="E569214"/>
    </row>
    <row r="569215" spans="5:5">
      <c r="E569215"/>
    </row>
    <row r="569216" spans="5:5">
      <c r="E569216"/>
    </row>
    <row r="569217" spans="5:5">
      <c r="E569217"/>
    </row>
    <row r="569218" spans="5:5">
      <c r="E569218"/>
    </row>
    <row r="569219" spans="5:5">
      <c r="E569219"/>
    </row>
    <row r="569220" spans="5:5">
      <c r="E569220"/>
    </row>
    <row r="569221" spans="5:5">
      <c r="E569221"/>
    </row>
    <row r="569222" spans="5:5">
      <c r="E569222"/>
    </row>
    <row r="569223" spans="5:5">
      <c r="E569223"/>
    </row>
    <row r="569224" spans="5:5">
      <c r="E569224"/>
    </row>
    <row r="569225" spans="5:5">
      <c r="E569225"/>
    </row>
    <row r="569226" spans="5:5">
      <c r="E569226"/>
    </row>
    <row r="569227" spans="5:5">
      <c r="E569227"/>
    </row>
    <row r="569228" spans="5:5">
      <c r="E569228"/>
    </row>
    <row r="569229" spans="5:5">
      <c r="E569229"/>
    </row>
    <row r="569230" spans="5:5">
      <c r="E569230"/>
    </row>
    <row r="569231" spans="5:5">
      <c r="E569231"/>
    </row>
    <row r="569232" spans="5:5">
      <c r="E569232"/>
    </row>
    <row r="569233" spans="5:5">
      <c r="E569233"/>
    </row>
    <row r="569234" spans="5:5">
      <c r="E569234"/>
    </row>
    <row r="569235" spans="5:5">
      <c r="E569235"/>
    </row>
    <row r="569236" spans="5:5">
      <c r="E569236"/>
    </row>
    <row r="569237" spans="5:5">
      <c r="E569237"/>
    </row>
    <row r="569238" spans="5:5">
      <c r="E569238"/>
    </row>
    <row r="569239" spans="5:5">
      <c r="E569239"/>
    </row>
    <row r="569240" spans="5:5">
      <c r="E569240"/>
    </row>
    <row r="569241" spans="5:5">
      <c r="E569241"/>
    </row>
    <row r="569242" spans="5:5">
      <c r="E569242"/>
    </row>
    <row r="569243" spans="5:5">
      <c r="E569243"/>
    </row>
    <row r="569244" spans="5:5">
      <c r="E569244"/>
    </row>
    <row r="569245" spans="5:5">
      <c r="E569245"/>
    </row>
    <row r="569246" spans="5:5">
      <c r="E569246"/>
    </row>
    <row r="569247" spans="5:5">
      <c r="E569247"/>
    </row>
    <row r="569248" spans="5:5">
      <c r="E569248"/>
    </row>
    <row r="569249" spans="5:5">
      <c r="E569249"/>
    </row>
    <row r="569250" spans="5:5">
      <c r="E569250"/>
    </row>
    <row r="569251" spans="5:5">
      <c r="E569251"/>
    </row>
    <row r="569252" spans="5:5">
      <c r="E569252"/>
    </row>
    <row r="569253" spans="5:5">
      <c r="E569253"/>
    </row>
    <row r="569254" spans="5:5">
      <c r="E569254"/>
    </row>
    <row r="569255" spans="5:5">
      <c r="E569255"/>
    </row>
    <row r="569256" spans="5:5">
      <c r="E569256"/>
    </row>
    <row r="569257" spans="5:5">
      <c r="E569257"/>
    </row>
    <row r="569258" spans="5:5">
      <c r="E569258"/>
    </row>
    <row r="569259" spans="5:5">
      <c r="E569259"/>
    </row>
    <row r="569260" spans="5:5">
      <c r="E569260"/>
    </row>
    <row r="569261" spans="5:5">
      <c r="E569261"/>
    </row>
    <row r="569262" spans="5:5">
      <c r="E569262"/>
    </row>
    <row r="569263" spans="5:5">
      <c r="E569263"/>
    </row>
    <row r="569264" spans="5:5">
      <c r="E569264"/>
    </row>
    <row r="569265" spans="5:5">
      <c r="E569265"/>
    </row>
    <row r="569266" spans="5:5">
      <c r="E569266"/>
    </row>
    <row r="569267" spans="5:5">
      <c r="E569267"/>
    </row>
    <row r="569268" spans="5:5">
      <c r="E569268"/>
    </row>
    <row r="569269" spans="5:5">
      <c r="E569269"/>
    </row>
    <row r="569270" spans="5:5">
      <c r="E569270"/>
    </row>
    <row r="569271" spans="5:5">
      <c r="E569271"/>
    </row>
    <row r="569272" spans="5:5">
      <c r="E569272"/>
    </row>
    <row r="569273" spans="5:5">
      <c r="E569273"/>
    </row>
    <row r="569274" spans="5:5">
      <c r="E569274"/>
    </row>
    <row r="569275" spans="5:5">
      <c r="E569275"/>
    </row>
    <row r="569276" spans="5:5">
      <c r="E569276"/>
    </row>
    <row r="569277" spans="5:5">
      <c r="E569277"/>
    </row>
    <row r="569278" spans="5:5">
      <c r="E569278"/>
    </row>
    <row r="569279" spans="5:5">
      <c r="E569279"/>
    </row>
    <row r="569280" spans="5:5">
      <c r="E569280"/>
    </row>
    <row r="569281" spans="5:5">
      <c r="E569281"/>
    </row>
    <row r="569282" spans="5:5">
      <c r="E569282"/>
    </row>
    <row r="569283" spans="5:5">
      <c r="E569283"/>
    </row>
    <row r="569284" spans="5:5">
      <c r="E569284"/>
    </row>
    <row r="569285" spans="5:5">
      <c r="E569285"/>
    </row>
    <row r="569286" spans="5:5">
      <c r="E569286"/>
    </row>
    <row r="569287" spans="5:5">
      <c r="E569287"/>
    </row>
    <row r="569288" spans="5:5">
      <c r="E569288"/>
    </row>
    <row r="569289" spans="5:5">
      <c r="E569289"/>
    </row>
    <row r="569290" spans="5:5">
      <c r="E569290"/>
    </row>
    <row r="569291" spans="5:5">
      <c r="E569291"/>
    </row>
    <row r="569292" spans="5:5">
      <c r="E569292"/>
    </row>
    <row r="569293" spans="5:5">
      <c r="E569293"/>
    </row>
    <row r="569294" spans="5:5">
      <c r="E569294"/>
    </row>
    <row r="569295" spans="5:5">
      <c r="E569295"/>
    </row>
    <row r="569296" spans="5:5">
      <c r="E569296"/>
    </row>
    <row r="569297" spans="5:5">
      <c r="E569297"/>
    </row>
    <row r="569298" spans="5:5">
      <c r="E569298"/>
    </row>
    <row r="569299" spans="5:5">
      <c r="E569299"/>
    </row>
    <row r="569300" spans="5:5">
      <c r="E569300"/>
    </row>
    <row r="569301" spans="5:5">
      <c r="E569301"/>
    </row>
    <row r="569302" spans="5:5">
      <c r="E569302"/>
    </row>
    <row r="569303" spans="5:5">
      <c r="E569303"/>
    </row>
    <row r="569304" spans="5:5">
      <c r="E569304"/>
    </row>
    <row r="569305" spans="5:5">
      <c r="E569305"/>
    </row>
    <row r="569306" spans="5:5">
      <c r="E569306"/>
    </row>
    <row r="569307" spans="5:5">
      <c r="E569307"/>
    </row>
    <row r="569308" spans="5:5">
      <c r="E569308"/>
    </row>
    <row r="569309" spans="5:5">
      <c r="E569309"/>
    </row>
    <row r="569310" spans="5:5">
      <c r="E569310"/>
    </row>
    <row r="569311" spans="5:5">
      <c r="E569311"/>
    </row>
    <row r="569312" spans="5:5">
      <c r="E569312"/>
    </row>
    <row r="569313" spans="5:5">
      <c r="E569313"/>
    </row>
    <row r="569314" spans="5:5">
      <c r="E569314"/>
    </row>
    <row r="569315" spans="5:5">
      <c r="E569315"/>
    </row>
    <row r="569316" spans="5:5">
      <c r="E569316"/>
    </row>
    <row r="569317" spans="5:5">
      <c r="E569317"/>
    </row>
    <row r="569318" spans="5:5">
      <c r="E569318"/>
    </row>
    <row r="569319" spans="5:5">
      <c r="E569319"/>
    </row>
    <row r="569320" spans="5:5">
      <c r="E569320"/>
    </row>
    <row r="569321" spans="5:5">
      <c r="E569321"/>
    </row>
    <row r="569322" spans="5:5">
      <c r="E569322"/>
    </row>
    <row r="569323" spans="5:5">
      <c r="E569323"/>
    </row>
    <row r="569324" spans="5:5">
      <c r="E569324"/>
    </row>
    <row r="569325" spans="5:5">
      <c r="E569325"/>
    </row>
    <row r="569326" spans="5:5">
      <c r="E569326"/>
    </row>
    <row r="569327" spans="5:5">
      <c r="E569327"/>
    </row>
    <row r="569328" spans="5:5">
      <c r="E569328"/>
    </row>
    <row r="569329" spans="5:5">
      <c r="E569329"/>
    </row>
    <row r="569330" spans="5:5">
      <c r="E569330"/>
    </row>
    <row r="569331" spans="5:5">
      <c r="E569331"/>
    </row>
    <row r="569332" spans="5:5">
      <c r="E569332"/>
    </row>
    <row r="569333" spans="5:5">
      <c r="E569333"/>
    </row>
    <row r="569334" spans="5:5">
      <c r="E569334"/>
    </row>
    <row r="569335" spans="5:5">
      <c r="E569335"/>
    </row>
    <row r="569336" spans="5:5">
      <c r="E569336"/>
    </row>
    <row r="569337" spans="5:5">
      <c r="E569337"/>
    </row>
    <row r="569338" spans="5:5">
      <c r="E569338"/>
    </row>
    <row r="569339" spans="5:5">
      <c r="E569339"/>
    </row>
    <row r="569340" spans="5:5">
      <c r="E569340"/>
    </row>
    <row r="569341" spans="5:5">
      <c r="E569341"/>
    </row>
    <row r="569342" spans="5:5">
      <c r="E569342"/>
    </row>
    <row r="569343" spans="5:5">
      <c r="E569343"/>
    </row>
    <row r="569344" spans="5:5">
      <c r="E569344"/>
    </row>
    <row r="569345" spans="5:5">
      <c r="E569345"/>
    </row>
    <row r="569346" spans="5:5">
      <c r="E569346"/>
    </row>
    <row r="569347" spans="5:5">
      <c r="E569347"/>
    </row>
    <row r="569348" spans="5:5">
      <c r="E569348"/>
    </row>
    <row r="569349" spans="5:5">
      <c r="E569349"/>
    </row>
    <row r="569350" spans="5:5">
      <c r="E569350"/>
    </row>
    <row r="569351" spans="5:5">
      <c r="E569351"/>
    </row>
    <row r="569352" spans="5:5">
      <c r="E569352"/>
    </row>
    <row r="569353" spans="5:5">
      <c r="E569353"/>
    </row>
    <row r="569354" spans="5:5">
      <c r="E569354"/>
    </row>
    <row r="569355" spans="5:5">
      <c r="E569355"/>
    </row>
    <row r="569356" spans="5:5">
      <c r="E569356"/>
    </row>
    <row r="569357" spans="5:5">
      <c r="E569357"/>
    </row>
    <row r="569358" spans="5:5">
      <c r="E569358"/>
    </row>
    <row r="569359" spans="5:5">
      <c r="E569359"/>
    </row>
    <row r="569360" spans="5:5">
      <c r="E569360"/>
    </row>
    <row r="569361" spans="5:5">
      <c r="E569361"/>
    </row>
    <row r="569362" spans="5:5">
      <c r="E569362"/>
    </row>
    <row r="569363" spans="5:5">
      <c r="E569363"/>
    </row>
    <row r="569364" spans="5:5">
      <c r="E569364"/>
    </row>
    <row r="569365" spans="5:5">
      <c r="E569365"/>
    </row>
    <row r="569366" spans="5:5">
      <c r="E569366"/>
    </row>
    <row r="569367" spans="5:5">
      <c r="E569367"/>
    </row>
    <row r="569368" spans="5:5">
      <c r="E569368"/>
    </row>
    <row r="569369" spans="5:5">
      <c r="E569369"/>
    </row>
    <row r="569370" spans="5:5">
      <c r="E569370"/>
    </row>
    <row r="569371" spans="5:5">
      <c r="E569371"/>
    </row>
    <row r="569372" spans="5:5">
      <c r="E569372"/>
    </row>
    <row r="569373" spans="5:5">
      <c r="E569373"/>
    </row>
    <row r="569374" spans="5:5">
      <c r="E569374"/>
    </row>
    <row r="569375" spans="5:5">
      <c r="E569375"/>
    </row>
    <row r="569376" spans="5:5">
      <c r="E569376"/>
    </row>
    <row r="569377" spans="5:5">
      <c r="E569377"/>
    </row>
    <row r="569378" spans="5:5">
      <c r="E569378"/>
    </row>
    <row r="569379" spans="5:5">
      <c r="E569379"/>
    </row>
    <row r="569380" spans="5:5">
      <c r="E569380"/>
    </row>
    <row r="569381" spans="5:5">
      <c r="E569381"/>
    </row>
    <row r="569382" spans="5:5">
      <c r="E569382"/>
    </row>
    <row r="569383" spans="5:5">
      <c r="E569383"/>
    </row>
    <row r="569384" spans="5:5">
      <c r="E569384"/>
    </row>
    <row r="569385" spans="5:5">
      <c r="E569385"/>
    </row>
    <row r="569386" spans="5:5">
      <c r="E569386"/>
    </row>
    <row r="569387" spans="5:5">
      <c r="E569387"/>
    </row>
    <row r="569388" spans="5:5">
      <c r="E569388"/>
    </row>
    <row r="569389" spans="5:5">
      <c r="E569389"/>
    </row>
    <row r="569390" spans="5:5">
      <c r="E569390"/>
    </row>
    <row r="569391" spans="5:5">
      <c r="E569391"/>
    </row>
    <row r="569392" spans="5:5">
      <c r="E569392"/>
    </row>
    <row r="569393" spans="5:5">
      <c r="E569393"/>
    </row>
    <row r="569394" spans="5:5">
      <c r="E569394"/>
    </row>
    <row r="569395" spans="5:5">
      <c r="E569395"/>
    </row>
    <row r="569396" spans="5:5">
      <c r="E569396"/>
    </row>
    <row r="569397" spans="5:5">
      <c r="E569397"/>
    </row>
    <row r="569398" spans="5:5">
      <c r="E569398"/>
    </row>
    <row r="569399" spans="5:5">
      <c r="E569399"/>
    </row>
    <row r="569400" spans="5:5">
      <c r="E569400"/>
    </row>
    <row r="569401" spans="5:5">
      <c r="E569401"/>
    </row>
    <row r="569402" spans="5:5">
      <c r="E569402"/>
    </row>
    <row r="569403" spans="5:5">
      <c r="E569403"/>
    </row>
    <row r="569404" spans="5:5">
      <c r="E569404"/>
    </row>
    <row r="569405" spans="5:5">
      <c r="E569405"/>
    </row>
    <row r="569406" spans="5:5">
      <c r="E569406"/>
    </row>
    <row r="569407" spans="5:5">
      <c r="E569407"/>
    </row>
    <row r="569408" spans="5:5">
      <c r="E569408"/>
    </row>
    <row r="569409" spans="5:5">
      <c r="E569409"/>
    </row>
    <row r="569410" spans="5:5">
      <c r="E569410"/>
    </row>
    <row r="569411" spans="5:5">
      <c r="E569411"/>
    </row>
    <row r="569412" spans="5:5">
      <c r="E569412"/>
    </row>
    <row r="569413" spans="5:5">
      <c r="E569413"/>
    </row>
    <row r="569414" spans="5:5">
      <c r="E569414"/>
    </row>
    <row r="569415" spans="5:5">
      <c r="E569415"/>
    </row>
    <row r="569416" spans="5:5">
      <c r="E569416"/>
    </row>
    <row r="569417" spans="5:5">
      <c r="E569417"/>
    </row>
    <row r="569418" spans="5:5">
      <c r="E569418"/>
    </row>
    <row r="569419" spans="5:5">
      <c r="E569419"/>
    </row>
    <row r="569420" spans="5:5">
      <c r="E569420"/>
    </row>
    <row r="569421" spans="5:5">
      <c r="E569421"/>
    </row>
    <row r="569422" spans="5:5">
      <c r="E569422"/>
    </row>
    <row r="569423" spans="5:5">
      <c r="E569423"/>
    </row>
    <row r="569424" spans="5:5">
      <c r="E569424"/>
    </row>
    <row r="569425" spans="5:5">
      <c r="E569425"/>
    </row>
    <row r="569426" spans="5:5">
      <c r="E569426"/>
    </row>
    <row r="569427" spans="5:5">
      <c r="E569427"/>
    </row>
    <row r="569428" spans="5:5">
      <c r="E569428"/>
    </row>
    <row r="569429" spans="5:5">
      <c r="E569429"/>
    </row>
    <row r="569430" spans="5:5">
      <c r="E569430"/>
    </row>
    <row r="569431" spans="5:5">
      <c r="E569431"/>
    </row>
    <row r="569432" spans="5:5">
      <c r="E569432"/>
    </row>
    <row r="569433" spans="5:5">
      <c r="E569433"/>
    </row>
    <row r="569434" spans="5:5">
      <c r="E569434"/>
    </row>
    <row r="569435" spans="5:5">
      <c r="E569435"/>
    </row>
    <row r="569436" spans="5:5">
      <c r="E569436"/>
    </row>
    <row r="569437" spans="5:5">
      <c r="E569437"/>
    </row>
    <row r="569438" spans="5:5">
      <c r="E569438"/>
    </row>
    <row r="569439" spans="5:5">
      <c r="E569439"/>
    </row>
    <row r="569440" spans="5:5">
      <c r="E569440"/>
    </row>
    <row r="569441" spans="5:5">
      <c r="E569441"/>
    </row>
    <row r="569442" spans="5:5">
      <c r="E569442"/>
    </row>
    <row r="569443" spans="5:5">
      <c r="E569443"/>
    </row>
    <row r="569444" spans="5:5">
      <c r="E569444"/>
    </row>
    <row r="569445" spans="5:5">
      <c r="E569445"/>
    </row>
    <row r="569446" spans="5:5">
      <c r="E569446"/>
    </row>
    <row r="569447" spans="5:5">
      <c r="E569447"/>
    </row>
    <row r="569448" spans="5:5">
      <c r="E569448"/>
    </row>
    <row r="569449" spans="5:5">
      <c r="E569449"/>
    </row>
    <row r="569450" spans="5:5">
      <c r="E569450"/>
    </row>
    <row r="569451" spans="5:5">
      <c r="E569451"/>
    </row>
    <row r="569452" spans="5:5">
      <c r="E569452"/>
    </row>
    <row r="569453" spans="5:5">
      <c r="E569453"/>
    </row>
    <row r="569454" spans="5:5">
      <c r="E569454"/>
    </row>
    <row r="569455" spans="5:5">
      <c r="E569455"/>
    </row>
    <row r="569456" spans="5:5">
      <c r="E569456"/>
    </row>
    <row r="569457" spans="5:5">
      <c r="E569457"/>
    </row>
    <row r="569458" spans="5:5">
      <c r="E569458"/>
    </row>
    <row r="569459" spans="5:5">
      <c r="E569459"/>
    </row>
    <row r="569460" spans="5:5">
      <c r="E569460"/>
    </row>
    <row r="569461" spans="5:5">
      <c r="E569461"/>
    </row>
    <row r="569462" spans="5:5">
      <c r="E569462"/>
    </row>
    <row r="569463" spans="5:5">
      <c r="E569463"/>
    </row>
    <row r="569464" spans="5:5">
      <c r="E569464"/>
    </row>
    <row r="569465" spans="5:5">
      <c r="E569465"/>
    </row>
    <row r="569466" spans="5:5">
      <c r="E569466"/>
    </row>
    <row r="569467" spans="5:5">
      <c r="E569467"/>
    </row>
    <row r="569468" spans="5:5">
      <c r="E569468"/>
    </row>
    <row r="569469" spans="5:5">
      <c r="E569469"/>
    </row>
    <row r="569470" spans="5:5">
      <c r="E569470"/>
    </row>
    <row r="569471" spans="5:5">
      <c r="E569471"/>
    </row>
    <row r="569472" spans="5:5">
      <c r="E569472"/>
    </row>
    <row r="569473" spans="5:5">
      <c r="E569473"/>
    </row>
    <row r="569474" spans="5:5">
      <c r="E569474"/>
    </row>
    <row r="569475" spans="5:5">
      <c r="E569475"/>
    </row>
    <row r="569476" spans="5:5">
      <c r="E569476"/>
    </row>
    <row r="569477" spans="5:5">
      <c r="E569477"/>
    </row>
    <row r="569478" spans="5:5">
      <c r="E569478"/>
    </row>
    <row r="569479" spans="5:5">
      <c r="E569479"/>
    </row>
    <row r="569480" spans="5:5">
      <c r="E569480"/>
    </row>
    <row r="569481" spans="5:5">
      <c r="E569481"/>
    </row>
    <row r="569482" spans="5:5">
      <c r="E569482"/>
    </row>
    <row r="569483" spans="5:5">
      <c r="E569483"/>
    </row>
    <row r="569484" spans="5:5">
      <c r="E569484"/>
    </row>
    <row r="569485" spans="5:5">
      <c r="E569485"/>
    </row>
    <row r="569486" spans="5:5">
      <c r="E569486"/>
    </row>
    <row r="569487" spans="5:5">
      <c r="E569487"/>
    </row>
    <row r="569488" spans="5:5">
      <c r="E569488"/>
    </row>
    <row r="569489" spans="5:5">
      <c r="E569489"/>
    </row>
    <row r="569490" spans="5:5">
      <c r="E569490"/>
    </row>
    <row r="569491" spans="5:5">
      <c r="E569491"/>
    </row>
    <row r="569492" spans="5:5">
      <c r="E569492"/>
    </row>
    <row r="569493" spans="5:5">
      <c r="E569493"/>
    </row>
    <row r="569494" spans="5:5">
      <c r="E569494"/>
    </row>
    <row r="569495" spans="5:5">
      <c r="E569495"/>
    </row>
    <row r="569496" spans="5:5">
      <c r="E569496"/>
    </row>
    <row r="569497" spans="5:5">
      <c r="E569497"/>
    </row>
    <row r="569498" spans="5:5">
      <c r="E569498"/>
    </row>
    <row r="569499" spans="5:5">
      <c r="E569499"/>
    </row>
    <row r="569500" spans="5:5">
      <c r="E569500"/>
    </row>
    <row r="569501" spans="5:5">
      <c r="E569501"/>
    </row>
    <row r="569502" spans="5:5">
      <c r="E569502"/>
    </row>
    <row r="569503" spans="5:5">
      <c r="E569503"/>
    </row>
    <row r="569504" spans="5:5">
      <c r="E569504"/>
    </row>
    <row r="569505" spans="5:5">
      <c r="E569505"/>
    </row>
    <row r="569506" spans="5:5">
      <c r="E569506"/>
    </row>
    <row r="569507" spans="5:5">
      <c r="E569507"/>
    </row>
    <row r="569508" spans="5:5">
      <c r="E569508"/>
    </row>
    <row r="569509" spans="5:5">
      <c r="E569509"/>
    </row>
    <row r="569510" spans="5:5">
      <c r="E569510"/>
    </row>
    <row r="569511" spans="5:5">
      <c r="E569511"/>
    </row>
    <row r="569512" spans="5:5">
      <c r="E569512"/>
    </row>
    <row r="569513" spans="5:5">
      <c r="E569513"/>
    </row>
    <row r="569514" spans="5:5">
      <c r="E569514"/>
    </row>
    <row r="569515" spans="5:5">
      <c r="E569515"/>
    </row>
    <row r="569516" spans="5:5">
      <c r="E569516"/>
    </row>
    <row r="569517" spans="5:5">
      <c r="E569517"/>
    </row>
    <row r="569518" spans="5:5">
      <c r="E569518"/>
    </row>
    <row r="569519" spans="5:5">
      <c r="E569519"/>
    </row>
    <row r="569520" spans="5:5">
      <c r="E569520"/>
    </row>
    <row r="569521" spans="5:5">
      <c r="E569521"/>
    </row>
    <row r="569522" spans="5:5">
      <c r="E569522"/>
    </row>
    <row r="569523" spans="5:5">
      <c r="E569523"/>
    </row>
    <row r="569524" spans="5:5">
      <c r="E569524"/>
    </row>
    <row r="569525" spans="5:5">
      <c r="E569525"/>
    </row>
    <row r="569526" spans="5:5">
      <c r="E569526"/>
    </row>
    <row r="569527" spans="5:5">
      <c r="E569527"/>
    </row>
    <row r="569528" spans="5:5">
      <c r="E569528"/>
    </row>
    <row r="569529" spans="5:5">
      <c r="E569529"/>
    </row>
    <row r="569530" spans="5:5">
      <c r="E569530"/>
    </row>
    <row r="569531" spans="5:5">
      <c r="E569531"/>
    </row>
    <row r="569532" spans="5:5">
      <c r="E569532"/>
    </row>
    <row r="569533" spans="5:5">
      <c r="E569533"/>
    </row>
    <row r="569534" spans="5:5">
      <c r="E569534"/>
    </row>
    <row r="569535" spans="5:5">
      <c r="E569535"/>
    </row>
    <row r="569536" spans="5:5">
      <c r="E569536"/>
    </row>
    <row r="569537" spans="5:5">
      <c r="E569537"/>
    </row>
    <row r="569538" spans="5:5">
      <c r="E569538"/>
    </row>
    <row r="569539" spans="5:5">
      <c r="E569539"/>
    </row>
    <row r="569540" spans="5:5">
      <c r="E569540"/>
    </row>
    <row r="569541" spans="5:5">
      <c r="E569541"/>
    </row>
    <row r="569542" spans="5:5">
      <c r="E569542"/>
    </row>
    <row r="569543" spans="5:5">
      <c r="E569543"/>
    </row>
    <row r="569544" spans="5:5">
      <c r="E569544"/>
    </row>
    <row r="569545" spans="5:5">
      <c r="E569545"/>
    </row>
    <row r="569546" spans="5:5">
      <c r="E569546"/>
    </row>
    <row r="569547" spans="5:5">
      <c r="E569547"/>
    </row>
    <row r="569548" spans="5:5">
      <c r="E569548"/>
    </row>
    <row r="569549" spans="5:5">
      <c r="E569549"/>
    </row>
    <row r="569550" spans="5:5">
      <c r="E569550"/>
    </row>
    <row r="569551" spans="5:5">
      <c r="E569551"/>
    </row>
    <row r="569552" spans="5:5">
      <c r="E569552"/>
    </row>
    <row r="569553" spans="5:5">
      <c r="E569553"/>
    </row>
    <row r="569554" spans="5:5">
      <c r="E569554"/>
    </row>
    <row r="569555" spans="5:5">
      <c r="E569555"/>
    </row>
    <row r="569556" spans="5:5">
      <c r="E569556"/>
    </row>
    <row r="569557" spans="5:5">
      <c r="E569557"/>
    </row>
    <row r="569558" spans="5:5">
      <c r="E569558"/>
    </row>
    <row r="569559" spans="5:5">
      <c r="E569559"/>
    </row>
    <row r="569560" spans="5:5">
      <c r="E569560"/>
    </row>
    <row r="569561" spans="5:5">
      <c r="E569561"/>
    </row>
    <row r="569562" spans="5:5">
      <c r="E569562"/>
    </row>
    <row r="569563" spans="5:5">
      <c r="E569563"/>
    </row>
    <row r="569564" spans="5:5">
      <c r="E569564"/>
    </row>
    <row r="569565" spans="5:5">
      <c r="E569565"/>
    </row>
    <row r="569566" spans="5:5">
      <c r="E569566"/>
    </row>
    <row r="569567" spans="5:5">
      <c r="E569567"/>
    </row>
    <row r="569568" spans="5:5">
      <c r="E569568"/>
    </row>
    <row r="569569" spans="5:5">
      <c r="E569569"/>
    </row>
    <row r="569570" spans="5:5">
      <c r="E569570"/>
    </row>
    <row r="569571" spans="5:5">
      <c r="E569571"/>
    </row>
    <row r="569572" spans="5:5">
      <c r="E569572"/>
    </row>
    <row r="569573" spans="5:5">
      <c r="E569573"/>
    </row>
    <row r="569574" spans="5:5">
      <c r="E569574"/>
    </row>
    <row r="569575" spans="5:5">
      <c r="E569575"/>
    </row>
    <row r="569576" spans="5:5">
      <c r="E569576"/>
    </row>
    <row r="569577" spans="5:5">
      <c r="E569577"/>
    </row>
    <row r="569578" spans="5:5">
      <c r="E569578"/>
    </row>
    <row r="569579" spans="5:5">
      <c r="E569579"/>
    </row>
    <row r="569580" spans="5:5">
      <c r="E569580"/>
    </row>
    <row r="569581" spans="5:5">
      <c r="E569581"/>
    </row>
    <row r="569582" spans="5:5">
      <c r="E569582"/>
    </row>
    <row r="569583" spans="5:5">
      <c r="E569583"/>
    </row>
    <row r="569584" spans="5:5">
      <c r="E569584"/>
    </row>
    <row r="569585" spans="5:5">
      <c r="E569585"/>
    </row>
    <row r="569586" spans="5:5">
      <c r="E569586"/>
    </row>
    <row r="569587" spans="5:5">
      <c r="E569587"/>
    </row>
    <row r="569588" spans="5:5">
      <c r="E569588"/>
    </row>
    <row r="569589" spans="5:5">
      <c r="E569589"/>
    </row>
    <row r="569590" spans="5:5">
      <c r="E569590"/>
    </row>
    <row r="569591" spans="5:5">
      <c r="E569591"/>
    </row>
    <row r="569592" spans="5:5">
      <c r="E569592"/>
    </row>
    <row r="569593" spans="5:5">
      <c r="E569593"/>
    </row>
    <row r="569594" spans="5:5">
      <c r="E569594"/>
    </row>
    <row r="569595" spans="5:5">
      <c r="E569595"/>
    </row>
    <row r="569596" spans="5:5">
      <c r="E569596"/>
    </row>
    <row r="569597" spans="5:5">
      <c r="E569597"/>
    </row>
    <row r="569598" spans="5:5">
      <c r="E569598"/>
    </row>
    <row r="569599" spans="5:5">
      <c r="E569599"/>
    </row>
    <row r="569600" spans="5:5">
      <c r="E569600"/>
    </row>
    <row r="569601" spans="5:5">
      <c r="E569601"/>
    </row>
    <row r="569602" spans="5:5">
      <c r="E569602"/>
    </row>
    <row r="569603" spans="5:5">
      <c r="E569603"/>
    </row>
    <row r="569604" spans="5:5">
      <c r="E569604"/>
    </row>
    <row r="569605" spans="5:5">
      <c r="E569605"/>
    </row>
    <row r="569606" spans="5:5">
      <c r="E569606"/>
    </row>
    <row r="569607" spans="5:5">
      <c r="E569607"/>
    </row>
    <row r="569608" spans="5:5">
      <c r="E569608"/>
    </row>
    <row r="569609" spans="5:5">
      <c r="E569609"/>
    </row>
    <row r="569610" spans="5:5">
      <c r="E569610"/>
    </row>
    <row r="569611" spans="5:5">
      <c r="E569611"/>
    </row>
    <row r="569612" spans="5:5">
      <c r="E569612"/>
    </row>
    <row r="569613" spans="5:5">
      <c r="E569613"/>
    </row>
    <row r="569614" spans="5:5">
      <c r="E569614"/>
    </row>
    <row r="569615" spans="5:5">
      <c r="E569615"/>
    </row>
    <row r="569616" spans="5:5">
      <c r="E569616"/>
    </row>
    <row r="569617" spans="5:5">
      <c r="E569617"/>
    </row>
    <row r="569618" spans="5:5">
      <c r="E569618"/>
    </row>
    <row r="569619" spans="5:5">
      <c r="E569619"/>
    </row>
    <row r="569620" spans="5:5">
      <c r="E569620"/>
    </row>
    <row r="569621" spans="5:5">
      <c r="E569621"/>
    </row>
    <row r="569622" spans="5:5">
      <c r="E569622"/>
    </row>
    <row r="569623" spans="5:5">
      <c r="E569623"/>
    </row>
    <row r="569624" spans="5:5">
      <c r="E569624"/>
    </row>
    <row r="569625" spans="5:5">
      <c r="E569625"/>
    </row>
    <row r="569626" spans="5:5">
      <c r="E569626"/>
    </row>
    <row r="569627" spans="5:5">
      <c r="E569627"/>
    </row>
    <row r="569628" spans="5:5">
      <c r="E569628"/>
    </row>
    <row r="569629" spans="5:5">
      <c r="E569629"/>
    </row>
    <row r="569630" spans="5:5">
      <c r="E569630"/>
    </row>
    <row r="569631" spans="5:5">
      <c r="E569631"/>
    </row>
    <row r="569632" spans="5:5">
      <c r="E569632"/>
    </row>
    <row r="569633" spans="5:5">
      <c r="E569633"/>
    </row>
    <row r="569634" spans="5:5">
      <c r="E569634"/>
    </row>
    <row r="569635" spans="5:5">
      <c r="E569635"/>
    </row>
    <row r="569636" spans="5:5">
      <c r="E569636"/>
    </row>
    <row r="569637" spans="5:5">
      <c r="E569637"/>
    </row>
    <row r="569638" spans="5:5">
      <c r="E569638"/>
    </row>
    <row r="569639" spans="5:5">
      <c r="E569639"/>
    </row>
    <row r="569640" spans="5:5">
      <c r="E569640"/>
    </row>
    <row r="569641" spans="5:5">
      <c r="E569641"/>
    </row>
    <row r="569642" spans="5:5">
      <c r="E569642"/>
    </row>
    <row r="569643" spans="5:5">
      <c r="E569643"/>
    </row>
    <row r="569644" spans="5:5">
      <c r="E569644"/>
    </row>
    <row r="569645" spans="5:5">
      <c r="E569645"/>
    </row>
    <row r="569646" spans="5:5">
      <c r="E569646"/>
    </row>
    <row r="569647" spans="5:5">
      <c r="E569647"/>
    </row>
    <row r="569648" spans="5:5">
      <c r="E569648"/>
    </row>
    <row r="569649" spans="5:5">
      <c r="E569649"/>
    </row>
    <row r="569650" spans="5:5">
      <c r="E569650"/>
    </row>
    <row r="569651" spans="5:5">
      <c r="E569651"/>
    </row>
    <row r="569652" spans="5:5">
      <c r="E569652"/>
    </row>
    <row r="569653" spans="5:5">
      <c r="E569653"/>
    </row>
    <row r="569654" spans="5:5">
      <c r="E569654"/>
    </row>
    <row r="569655" spans="5:5">
      <c r="E569655"/>
    </row>
    <row r="569656" spans="5:5">
      <c r="E569656"/>
    </row>
    <row r="569657" spans="5:5">
      <c r="E569657"/>
    </row>
    <row r="569658" spans="5:5">
      <c r="E569658"/>
    </row>
    <row r="569659" spans="5:5">
      <c r="E569659"/>
    </row>
    <row r="569660" spans="5:5">
      <c r="E569660"/>
    </row>
    <row r="569661" spans="5:5">
      <c r="E569661"/>
    </row>
    <row r="569662" spans="5:5">
      <c r="E569662"/>
    </row>
    <row r="569663" spans="5:5">
      <c r="E569663"/>
    </row>
    <row r="569664" spans="5:5">
      <c r="E569664"/>
    </row>
    <row r="569665" spans="5:5">
      <c r="E569665"/>
    </row>
    <row r="569666" spans="5:5">
      <c r="E569666"/>
    </row>
    <row r="569667" spans="5:5">
      <c r="E569667"/>
    </row>
    <row r="569668" spans="5:5">
      <c r="E569668"/>
    </row>
    <row r="569669" spans="5:5">
      <c r="E569669"/>
    </row>
    <row r="569670" spans="5:5">
      <c r="E569670"/>
    </row>
    <row r="569671" spans="5:5">
      <c r="E569671"/>
    </row>
    <row r="569672" spans="5:5">
      <c r="E569672"/>
    </row>
    <row r="569673" spans="5:5">
      <c r="E569673"/>
    </row>
    <row r="569674" spans="5:5">
      <c r="E569674"/>
    </row>
    <row r="569675" spans="5:5">
      <c r="E569675"/>
    </row>
    <row r="569676" spans="5:5">
      <c r="E569676"/>
    </row>
    <row r="569677" spans="5:5">
      <c r="E569677"/>
    </row>
    <row r="569678" spans="5:5">
      <c r="E569678"/>
    </row>
    <row r="569679" spans="5:5">
      <c r="E569679"/>
    </row>
    <row r="569680" spans="5:5">
      <c r="E569680"/>
    </row>
    <row r="569681" spans="5:5">
      <c r="E569681"/>
    </row>
    <row r="569682" spans="5:5">
      <c r="E569682"/>
    </row>
    <row r="569683" spans="5:5">
      <c r="E569683"/>
    </row>
    <row r="569684" spans="5:5">
      <c r="E569684"/>
    </row>
    <row r="569685" spans="5:5">
      <c r="E569685"/>
    </row>
    <row r="569686" spans="5:5">
      <c r="E569686"/>
    </row>
    <row r="569687" spans="5:5">
      <c r="E569687"/>
    </row>
    <row r="569688" spans="5:5">
      <c r="E569688"/>
    </row>
    <row r="569689" spans="5:5">
      <c r="E569689"/>
    </row>
    <row r="569690" spans="5:5">
      <c r="E569690"/>
    </row>
    <row r="569691" spans="5:5">
      <c r="E569691"/>
    </row>
    <row r="569692" spans="5:5">
      <c r="E569692"/>
    </row>
    <row r="569693" spans="5:5">
      <c r="E569693"/>
    </row>
    <row r="569694" spans="5:5">
      <c r="E569694"/>
    </row>
    <row r="569695" spans="5:5">
      <c r="E569695"/>
    </row>
    <row r="569696" spans="5:5">
      <c r="E569696"/>
    </row>
    <row r="569697" spans="5:5">
      <c r="E569697"/>
    </row>
    <row r="569698" spans="5:5">
      <c r="E569698"/>
    </row>
    <row r="569699" spans="5:5">
      <c r="E569699"/>
    </row>
    <row r="569700" spans="5:5">
      <c r="E569700"/>
    </row>
    <row r="569701" spans="5:5">
      <c r="E569701"/>
    </row>
    <row r="569702" spans="5:5">
      <c r="E569702"/>
    </row>
    <row r="569703" spans="5:5">
      <c r="E569703"/>
    </row>
    <row r="569704" spans="5:5">
      <c r="E569704"/>
    </row>
    <row r="569705" spans="5:5">
      <c r="E569705"/>
    </row>
    <row r="569706" spans="5:5">
      <c r="E569706"/>
    </row>
    <row r="569707" spans="5:5">
      <c r="E569707"/>
    </row>
    <row r="569708" spans="5:5">
      <c r="E569708"/>
    </row>
    <row r="569709" spans="5:5">
      <c r="E569709"/>
    </row>
    <row r="569710" spans="5:5">
      <c r="E569710"/>
    </row>
    <row r="569711" spans="5:5">
      <c r="E569711"/>
    </row>
    <row r="569712" spans="5:5">
      <c r="E569712"/>
    </row>
    <row r="569713" spans="5:5">
      <c r="E569713"/>
    </row>
    <row r="569714" spans="5:5">
      <c r="E569714"/>
    </row>
    <row r="569715" spans="5:5">
      <c r="E569715"/>
    </row>
    <row r="569716" spans="5:5">
      <c r="E569716"/>
    </row>
    <row r="569717" spans="5:5">
      <c r="E569717"/>
    </row>
    <row r="569718" spans="5:5">
      <c r="E569718"/>
    </row>
    <row r="569719" spans="5:5">
      <c r="E569719"/>
    </row>
    <row r="569720" spans="5:5">
      <c r="E569720"/>
    </row>
    <row r="569721" spans="5:5">
      <c r="E569721"/>
    </row>
    <row r="569722" spans="5:5">
      <c r="E569722"/>
    </row>
    <row r="569723" spans="5:5">
      <c r="E569723"/>
    </row>
    <row r="569724" spans="5:5">
      <c r="E569724"/>
    </row>
    <row r="569725" spans="5:5">
      <c r="E569725"/>
    </row>
    <row r="569726" spans="5:5">
      <c r="E569726"/>
    </row>
    <row r="569727" spans="5:5">
      <c r="E569727"/>
    </row>
    <row r="569728" spans="5:5">
      <c r="E569728"/>
    </row>
    <row r="569729" spans="5:5">
      <c r="E569729"/>
    </row>
    <row r="569730" spans="5:5">
      <c r="E569730"/>
    </row>
    <row r="569731" spans="5:5">
      <c r="E569731"/>
    </row>
    <row r="569732" spans="5:5">
      <c r="E569732"/>
    </row>
    <row r="569733" spans="5:5">
      <c r="E569733"/>
    </row>
    <row r="569734" spans="5:5">
      <c r="E569734"/>
    </row>
    <row r="569735" spans="5:5">
      <c r="E569735"/>
    </row>
    <row r="569736" spans="5:5">
      <c r="E569736"/>
    </row>
    <row r="569737" spans="5:5">
      <c r="E569737"/>
    </row>
    <row r="569738" spans="5:5">
      <c r="E569738"/>
    </row>
    <row r="569739" spans="5:5">
      <c r="E569739"/>
    </row>
    <row r="569740" spans="5:5">
      <c r="E569740"/>
    </row>
    <row r="569741" spans="5:5">
      <c r="E569741"/>
    </row>
    <row r="569742" spans="5:5">
      <c r="E569742"/>
    </row>
    <row r="569743" spans="5:5">
      <c r="E569743"/>
    </row>
    <row r="569744" spans="5:5">
      <c r="E569744"/>
    </row>
    <row r="569745" spans="5:5">
      <c r="E569745"/>
    </row>
    <row r="569746" spans="5:5">
      <c r="E569746"/>
    </row>
    <row r="569747" spans="5:5">
      <c r="E569747"/>
    </row>
    <row r="569748" spans="5:5">
      <c r="E569748"/>
    </row>
    <row r="569749" spans="5:5">
      <c r="E569749"/>
    </row>
    <row r="569750" spans="5:5">
      <c r="E569750"/>
    </row>
    <row r="569751" spans="5:5">
      <c r="E569751"/>
    </row>
    <row r="569752" spans="5:5">
      <c r="E569752"/>
    </row>
    <row r="569753" spans="5:5">
      <c r="E569753"/>
    </row>
    <row r="569754" spans="5:5">
      <c r="E569754"/>
    </row>
    <row r="569755" spans="5:5">
      <c r="E569755"/>
    </row>
    <row r="569756" spans="5:5">
      <c r="E569756"/>
    </row>
    <row r="569757" spans="5:5">
      <c r="E569757"/>
    </row>
    <row r="569758" spans="5:5">
      <c r="E569758"/>
    </row>
    <row r="569759" spans="5:5">
      <c r="E569759"/>
    </row>
    <row r="569760" spans="5:5">
      <c r="E569760"/>
    </row>
    <row r="569761" spans="5:5">
      <c r="E569761"/>
    </row>
    <row r="569762" spans="5:5">
      <c r="E569762"/>
    </row>
    <row r="569763" spans="5:5">
      <c r="E569763"/>
    </row>
    <row r="569764" spans="5:5">
      <c r="E569764"/>
    </row>
    <row r="569765" spans="5:5">
      <c r="E569765"/>
    </row>
    <row r="569766" spans="5:5">
      <c r="E569766"/>
    </row>
    <row r="569767" spans="5:5">
      <c r="E569767"/>
    </row>
    <row r="569768" spans="5:5">
      <c r="E569768"/>
    </row>
    <row r="569769" spans="5:5">
      <c r="E569769"/>
    </row>
    <row r="569770" spans="5:5">
      <c r="E569770"/>
    </row>
    <row r="569771" spans="5:5">
      <c r="E569771"/>
    </row>
    <row r="569772" spans="5:5">
      <c r="E569772"/>
    </row>
    <row r="569773" spans="5:5">
      <c r="E569773"/>
    </row>
    <row r="569774" spans="5:5">
      <c r="E569774"/>
    </row>
    <row r="569775" spans="5:5">
      <c r="E569775"/>
    </row>
    <row r="569776" spans="5:5">
      <c r="E569776"/>
    </row>
    <row r="569777" spans="5:5">
      <c r="E569777"/>
    </row>
    <row r="569778" spans="5:5">
      <c r="E569778"/>
    </row>
    <row r="569779" spans="5:5">
      <c r="E569779"/>
    </row>
    <row r="569780" spans="5:5">
      <c r="E569780"/>
    </row>
    <row r="569781" spans="5:5">
      <c r="E569781"/>
    </row>
    <row r="569782" spans="5:5">
      <c r="E569782"/>
    </row>
    <row r="569783" spans="5:5">
      <c r="E569783"/>
    </row>
    <row r="569784" spans="5:5">
      <c r="E569784"/>
    </row>
    <row r="569785" spans="5:5">
      <c r="E569785"/>
    </row>
    <row r="569786" spans="5:5">
      <c r="E569786"/>
    </row>
    <row r="569787" spans="5:5">
      <c r="E569787"/>
    </row>
    <row r="569788" spans="5:5">
      <c r="E569788"/>
    </row>
    <row r="569789" spans="5:5">
      <c r="E569789"/>
    </row>
    <row r="569790" spans="5:5">
      <c r="E569790"/>
    </row>
    <row r="569791" spans="5:5">
      <c r="E569791"/>
    </row>
    <row r="569792" spans="5:5">
      <c r="E569792"/>
    </row>
    <row r="569793" spans="5:5">
      <c r="E569793"/>
    </row>
    <row r="569794" spans="5:5">
      <c r="E569794"/>
    </row>
    <row r="569795" spans="5:5">
      <c r="E569795"/>
    </row>
    <row r="569796" spans="5:5">
      <c r="E569796"/>
    </row>
    <row r="569797" spans="5:5">
      <c r="E569797"/>
    </row>
    <row r="569798" spans="5:5">
      <c r="E569798"/>
    </row>
    <row r="569799" spans="5:5">
      <c r="E569799"/>
    </row>
    <row r="569800" spans="5:5">
      <c r="E569800"/>
    </row>
    <row r="569801" spans="5:5">
      <c r="E569801"/>
    </row>
    <row r="569802" spans="5:5">
      <c r="E569802"/>
    </row>
    <row r="569803" spans="5:5">
      <c r="E569803"/>
    </row>
    <row r="569804" spans="5:5">
      <c r="E569804"/>
    </row>
    <row r="569805" spans="5:5">
      <c r="E569805"/>
    </row>
    <row r="569806" spans="5:5">
      <c r="E569806"/>
    </row>
    <row r="569807" spans="5:5">
      <c r="E569807"/>
    </row>
    <row r="569808" spans="5:5">
      <c r="E569808"/>
    </row>
    <row r="569809" spans="5:5">
      <c r="E569809"/>
    </row>
    <row r="569810" spans="5:5">
      <c r="E569810"/>
    </row>
    <row r="569811" spans="5:5">
      <c r="E569811"/>
    </row>
    <row r="569812" spans="5:5">
      <c r="E569812"/>
    </row>
    <row r="569813" spans="5:5">
      <c r="E569813"/>
    </row>
    <row r="569814" spans="5:5">
      <c r="E569814"/>
    </row>
    <row r="569815" spans="5:5">
      <c r="E569815"/>
    </row>
    <row r="569816" spans="5:5">
      <c r="E569816"/>
    </row>
    <row r="569817" spans="5:5">
      <c r="E569817"/>
    </row>
    <row r="569818" spans="5:5">
      <c r="E569818"/>
    </row>
    <row r="569819" spans="5:5">
      <c r="E569819"/>
    </row>
    <row r="569820" spans="5:5">
      <c r="E569820"/>
    </row>
    <row r="569821" spans="5:5">
      <c r="E569821"/>
    </row>
    <row r="569822" spans="5:5">
      <c r="E569822"/>
    </row>
    <row r="569823" spans="5:5">
      <c r="E569823"/>
    </row>
    <row r="569824" spans="5:5">
      <c r="E569824"/>
    </row>
    <row r="569825" spans="5:5">
      <c r="E569825"/>
    </row>
    <row r="569826" spans="5:5">
      <c r="E569826"/>
    </row>
    <row r="569827" spans="5:5">
      <c r="E569827"/>
    </row>
    <row r="569828" spans="5:5">
      <c r="E569828"/>
    </row>
    <row r="569829" spans="5:5">
      <c r="E569829"/>
    </row>
    <row r="569830" spans="5:5">
      <c r="E569830"/>
    </row>
    <row r="569831" spans="5:5">
      <c r="E569831"/>
    </row>
    <row r="569832" spans="5:5">
      <c r="E569832"/>
    </row>
    <row r="569833" spans="5:5">
      <c r="E569833"/>
    </row>
    <row r="569834" spans="5:5">
      <c r="E569834"/>
    </row>
    <row r="569835" spans="5:5">
      <c r="E569835"/>
    </row>
    <row r="569836" spans="5:5">
      <c r="E569836"/>
    </row>
    <row r="569837" spans="5:5">
      <c r="E569837"/>
    </row>
    <row r="569838" spans="5:5">
      <c r="E569838"/>
    </row>
    <row r="569839" spans="5:5">
      <c r="E569839"/>
    </row>
    <row r="569840" spans="5:5">
      <c r="E569840"/>
    </row>
    <row r="569841" spans="5:5">
      <c r="E569841"/>
    </row>
    <row r="569842" spans="5:5">
      <c r="E569842"/>
    </row>
    <row r="569843" spans="5:5">
      <c r="E569843"/>
    </row>
    <row r="569844" spans="5:5">
      <c r="E569844"/>
    </row>
    <row r="569845" spans="5:5">
      <c r="E569845"/>
    </row>
    <row r="569846" spans="5:5">
      <c r="E569846"/>
    </row>
    <row r="569847" spans="5:5">
      <c r="E569847"/>
    </row>
    <row r="569848" spans="5:5">
      <c r="E569848"/>
    </row>
    <row r="569849" spans="5:5">
      <c r="E569849"/>
    </row>
    <row r="569850" spans="5:5">
      <c r="E569850"/>
    </row>
    <row r="569851" spans="5:5">
      <c r="E569851"/>
    </row>
    <row r="569852" spans="5:5">
      <c r="E569852"/>
    </row>
    <row r="569853" spans="5:5">
      <c r="E569853"/>
    </row>
    <row r="569854" spans="5:5">
      <c r="E569854"/>
    </row>
    <row r="569855" spans="5:5">
      <c r="E569855"/>
    </row>
    <row r="569856" spans="5:5">
      <c r="E569856"/>
    </row>
    <row r="569857" spans="5:5">
      <c r="E569857"/>
    </row>
    <row r="569858" spans="5:5">
      <c r="E569858"/>
    </row>
    <row r="569859" spans="5:5">
      <c r="E569859"/>
    </row>
    <row r="569860" spans="5:5">
      <c r="E569860"/>
    </row>
    <row r="569861" spans="5:5">
      <c r="E569861"/>
    </row>
    <row r="569862" spans="5:5">
      <c r="E569862"/>
    </row>
    <row r="569863" spans="5:5">
      <c r="E569863"/>
    </row>
    <row r="569864" spans="5:5">
      <c r="E569864"/>
    </row>
    <row r="569865" spans="5:5">
      <c r="E569865"/>
    </row>
    <row r="569866" spans="5:5">
      <c r="E569866"/>
    </row>
    <row r="569867" spans="5:5">
      <c r="E569867"/>
    </row>
    <row r="569868" spans="5:5">
      <c r="E569868"/>
    </row>
    <row r="569869" spans="5:5">
      <c r="E569869"/>
    </row>
    <row r="569870" spans="5:5">
      <c r="E569870"/>
    </row>
    <row r="569871" spans="5:5">
      <c r="E569871"/>
    </row>
    <row r="569872" spans="5:5">
      <c r="E569872"/>
    </row>
    <row r="569873" spans="5:5">
      <c r="E569873"/>
    </row>
    <row r="569874" spans="5:5">
      <c r="E569874"/>
    </row>
    <row r="569875" spans="5:5">
      <c r="E569875"/>
    </row>
    <row r="569876" spans="5:5">
      <c r="E569876"/>
    </row>
    <row r="569877" spans="5:5">
      <c r="E569877"/>
    </row>
    <row r="569878" spans="5:5">
      <c r="E569878"/>
    </row>
    <row r="569879" spans="5:5">
      <c r="E569879"/>
    </row>
    <row r="569880" spans="5:5">
      <c r="E569880"/>
    </row>
    <row r="569881" spans="5:5">
      <c r="E569881"/>
    </row>
    <row r="569882" spans="5:5">
      <c r="E569882"/>
    </row>
    <row r="569883" spans="5:5">
      <c r="E569883"/>
    </row>
    <row r="569884" spans="5:5">
      <c r="E569884"/>
    </row>
    <row r="569885" spans="5:5">
      <c r="E569885"/>
    </row>
    <row r="569886" spans="5:5">
      <c r="E569886"/>
    </row>
    <row r="569887" spans="5:5">
      <c r="E569887"/>
    </row>
    <row r="569888" spans="5:5">
      <c r="E569888"/>
    </row>
    <row r="569889" spans="5:5">
      <c r="E569889"/>
    </row>
    <row r="569890" spans="5:5">
      <c r="E569890"/>
    </row>
    <row r="569891" spans="5:5">
      <c r="E569891"/>
    </row>
    <row r="569892" spans="5:5">
      <c r="E569892"/>
    </row>
    <row r="569893" spans="5:5">
      <c r="E569893"/>
    </row>
    <row r="569894" spans="5:5">
      <c r="E569894"/>
    </row>
    <row r="569895" spans="5:5">
      <c r="E569895"/>
    </row>
    <row r="569896" spans="5:5">
      <c r="E569896"/>
    </row>
    <row r="569897" spans="5:5">
      <c r="E569897"/>
    </row>
    <row r="569898" spans="5:5">
      <c r="E569898"/>
    </row>
    <row r="569899" spans="5:5">
      <c r="E569899"/>
    </row>
    <row r="569900" spans="5:5">
      <c r="E569900"/>
    </row>
    <row r="569901" spans="5:5">
      <c r="E569901"/>
    </row>
    <row r="569902" spans="5:5">
      <c r="E569902"/>
    </row>
    <row r="569903" spans="5:5">
      <c r="E569903"/>
    </row>
    <row r="569904" spans="5:5">
      <c r="E569904"/>
    </row>
    <row r="569905" spans="5:5">
      <c r="E569905"/>
    </row>
    <row r="569906" spans="5:5">
      <c r="E569906"/>
    </row>
    <row r="569907" spans="5:5">
      <c r="E569907"/>
    </row>
    <row r="569908" spans="5:5">
      <c r="E569908"/>
    </row>
    <row r="569909" spans="5:5">
      <c r="E569909"/>
    </row>
    <row r="569910" spans="5:5">
      <c r="E569910"/>
    </row>
    <row r="569911" spans="5:5">
      <c r="E569911"/>
    </row>
    <row r="569912" spans="5:5">
      <c r="E569912"/>
    </row>
    <row r="569913" spans="5:5">
      <c r="E569913"/>
    </row>
    <row r="569914" spans="5:5">
      <c r="E569914"/>
    </row>
    <row r="569915" spans="5:5">
      <c r="E569915"/>
    </row>
    <row r="569916" spans="5:5">
      <c r="E569916"/>
    </row>
    <row r="569917" spans="5:5">
      <c r="E569917"/>
    </row>
    <row r="569918" spans="5:5">
      <c r="E569918"/>
    </row>
    <row r="569919" spans="5:5">
      <c r="E569919"/>
    </row>
    <row r="569920" spans="5:5">
      <c r="E569920"/>
    </row>
    <row r="569921" spans="5:5">
      <c r="E569921"/>
    </row>
    <row r="569922" spans="5:5">
      <c r="E569922"/>
    </row>
    <row r="569923" spans="5:5">
      <c r="E569923"/>
    </row>
    <row r="569924" spans="5:5">
      <c r="E569924"/>
    </row>
    <row r="569925" spans="5:5">
      <c r="E569925"/>
    </row>
    <row r="569926" spans="5:5">
      <c r="E569926"/>
    </row>
    <row r="569927" spans="5:5">
      <c r="E569927"/>
    </row>
    <row r="569928" spans="5:5">
      <c r="E569928"/>
    </row>
    <row r="569929" spans="5:5">
      <c r="E569929"/>
    </row>
    <row r="569930" spans="5:5">
      <c r="E569930"/>
    </row>
    <row r="569931" spans="5:5">
      <c r="E569931"/>
    </row>
    <row r="569932" spans="5:5">
      <c r="E569932"/>
    </row>
    <row r="569933" spans="5:5">
      <c r="E569933"/>
    </row>
    <row r="569934" spans="5:5">
      <c r="E569934"/>
    </row>
    <row r="569935" spans="5:5">
      <c r="E569935"/>
    </row>
    <row r="569936" spans="5:5">
      <c r="E569936"/>
    </row>
    <row r="569937" spans="5:5">
      <c r="E569937"/>
    </row>
    <row r="569938" spans="5:5">
      <c r="E569938"/>
    </row>
    <row r="569939" spans="5:5">
      <c r="E569939"/>
    </row>
    <row r="569940" spans="5:5">
      <c r="E569940"/>
    </row>
    <row r="569941" spans="5:5">
      <c r="E569941"/>
    </row>
    <row r="569942" spans="5:5">
      <c r="E569942"/>
    </row>
    <row r="569943" spans="5:5">
      <c r="E569943"/>
    </row>
    <row r="569944" spans="5:5">
      <c r="E569944"/>
    </row>
    <row r="569945" spans="5:5">
      <c r="E569945"/>
    </row>
    <row r="569946" spans="5:5">
      <c r="E569946"/>
    </row>
    <row r="569947" spans="5:5">
      <c r="E569947"/>
    </row>
    <row r="569948" spans="5:5">
      <c r="E569948"/>
    </row>
    <row r="569949" spans="5:5">
      <c r="E569949"/>
    </row>
    <row r="569950" spans="5:5">
      <c r="E569950"/>
    </row>
    <row r="569951" spans="5:5">
      <c r="E569951"/>
    </row>
    <row r="569952" spans="5:5">
      <c r="E569952"/>
    </row>
    <row r="569953" spans="5:5">
      <c r="E569953"/>
    </row>
    <row r="569954" spans="5:5">
      <c r="E569954"/>
    </row>
    <row r="569955" spans="5:5">
      <c r="E569955"/>
    </row>
    <row r="569956" spans="5:5">
      <c r="E569956"/>
    </row>
    <row r="569957" spans="5:5">
      <c r="E569957"/>
    </row>
    <row r="569958" spans="5:5">
      <c r="E569958"/>
    </row>
    <row r="569959" spans="5:5">
      <c r="E569959"/>
    </row>
    <row r="569960" spans="5:5">
      <c r="E569960"/>
    </row>
    <row r="569961" spans="5:5">
      <c r="E569961"/>
    </row>
    <row r="569962" spans="5:5">
      <c r="E569962"/>
    </row>
    <row r="569963" spans="5:5">
      <c r="E569963"/>
    </row>
    <row r="569964" spans="5:5">
      <c r="E569964"/>
    </row>
    <row r="569965" spans="5:5">
      <c r="E569965"/>
    </row>
    <row r="569966" spans="5:5">
      <c r="E569966"/>
    </row>
    <row r="569967" spans="5:5">
      <c r="E569967"/>
    </row>
    <row r="569968" spans="5:5">
      <c r="E569968"/>
    </row>
    <row r="569969" spans="5:5">
      <c r="E569969"/>
    </row>
    <row r="569970" spans="5:5">
      <c r="E569970"/>
    </row>
    <row r="569971" spans="5:5">
      <c r="E569971"/>
    </row>
    <row r="569972" spans="5:5">
      <c r="E569972"/>
    </row>
    <row r="569973" spans="5:5">
      <c r="E569973"/>
    </row>
    <row r="569974" spans="5:5">
      <c r="E569974"/>
    </row>
    <row r="569975" spans="5:5">
      <c r="E569975"/>
    </row>
    <row r="569976" spans="5:5">
      <c r="E569976"/>
    </row>
    <row r="569977" spans="5:5">
      <c r="E569977"/>
    </row>
    <row r="569978" spans="5:5">
      <c r="E569978"/>
    </row>
    <row r="569979" spans="5:5">
      <c r="E569979"/>
    </row>
    <row r="569980" spans="5:5">
      <c r="E569980"/>
    </row>
    <row r="569981" spans="5:5">
      <c r="E569981"/>
    </row>
    <row r="569982" spans="5:5">
      <c r="E569982"/>
    </row>
    <row r="569983" spans="5:5">
      <c r="E569983"/>
    </row>
    <row r="569984" spans="5:5">
      <c r="E569984"/>
    </row>
    <row r="569985" spans="5:5">
      <c r="E569985"/>
    </row>
    <row r="569986" spans="5:5">
      <c r="E569986"/>
    </row>
    <row r="569987" spans="5:5">
      <c r="E569987"/>
    </row>
    <row r="569988" spans="5:5">
      <c r="E569988"/>
    </row>
    <row r="569989" spans="5:5">
      <c r="E569989"/>
    </row>
    <row r="569990" spans="5:5">
      <c r="E569990"/>
    </row>
    <row r="569991" spans="5:5">
      <c r="E569991"/>
    </row>
    <row r="569992" spans="5:5">
      <c r="E569992"/>
    </row>
    <row r="569993" spans="5:5">
      <c r="E569993"/>
    </row>
    <row r="569994" spans="5:5">
      <c r="E569994"/>
    </row>
    <row r="569995" spans="5:5">
      <c r="E569995"/>
    </row>
    <row r="569996" spans="5:5">
      <c r="E569996"/>
    </row>
    <row r="569997" spans="5:5">
      <c r="E569997"/>
    </row>
    <row r="569998" spans="5:5">
      <c r="E569998"/>
    </row>
    <row r="569999" spans="5:5">
      <c r="E569999"/>
    </row>
    <row r="570000" spans="5:5">
      <c r="E570000"/>
    </row>
    <row r="570001" spans="5:5">
      <c r="E570001"/>
    </row>
    <row r="570002" spans="5:5">
      <c r="E570002"/>
    </row>
    <row r="570003" spans="5:5">
      <c r="E570003"/>
    </row>
    <row r="570004" spans="5:5">
      <c r="E570004"/>
    </row>
    <row r="570005" spans="5:5">
      <c r="E570005"/>
    </row>
    <row r="570006" spans="5:5">
      <c r="E570006"/>
    </row>
    <row r="570007" spans="5:5">
      <c r="E570007"/>
    </row>
    <row r="570008" spans="5:5">
      <c r="E570008"/>
    </row>
    <row r="570009" spans="5:5">
      <c r="E570009"/>
    </row>
    <row r="570010" spans="5:5">
      <c r="E570010"/>
    </row>
    <row r="570011" spans="5:5">
      <c r="E570011"/>
    </row>
    <row r="570012" spans="5:5">
      <c r="E570012"/>
    </row>
    <row r="570013" spans="5:5">
      <c r="E570013"/>
    </row>
    <row r="570014" spans="5:5">
      <c r="E570014"/>
    </row>
    <row r="570015" spans="5:5">
      <c r="E570015"/>
    </row>
    <row r="570016" spans="5:5">
      <c r="E570016"/>
    </row>
    <row r="570017" spans="5:5">
      <c r="E570017"/>
    </row>
    <row r="570018" spans="5:5">
      <c r="E570018"/>
    </row>
    <row r="570019" spans="5:5">
      <c r="E570019"/>
    </row>
    <row r="570020" spans="5:5">
      <c r="E570020"/>
    </row>
    <row r="570021" spans="5:5">
      <c r="E570021"/>
    </row>
    <row r="570022" spans="5:5">
      <c r="E570022"/>
    </row>
    <row r="570023" spans="5:5">
      <c r="E570023"/>
    </row>
    <row r="570024" spans="5:5">
      <c r="E570024"/>
    </row>
    <row r="570025" spans="5:5">
      <c r="E570025"/>
    </row>
    <row r="570026" spans="5:5">
      <c r="E570026"/>
    </row>
    <row r="570027" spans="5:5">
      <c r="E570027"/>
    </row>
    <row r="570028" spans="5:5">
      <c r="E570028"/>
    </row>
    <row r="570029" spans="5:5">
      <c r="E570029"/>
    </row>
    <row r="570030" spans="5:5">
      <c r="E570030"/>
    </row>
    <row r="570031" spans="5:5">
      <c r="E570031"/>
    </row>
    <row r="570032" spans="5:5">
      <c r="E570032"/>
    </row>
    <row r="570033" spans="5:5">
      <c r="E570033"/>
    </row>
    <row r="570034" spans="5:5">
      <c r="E570034"/>
    </row>
    <row r="570035" spans="5:5">
      <c r="E570035"/>
    </row>
    <row r="570036" spans="5:5">
      <c r="E570036"/>
    </row>
    <row r="570037" spans="5:5">
      <c r="E570037"/>
    </row>
    <row r="570038" spans="5:5">
      <c r="E570038"/>
    </row>
    <row r="570039" spans="5:5">
      <c r="E570039"/>
    </row>
    <row r="570040" spans="5:5">
      <c r="E570040"/>
    </row>
    <row r="570041" spans="5:5">
      <c r="E570041"/>
    </row>
    <row r="570042" spans="5:5">
      <c r="E570042"/>
    </row>
    <row r="570043" spans="5:5">
      <c r="E570043"/>
    </row>
    <row r="570044" spans="5:5">
      <c r="E570044"/>
    </row>
    <row r="570045" spans="5:5">
      <c r="E570045"/>
    </row>
    <row r="570046" spans="5:5">
      <c r="E570046"/>
    </row>
    <row r="570047" spans="5:5">
      <c r="E570047"/>
    </row>
    <row r="570048" spans="5:5">
      <c r="E570048"/>
    </row>
    <row r="570049" spans="5:5">
      <c r="E570049"/>
    </row>
    <row r="570050" spans="5:5">
      <c r="E570050"/>
    </row>
    <row r="570051" spans="5:5">
      <c r="E570051"/>
    </row>
    <row r="570052" spans="5:5">
      <c r="E570052"/>
    </row>
    <row r="570053" spans="5:5">
      <c r="E570053"/>
    </row>
    <row r="570054" spans="5:5">
      <c r="E570054"/>
    </row>
    <row r="570055" spans="5:5">
      <c r="E570055"/>
    </row>
    <row r="570056" spans="5:5">
      <c r="E570056"/>
    </row>
    <row r="570057" spans="5:5">
      <c r="E570057"/>
    </row>
    <row r="570058" spans="5:5">
      <c r="E570058"/>
    </row>
    <row r="570059" spans="5:5">
      <c r="E570059"/>
    </row>
    <row r="570060" spans="5:5">
      <c r="E570060"/>
    </row>
    <row r="570061" spans="5:5">
      <c r="E570061"/>
    </row>
    <row r="570062" spans="5:5">
      <c r="E570062"/>
    </row>
    <row r="570063" spans="5:5">
      <c r="E570063"/>
    </row>
    <row r="570064" spans="5:5">
      <c r="E570064"/>
    </row>
    <row r="570065" spans="5:5">
      <c r="E570065"/>
    </row>
    <row r="570066" spans="5:5">
      <c r="E570066"/>
    </row>
    <row r="570067" spans="5:5">
      <c r="E570067"/>
    </row>
    <row r="570068" spans="5:5">
      <c r="E570068"/>
    </row>
    <row r="570069" spans="5:5">
      <c r="E570069"/>
    </row>
    <row r="570070" spans="5:5">
      <c r="E570070"/>
    </row>
    <row r="570071" spans="5:5">
      <c r="E570071"/>
    </row>
    <row r="570072" spans="5:5">
      <c r="E570072"/>
    </row>
    <row r="570073" spans="5:5">
      <c r="E570073"/>
    </row>
    <row r="570074" spans="5:5">
      <c r="E570074"/>
    </row>
    <row r="570075" spans="5:5">
      <c r="E570075"/>
    </row>
    <row r="570076" spans="5:5">
      <c r="E570076"/>
    </row>
    <row r="570077" spans="5:5">
      <c r="E570077"/>
    </row>
    <row r="570078" spans="5:5">
      <c r="E570078"/>
    </row>
    <row r="570079" spans="5:5">
      <c r="E570079"/>
    </row>
    <row r="570080" spans="5:5">
      <c r="E570080"/>
    </row>
    <row r="570081" spans="5:5">
      <c r="E570081"/>
    </row>
    <row r="570082" spans="5:5">
      <c r="E570082"/>
    </row>
    <row r="570083" spans="5:5">
      <c r="E570083"/>
    </row>
    <row r="570084" spans="5:5">
      <c r="E570084"/>
    </row>
    <row r="570085" spans="5:5">
      <c r="E570085"/>
    </row>
    <row r="570086" spans="5:5">
      <c r="E570086"/>
    </row>
    <row r="570087" spans="5:5">
      <c r="E570087"/>
    </row>
    <row r="570088" spans="5:5">
      <c r="E570088"/>
    </row>
    <row r="570089" spans="5:5">
      <c r="E570089"/>
    </row>
    <row r="570090" spans="5:5">
      <c r="E570090"/>
    </row>
    <row r="570091" spans="5:5">
      <c r="E570091"/>
    </row>
    <row r="570092" spans="5:5">
      <c r="E570092"/>
    </row>
    <row r="570093" spans="5:5">
      <c r="E570093"/>
    </row>
    <row r="570094" spans="5:5">
      <c r="E570094"/>
    </row>
    <row r="570095" spans="5:5">
      <c r="E570095"/>
    </row>
    <row r="570096" spans="5:5">
      <c r="E570096"/>
    </row>
    <row r="570097" spans="5:5">
      <c r="E570097"/>
    </row>
    <row r="570098" spans="5:5">
      <c r="E570098"/>
    </row>
    <row r="570099" spans="5:5">
      <c r="E570099"/>
    </row>
    <row r="570100" spans="5:5">
      <c r="E570100"/>
    </row>
    <row r="570101" spans="5:5">
      <c r="E570101"/>
    </row>
    <row r="570102" spans="5:5">
      <c r="E570102"/>
    </row>
    <row r="570103" spans="5:5">
      <c r="E570103"/>
    </row>
    <row r="570104" spans="5:5">
      <c r="E570104"/>
    </row>
    <row r="570105" spans="5:5">
      <c r="E570105"/>
    </row>
    <row r="570106" spans="5:5">
      <c r="E570106"/>
    </row>
    <row r="570107" spans="5:5">
      <c r="E570107"/>
    </row>
    <row r="570108" spans="5:5">
      <c r="E570108"/>
    </row>
    <row r="570109" spans="5:5">
      <c r="E570109"/>
    </row>
    <row r="570110" spans="5:5">
      <c r="E570110"/>
    </row>
    <row r="570111" spans="5:5">
      <c r="E570111"/>
    </row>
    <row r="570112" spans="5:5">
      <c r="E570112"/>
    </row>
    <row r="570113" spans="5:5">
      <c r="E570113"/>
    </row>
    <row r="570114" spans="5:5">
      <c r="E570114"/>
    </row>
    <row r="570115" spans="5:5">
      <c r="E570115"/>
    </row>
    <row r="570116" spans="5:5">
      <c r="E570116"/>
    </row>
    <row r="570117" spans="5:5">
      <c r="E570117"/>
    </row>
    <row r="570118" spans="5:5">
      <c r="E570118"/>
    </row>
    <row r="570119" spans="5:5">
      <c r="E570119"/>
    </row>
    <row r="570120" spans="5:5">
      <c r="E570120"/>
    </row>
    <row r="570121" spans="5:5">
      <c r="E570121"/>
    </row>
    <row r="570122" spans="5:5">
      <c r="E570122"/>
    </row>
    <row r="570123" spans="5:5">
      <c r="E570123"/>
    </row>
    <row r="570124" spans="5:5">
      <c r="E570124"/>
    </row>
    <row r="570125" spans="5:5">
      <c r="E570125"/>
    </row>
    <row r="570126" spans="5:5">
      <c r="E570126"/>
    </row>
    <row r="570127" spans="5:5">
      <c r="E570127"/>
    </row>
    <row r="570128" spans="5:5">
      <c r="E570128"/>
    </row>
    <row r="570129" spans="5:5">
      <c r="E570129"/>
    </row>
    <row r="570130" spans="5:5">
      <c r="E570130"/>
    </row>
    <row r="570131" spans="5:5">
      <c r="E570131"/>
    </row>
    <row r="570132" spans="5:5">
      <c r="E570132"/>
    </row>
    <row r="570133" spans="5:5">
      <c r="E570133"/>
    </row>
    <row r="570134" spans="5:5">
      <c r="E570134"/>
    </row>
    <row r="570135" spans="5:5">
      <c r="E570135"/>
    </row>
    <row r="570136" spans="5:5">
      <c r="E570136"/>
    </row>
    <row r="570137" spans="5:5">
      <c r="E570137"/>
    </row>
    <row r="570138" spans="5:5">
      <c r="E570138"/>
    </row>
    <row r="570139" spans="5:5">
      <c r="E570139"/>
    </row>
    <row r="570140" spans="5:5">
      <c r="E570140"/>
    </row>
    <row r="570141" spans="5:5">
      <c r="E570141"/>
    </row>
    <row r="570142" spans="5:5">
      <c r="E570142"/>
    </row>
    <row r="570143" spans="5:5">
      <c r="E570143"/>
    </row>
    <row r="570144" spans="5:5">
      <c r="E570144"/>
    </row>
    <row r="570145" spans="5:5">
      <c r="E570145"/>
    </row>
    <row r="570146" spans="5:5">
      <c r="E570146"/>
    </row>
    <row r="570147" spans="5:5">
      <c r="E570147"/>
    </row>
    <row r="570148" spans="5:5">
      <c r="E570148"/>
    </row>
    <row r="570149" spans="5:5">
      <c r="E570149"/>
    </row>
    <row r="570150" spans="5:5">
      <c r="E570150"/>
    </row>
    <row r="570151" spans="5:5">
      <c r="E570151"/>
    </row>
    <row r="570152" spans="5:5">
      <c r="E570152"/>
    </row>
    <row r="570153" spans="5:5">
      <c r="E570153"/>
    </row>
    <row r="570154" spans="5:5">
      <c r="E570154"/>
    </row>
    <row r="570155" spans="5:5">
      <c r="E570155"/>
    </row>
    <row r="570156" spans="5:5">
      <c r="E570156"/>
    </row>
    <row r="570157" spans="5:5">
      <c r="E570157"/>
    </row>
    <row r="570158" spans="5:5">
      <c r="E570158"/>
    </row>
    <row r="570159" spans="5:5">
      <c r="E570159"/>
    </row>
    <row r="570160" spans="5:5">
      <c r="E570160"/>
    </row>
    <row r="570161" spans="5:5">
      <c r="E570161"/>
    </row>
    <row r="570162" spans="5:5">
      <c r="E570162"/>
    </row>
    <row r="570163" spans="5:5">
      <c r="E570163"/>
    </row>
    <row r="570164" spans="5:5">
      <c r="E570164"/>
    </row>
    <row r="570165" spans="5:5">
      <c r="E570165"/>
    </row>
    <row r="570166" spans="5:5">
      <c r="E570166"/>
    </row>
    <row r="570167" spans="5:5">
      <c r="E570167"/>
    </row>
    <row r="570168" spans="5:5">
      <c r="E570168"/>
    </row>
    <row r="570169" spans="5:5">
      <c r="E570169"/>
    </row>
    <row r="570170" spans="5:5">
      <c r="E570170"/>
    </row>
    <row r="570171" spans="5:5">
      <c r="E570171"/>
    </row>
    <row r="570172" spans="5:5">
      <c r="E570172"/>
    </row>
    <row r="570173" spans="5:5">
      <c r="E570173"/>
    </row>
    <row r="570174" spans="5:5">
      <c r="E570174"/>
    </row>
    <row r="570175" spans="5:5">
      <c r="E570175"/>
    </row>
    <row r="570176" spans="5:5">
      <c r="E570176"/>
    </row>
    <row r="570177" spans="5:5">
      <c r="E570177"/>
    </row>
    <row r="570178" spans="5:5">
      <c r="E570178"/>
    </row>
    <row r="570179" spans="5:5">
      <c r="E570179"/>
    </row>
    <row r="570180" spans="5:5">
      <c r="E570180"/>
    </row>
    <row r="570181" spans="5:5">
      <c r="E570181"/>
    </row>
    <row r="570182" spans="5:5">
      <c r="E570182"/>
    </row>
    <row r="570183" spans="5:5">
      <c r="E570183"/>
    </row>
    <row r="570184" spans="5:5">
      <c r="E570184"/>
    </row>
    <row r="570185" spans="5:5">
      <c r="E570185"/>
    </row>
    <row r="570186" spans="5:5">
      <c r="E570186"/>
    </row>
    <row r="570187" spans="5:5">
      <c r="E570187"/>
    </row>
    <row r="570188" spans="5:5">
      <c r="E570188"/>
    </row>
    <row r="570189" spans="5:5">
      <c r="E570189"/>
    </row>
    <row r="570190" spans="5:5">
      <c r="E570190"/>
    </row>
    <row r="570191" spans="5:5">
      <c r="E570191"/>
    </row>
    <row r="570192" spans="5:5">
      <c r="E570192"/>
    </row>
    <row r="570193" spans="5:5">
      <c r="E570193"/>
    </row>
    <row r="570194" spans="5:5">
      <c r="E570194"/>
    </row>
    <row r="570195" spans="5:5">
      <c r="E570195"/>
    </row>
    <row r="570196" spans="5:5">
      <c r="E570196"/>
    </row>
    <row r="570197" spans="5:5">
      <c r="E570197"/>
    </row>
    <row r="570198" spans="5:5">
      <c r="E570198"/>
    </row>
    <row r="570199" spans="5:5">
      <c r="E570199"/>
    </row>
    <row r="570200" spans="5:5">
      <c r="E570200"/>
    </row>
    <row r="570201" spans="5:5">
      <c r="E570201"/>
    </row>
    <row r="570202" spans="5:5">
      <c r="E570202"/>
    </row>
    <row r="570203" spans="5:5">
      <c r="E570203"/>
    </row>
    <row r="570204" spans="5:5">
      <c r="E570204"/>
    </row>
    <row r="570205" spans="5:5">
      <c r="E570205"/>
    </row>
    <row r="570206" spans="5:5">
      <c r="E570206"/>
    </row>
    <row r="570207" spans="5:5">
      <c r="E570207"/>
    </row>
    <row r="570208" spans="5:5">
      <c r="E570208"/>
    </row>
    <row r="570209" spans="5:5">
      <c r="E570209"/>
    </row>
    <row r="570210" spans="5:5">
      <c r="E570210"/>
    </row>
    <row r="570211" spans="5:5">
      <c r="E570211"/>
    </row>
    <row r="570212" spans="5:5">
      <c r="E570212"/>
    </row>
    <row r="570213" spans="5:5">
      <c r="E570213"/>
    </row>
    <row r="570214" spans="5:5">
      <c r="E570214"/>
    </row>
    <row r="570215" spans="5:5">
      <c r="E570215"/>
    </row>
    <row r="570216" spans="5:5">
      <c r="E570216"/>
    </row>
    <row r="570217" spans="5:5">
      <c r="E570217"/>
    </row>
    <row r="570218" spans="5:5">
      <c r="E570218"/>
    </row>
    <row r="570219" spans="5:5">
      <c r="E570219"/>
    </row>
    <row r="570220" spans="5:5">
      <c r="E570220"/>
    </row>
    <row r="570221" spans="5:5">
      <c r="E570221"/>
    </row>
    <row r="570222" spans="5:5">
      <c r="E570222"/>
    </row>
    <row r="570223" spans="5:5">
      <c r="E570223"/>
    </row>
    <row r="570224" spans="5:5">
      <c r="E570224"/>
    </row>
    <row r="570225" spans="5:5">
      <c r="E570225"/>
    </row>
    <row r="570226" spans="5:5">
      <c r="E570226"/>
    </row>
    <row r="570227" spans="5:5">
      <c r="E570227"/>
    </row>
    <row r="570228" spans="5:5">
      <c r="E570228"/>
    </row>
    <row r="570229" spans="5:5">
      <c r="E570229"/>
    </row>
    <row r="570230" spans="5:5">
      <c r="E570230"/>
    </row>
    <row r="570231" spans="5:5">
      <c r="E570231"/>
    </row>
    <row r="570232" spans="5:5">
      <c r="E570232"/>
    </row>
    <row r="570233" spans="5:5">
      <c r="E570233"/>
    </row>
    <row r="570234" spans="5:5">
      <c r="E570234"/>
    </row>
    <row r="570235" spans="5:5">
      <c r="E570235"/>
    </row>
    <row r="570236" spans="5:5">
      <c r="E570236"/>
    </row>
    <row r="570237" spans="5:5">
      <c r="E570237"/>
    </row>
    <row r="570238" spans="5:5">
      <c r="E570238"/>
    </row>
    <row r="570239" spans="5:5">
      <c r="E570239"/>
    </row>
    <row r="570240" spans="5:5">
      <c r="E570240"/>
    </row>
    <row r="570241" spans="5:5">
      <c r="E570241"/>
    </row>
    <row r="570242" spans="5:5">
      <c r="E570242"/>
    </row>
    <row r="570243" spans="5:5">
      <c r="E570243"/>
    </row>
    <row r="570244" spans="5:5">
      <c r="E570244"/>
    </row>
    <row r="570245" spans="5:5">
      <c r="E570245"/>
    </row>
    <row r="570246" spans="5:5">
      <c r="E570246"/>
    </row>
    <row r="570247" spans="5:5">
      <c r="E570247"/>
    </row>
    <row r="570248" spans="5:5">
      <c r="E570248"/>
    </row>
    <row r="570249" spans="5:5">
      <c r="E570249"/>
    </row>
    <row r="570250" spans="5:5">
      <c r="E570250"/>
    </row>
    <row r="570251" spans="5:5">
      <c r="E570251"/>
    </row>
    <row r="570252" spans="5:5">
      <c r="E570252"/>
    </row>
    <row r="570253" spans="5:5">
      <c r="E570253"/>
    </row>
    <row r="570254" spans="5:5">
      <c r="E570254"/>
    </row>
    <row r="570255" spans="5:5">
      <c r="E570255"/>
    </row>
    <row r="570256" spans="5:5">
      <c r="E570256"/>
    </row>
    <row r="570257" spans="5:5">
      <c r="E570257"/>
    </row>
    <row r="570258" spans="5:5">
      <c r="E570258"/>
    </row>
    <row r="570259" spans="5:5">
      <c r="E570259"/>
    </row>
    <row r="570260" spans="5:5">
      <c r="E570260"/>
    </row>
    <row r="570261" spans="5:5">
      <c r="E570261"/>
    </row>
    <row r="570262" spans="5:5">
      <c r="E570262"/>
    </row>
    <row r="570263" spans="5:5">
      <c r="E570263"/>
    </row>
    <row r="570264" spans="5:5">
      <c r="E570264"/>
    </row>
    <row r="570265" spans="5:5">
      <c r="E570265"/>
    </row>
    <row r="570266" spans="5:5">
      <c r="E570266"/>
    </row>
    <row r="570267" spans="5:5">
      <c r="E570267"/>
    </row>
    <row r="570268" spans="5:5">
      <c r="E570268"/>
    </row>
    <row r="570269" spans="5:5">
      <c r="E570269"/>
    </row>
    <row r="570270" spans="5:5">
      <c r="E570270"/>
    </row>
    <row r="570271" spans="5:5">
      <c r="E570271"/>
    </row>
    <row r="570272" spans="5:5">
      <c r="E570272"/>
    </row>
    <row r="570273" spans="5:5">
      <c r="E570273"/>
    </row>
    <row r="570274" spans="5:5">
      <c r="E570274"/>
    </row>
    <row r="570275" spans="5:5">
      <c r="E570275"/>
    </row>
    <row r="570276" spans="5:5">
      <c r="E570276"/>
    </row>
    <row r="570277" spans="5:5">
      <c r="E570277"/>
    </row>
    <row r="570278" spans="5:5">
      <c r="E570278"/>
    </row>
    <row r="570279" spans="5:5">
      <c r="E570279"/>
    </row>
    <row r="570280" spans="5:5">
      <c r="E570280"/>
    </row>
    <row r="570281" spans="5:5">
      <c r="E570281"/>
    </row>
    <row r="570282" spans="5:5">
      <c r="E570282"/>
    </row>
    <row r="570283" spans="5:5">
      <c r="E570283"/>
    </row>
    <row r="570284" spans="5:5">
      <c r="E570284"/>
    </row>
    <row r="570285" spans="5:5">
      <c r="E570285"/>
    </row>
    <row r="570286" spans="5:5">
      <c r="E570286"/>
    </row>
    <row r="570287" spans="5:5">
      <c r="E570287"/>
    </row>
    <row r="570288" spans="5:5">
      <c r="E570288"/>
    </row>
    <row r="570289" spans="5:5">
      <c r="E570289"/>
    </row>
    <row r="570290" spans="5:5">
      <c r="E570290"/>
    </row>
    <row r="570291" spans="5:5">
      <c r="E570291"/>
    </row>
    <row r="570292" spans="5:5">
      <c r="E570292"/>
    </row>
    <row r="570293" spans="5:5">
      <c r="E570293"/>
    </row>
    <row r="570294" spans="5:5">
      <c r="E570294"/>
    </row>
    <row r="570295" spans="5:5">
      <c r="E570295"/>
    </row>
    <row r="570296" spans="5:5">
      <c r="E570296"/>
    </row>
    <row r="570297" spans="5:5">
      <c r="E570297"/>
    </row>
    <row r="570298" spans="5:5">
      <c r="E570298"/>
    </row>
    <row r="570299" spans="5:5">
      <c r="E570299"/>
    </row>
    <row r="570300" spans="5:5">
      <c r="E570300"/>
    </row>
    <row r="570301" spans="5:5">
      <c r="E570301"/>
    </row>
    <row r="570302" spans="5:5">
      <c r="E570302"/>
    </row>
    <row r="570303" spans="5:5">
      <c r="E570303"/>
    </row>
    <row r="570304" spans="5:5">
      <c r="E570304"/>
    </row>
    <row r="570305" spans="5:5">
      <c r="E570305"/>
    </row>
    <row r="570306" spans="5:5">
      <c r="E570306"/>
    </row>
    <row r="570307" spans="5:5">
      <c r="E570307"/>
    </row>
    <row r="570308" spans="5:5">
      <c r="E570308"/>
    </row>
    <row r="570309" spans="5:5">
      <c r="E570309"/>
    </row>
    <row r="570310" spans="5:5">
      <c r="E570310"/>
    </row>
    <row r="570311" spans="5:5">
      <c r="E570311"/>
    </row>
    <row r="570312" spans="5:5">
      <c r="E570312"/>
    </row>
    <row r="570313" spans="5:5">
      <c r="E570313"/>
    </row>
    <row r="570314" spans="5:5">
      <c r="E570314"/>
    </row>
    <row r="570315" spans="5:5">
      <c r="E570315"/>
    </row>
    <row r="570316" spans="5:5">
      <c r="E570316"/>
    </row>
    <row r="570317" spans="5:5">
      <c r="E570317"/>
    </row>
    <row r="570318" spans="5:5">
      <c r="E570318"/>
    </row>
    <row r="570319" spans="5:5">
      <c r="E570319"/>
    </row>
    <row r="570320" spans="5:5">
      <c r="E570320"/>
    </row>
    <row r="570321" spans="5:5">
      <c r="E570321"/>
    </row>
    <row r="570322" spans="5:5">
      <c r="E570322"/>
    </row>
    <row r="570323" spans="5:5">
      <c r="E570323"/>
    </row>
    <row r="570324" spans="5:5">
      <c r="E570324"/>
    </row>
    <row r="570325" spans="5:5">
      <c r="E570325"/>
    </row>
    <row r="570326" spans="5:5">
      <c r="E570326"/>
    </row>
    <row r="570327" spans="5:5">
      <c r="E570327"/>
    </row>
    <row r="570328" spans="5:5">
      <c r="E570328"/>
    </row>
    <row r="570329" spans="5:5">
      <c r="E570329"/>
    </row>
    <row r="570330" spans="5:5">
      <c r="E570330"/>
    </row>
    <row r="570331" spans="5:5">
      <c r="E570331"/>
    </row>
    <row r="570332" spans="5:5">
      <c r="E570332"/>
    </row>
    <row r="570333" spans="5:5">
      <c r="E570333"/>
    </row>
    <row r="570334" spans="5:5">
      <c r="E570334"/>
    </row>
    <row r="570335" spans="5:5">
      <c r="E570335"/>
    </row>
    <row r="570336" spans="5:5">
      <c r="E570336"/>
    </row>
    <row r="570337" spans="5:5">
      <c r="E570337"/>
    </row>
    <row r="570338" spans="5:5">
      <c r="E570338"/>
    </row>
    <row r="570339" spans="5:5">
      <c r="E570339"/>
    </row>
    <row r="570340" spans="5:5">
      <c r="E570340"/>
    </row>
    <row r="570341" spans="5:5">
      <c r="E570341"/>
    </row>
    <row r="570342" spans="5:5">
      <c r="E570342"/>
    </row>
    <row r="570343" spans="5:5">
      <c r="E570343"/>
    </row>
    <row r="570344" spans="5:5">
      <c r="E570344"/>
    </row>
    <row r="570345" spans="5:5">
      <c r="E570345"/>
    </row>
    <row r="570346" spans="5:5">
      <c r="E570346"/>
    </row>
    <row r="570347" spans="5:5">
      <c r="E570347"/>
    </row>
    <row r="570348" spans="5:5">
      <c r="E570348"/>
    </row>
    <row r="570349" spans="5:5">
      <c r="E570349"/>
    </row>
    <row r="570350" spans="5:5">
      <c r="E570350"/>
    </row>
    <row r="570351" spans="5:5">
      <c r="E570351"/>
    </row>
    <row r="570352" spans="5:5">
      <c r="E570352"/>
    </row>
    <row r="570353" spans="5:5">
      <c r="E570353"/>
    </row>
    <row r="570354" spans="5:5">
      <c r="E570354"/>
    </row>
    <row r="570355" spans="5:5">
      <c r="E570355"/>
    </row>
    <row r="570356" spans="5:5">
      <c r="E570356"/>
    </row>
    <row r="570357" spans="5:5">
      <c r="E570357"/>
    </row>
    <row r="570358" spans="5:5">
      <c r="E570358"/>
    </row>
    <row r="570359" spans="5:5">
      <c r="E570359"/>
    </row>
    <row r="570360" spans="5:5">
      <c r="E570360"/>
    </row>
    <row r="570361" spans="5:5">
      <c r="E570361"/>
    </row>
    <row r="570362" spans="5:5">
      <c r="E570362"/>
    </row>
    <row r="570363" spans="5:5">
      <c r="E570363"/>
    </row>
    <row r="570364" spans="5:5">
      <c r="E570364"/>
    </row>
    <row r="570365" spans="5:5">
      <c r="E570365"/>
    </row>
    <row r="570366" spans="5:5">
      <c r="E570366"/>
    </row>
    <row r="570367" spans="5:5">
      <c r="E570367"/>
    </row>
    <row r="570368" spans="5:5">
      <c r="E570368"/>
    </row>
    <row r="570369" spans="5:5">
      <c r="E570369"/>
    </row>
    <row r="570370" spans="5:5">
      <c r="E570370"/>
    </row>
    <row r="570371" spans="5:5">
      <c r="E570371"/>
    </row>
    <row r="570372" spans="5:5">
      <c r="E570372"/>
    </row>
    <row r="570373" spans="5:5">
      <c r="E570373"/>
    </row>
    <row r="570374" spans="5:5">
      <c r="E570374"/>
    </row>
    <row r="570375" spans="5:5">
      <c r="E570375"/>
    </row>
    <row r="570376" spans="5:5">
      <c r="E570376"/>
    </row>
    <row r="570377" spans="5:5">
      <c r="E570377"/>
    </row>
    <row r="570378" spans="5:5">
      <c r="E570378"/>
    </row>
    <row r="570379" spans="5:5">
      <c r="E570379"/>
    </row>
    <row r="570380" spans="5:5">
      <c r="E570380"/>
    </row>
    <row r="570381" spans="5:5">
      <c r="E570381"/>
    </row>
    <row r="570382" spans="5:5">
      <c r="E570382"/>
    </row>
    <row r="570383" spans="5:5">
      <c r="E570383"/>
    </row>
    <row r="570384" spans="5:5">
      <c r="E570384"/>
    </row>
    <row r="570385" spans="5:5">
      <c r="E570385"/>
    </row>
    <row r="570386" spans="5:5">
      <c r="E570386"/>
    </row>
    <row r="570387" spans="5:5">
      <c r="E570387"/>
    </row>
    <row r="570388" spans="5:5">
      <c r="E570388"/>
    </row>
    <row r="570389" spans="5:5">
      <c r="E570389"/>
    </row>
    <row r="570390" spans="5:5">
      <c r="E570390"/>
    </row>
    <row r="570391" spans="5:5">
      <c r="E570391"/>
    </row>
    <row r="570392" spans="5:5">
      <c r="E570392"/>
    </row>
    <row r="570393" spans="5:5">
      <c r="E570393"/>
    </row>
    <row r="570394" spans="5:5">
      <c r="E570394"/>
    </row>
    <row r="570395" spans="5:5">
      <c r="E570395"/>
    </row>
    <row r="570396" spans="5:5">
      <c r="E570396"/>
    </row>
    <row r="570397" spans="5:5">
      <c r="E570397"/>
    </row>
    <row r="570398" spans="5:5">
      <c r="E570398"/>
    </row>
    <row r="570399" spans="5:5">
      <c r="E570399"/>
    </row>
    <row r="570400" spans="5:5">
      <c r="E570400"/>
    </row>
    <row r="570401" spans="5:5">
      <c r="E570401"/>
    </row>
    <row r="570402" spans="5:5">
      <c r="E570402"/>
    </row>
    <row r="570403" spans="5:5">
      <c r="E570403"/>
    </row>
    <row r="570404" spans="5:5">
      <c r="E570404"/>
    </row>
    <row r="570405" spans="5:5">
      <c r="E570405"/>
    </row>
    <row r="570406" spans="5:5">
      <c r="E570406"/>
    </row>
    <row r="570407" spans="5:5">
      <c r="E570407"/>
    </row>
    <row r="570408" spans="5:5">
      <c r="E570408"/>
    </row>
    <row r="570409" spans="5:5">
      <c r="E570409"/>
    </row>
    <row r="570410" spans="5:5">
      <c r="E570410"/>
    </row>
    <row r="570411" spans="5:5">
      <c r="E570411"/>
    </row>
    <row r="570412" spans="5:5">
      <c r="E570412"/>
    </row>
    <row r="570413" spans="5:5">
      <c r="E570413"/>
    </row>
    <row r="570414" spans="5:5">
      <c r="E570414"/>
    </row>
    <row r="570415" spans="5:5">
      <c r="E570415"/>
    </row>
    <row r="570416" spans="5:5">
      <c r="E570416"/>
    </row>
    <row r="570417" spans="5:5">
      <c r="E570417"/>
    </row>
    <row r="570418" spans="5:5">
      <c r="E570418"/>
    </row>
    <row r="570419" spans="5:5">
      <c r="E570419"/>
    </row>
    <row r="570420" spans="5:5">
      <c r="E570420"/>
    </row>
    <row r="570421" spans="5:5">
      <c r="E570421"/>
    </row>
    <row r="570422" spans="5:5">
      <c r="E570422"/>
    </row>
    <row r="570423" spans="5:5">
      <c r="E570423"/>
    </row>
    <row r="570424" spans="5:5">
      <c r="E570424"/>
    </row>
    <row r="570425" spans="5:5">
      <c r="E570425"/>
    </row>
    <row r="570426" spans="5:5">
      <c r="E570426"/>
    </row>
    <row r="570427" spans="5:5">
      <c r="E570427"/>
    </row>
    <row r="570428" spans="5:5">
      <c r="E570428"/>
    </row>
    <row r="570429" spans="5:5">
      <c r="E570429"/>
    </row>
    <row r="570430" spans="5:5">
      <c r="E570430"/>
    </row>
    <row r="570431" spans="5:5">
      <c r="E570431"/>
    </row>
    <row r="570432" spans="5:5">
      <c r="E570432"/>
    </row>
    <row r="570433" spans="5:5">
      <c r="E570433"/>
    </row>
    <row r="570434" spans="5:5">
      <c r="E570434"/>
    </row>
    <row r="570435" spans="5:5">
      <c r="E570435"/>
    </row>
    <row r="570436" spans="5:5">
      <c r="E570436"/>
    </row>
    <row r="570437" spans="5:5">
      <c r="E570437"/>
    </row>
    <row r="570438" spans="5:5">
      <c r="E570438"/>
    </row>
    <row r="570439" spans="5:5">
      <c r="E570439"/>
    </row>
    <row r="570440" spans="5:5">
      <c r="E570440"/>
    </row>
    <row r="570441" spans="5:5">
      <c r="E570441"/>
    </row>
    <row r="570442" spans="5:5">
      <c r="E570442"/>
    </row>
    <row r="570443" spans="5:5">
      <c r="E570443"/>
    </row>
    <row r="570444" spans="5:5">
      <c r="E570444"/>
    </row>
    <row r="570445" spans="5:5">
      <c r="E570445"/>
    </row>
    <row r="570446" spans="5:5">
      <c r="E570446"/>
    </row>
    <row r="570447" spans="5:5">
      <c r="E570447"/>
    </row>
    <row r="570448" spans="5:5">
      <c r="E570448"/>
    </row>
    <row r="570449" spans="5:5">
      <c r="E570449"/>
    </row>
    <row r="570450" spans="5:5">
      <c r="E570450"/>
    </row>
    <row r="570451" spans="5:5">
      <c r="E570451"/>
    </row>
    <row r="570452" spans="5:5">
      <c r="E570452"/>
    </row>
    <row r="570453" spans="5:5">
      <c r="E570453"/>
    </row>
    <row r="570454" spans="5:5">
      <c r="E570454"/>
    </row>
    <row r="570455" spans="5:5">
      <c r="E570455"/>
    </row>
    <row r="570456" spans="5:5">
      <c r="E570456"/>
    </row>
    <row r="570457" spans="5:5">
      <c r="E570457"/>
    </row>
    <row r="570458" spans="5:5">
      <c r="E570458"/>
    </row>
    <row r="570459" spans="5:5">
      <c r="E570459"/>
    </row>
    <row r="570460" spans="5:5">
      <c r="E570460"/>
    </row>
    <row r="570461" spans="5:5">
      <c r="E570461"/>
    </row>
    <row r="570462" spans="5:5">
      <c r="E570462"/>
    </row>
    <row r="570463" spans="5:5">
      <c r="E570463"/>
    </row>
    <row r="570464" spans="5:5">
      <c r="E570464"/>
    </row>
    <row r="570465" spans="5:5">
      <c r="E570465"/>
    </row>
    <row r="570466" spans="5:5">
      <c r="E570466"/>
    </row>
    <row r="570467" spans="5:5">
      <c r="E570467"/>
    </row>
    <row r="570468" spans="5:5">
      <c r="E570468"/>
    </row>
    <row r="570469" spans="5:5">
      <c r="E570469"/>
    </row>
    <row r="570470" spans="5:5">
      <c r="E570470"/>
    </row>
    <row r="570471" spans="5:5">
      <c r="E570471"/>
    </row>
    <row r="570472" spans="5:5">
      <c r="E570472"/>
    </row>
    <row r="570473" spans="5:5">
      <c r="E570473"/>
    </row>
    <row r="570474" spans="5:5">
      <c r="E570474"/>
    </row>
    <row r="570475" spans="5:5">
      <c r="E570475"/>
    </row>
    <row r="570476" spans="5:5">
      <c r="E570476"/>
    </row>
    <row r="570477" spans="5:5">
      <c r="E570477"/>
    </row>
    <row r="570478" spans="5:5">
      <c r="E570478"/>
    </row>
    <row r="570479" spans="5:5">
      <c r="E570479"/>
    </row>
    <row r="570480" spans="5:5">
      <c r="E570480"/>
    </row>
    <row r="570481" spans="5:5">
      <c r="E570481"/>
    </row>
    <row r="570482" spans="5:5">
      <c r="E570482"/>
    </row>
    <row r="570483" spans="5:5">
      <c r="E570483"/>
    </row>
    <row r="570484" spans="5:5">
      <c r="E570484"/>
    </row>
    <row r="570485" spans="5:5">
      <c r="E570485"/>
    </row>
    <row r="570486" spans="5:5">
      <c r="E570486"/>
    </row>
    <row r="570487" spans="5:5">
      <c r="E570487"/>
    </row>
    <row r="570488" spans="5:5">
      <c r="E570488"/>
    </row>
    <row r="570489" spans="5:5">
      <c r="E570489"/>
    </row>
    <row r="570490" spans="5:5">
      <c r="E570490"/>
    </row>
    <row r="570491" spans="5:5">
      <c r="E570491"/>
    </row>
    <row r="570492" spans="5:5">
      <c r="E570492"/>
    </row>
    <row r="570493" spans="5:5">
      <c r="E570493"/>
    </row>
    <row r="570494" spans="5:5">
      <c r="E570494"/>
    </row>
    <row r="570495" spans="5:5">
      <c r="E570495"/>
    </row>
    <row r="570496" spans="5:5">
      <c r="E570496"/>
    </row>
    <row r="570497" spans="5:5">
      <c r="E570497"/>
    </row>
    <row r="570498" spans="5:5">
      <c r="E570498"/>
    </row>
    <row r="570499" spans="5:5">
      <c r="E570499"/>
    </row>
    <row r="570500" spans="5:5">
      <c r="E570500"/>
    </row>
    <row r="570501" spans="5:5">
      <c r="E570501"/>
    </row>
    <row r="570502" spans="5:5">
      <c r="E570502"/>
    </row>
    <row r="570503" spans="5:5">
      <c r="E570503"/>
    </row>
    <row r="570504" spans="5:5">
      <c r="E570504"/>
    </row>
    <row r="570505" spans="5:5">
      <c r="E570505"/>
    </row>
    <row r="570506" spans="5:5">
      <c r="E570506"/>
    </row>
    <row r="570507" spans="5:5">
      <c r="E570507"/>
    </row>
    <row r="570508" spans="5:5">
      <c r="E570508"/>
    </row>
    <row r="570509" spans="5:5">
      <c r="E570509"/>
    </row>
    <row r="570510" spans="5:5">
      <c r="E570510"/>
    </row>
    <row r="570511" spans="5:5">
      <c r="E570511"/>
    </row>
    <row r="570512" spans="5:5">
      <c r="E570512"/>
    </row>
    <row r="570513" spans="5:5">
      <c r="E570513"/>
    </row>
    <row r="570514" spans="5:5">
      <c r="E570514"/>
    </row>
    <row r="570515" spans="5:5">
      <c r="E570515"/>
    </row>
    <row r="570516" spans="5:5">
      <c r="E570516"/>
    </row>
    <row r="570517" spans="5:5">
      <c r="E570517"/>
    </row>
    <row r="570518" spans="5:5">
      <c r="E570518"/>
    </row>
    <row r="570519" spans="5:5">
      <c r="E570519"/>
    </row>
    <row r="570520" spans="5:5">
      <c r="E570520"/>
    </row>
    <row r="570521" spans="5:5">
      <c r="E570521"/>
    </row>
    <row r="570522" spans="5:5">
      <c r="E570522"/>
    </row>
    <row r="570523" spans="5:5">
      <c r="E570523"/>
    </row>
    <row r="570524" spans="5:5">
      <c r="E570524"/>
    </row>
    <row r="570525" spans="5:5">
      <c r="E570525"/>
    </row>
    <row r="570526" spans="5:5">
      <c r="E570526"/>
    </row>
    <row r="570527" spans="5:5">
      <c r="E570527"/>
    </row>
    <row r="570528" spans="5:5">
      <c r="E570528"/>
    </row>
    <row r="570529" spans="5:5">
      <c r="E570529"/>
    </row>
    <row r="570530" spans="5:5">
      <c r="E570530"/>
    </row>
    <row r="570531" spans="5:5">
      <c r="E570531"/>
    </row>
    <row r="570532" spans="5:5">
      <c r="E570532"/>
    </row>
    <row r="570533" spans="5:5">
      <c r="E570533"/>
    </row>
    <row r="570534" spans="5:5">
      <c r="E570534"/>
    </row>
    <row r="570535" spans="5:5">
      <c r="E570535"/>
    </row>
    <row r="570536" spans="5:5">
      <c r="E570536"/>
    </row>
    <row r="570537" spans="5:5">
      <c r="E570537"/>
    </row>
    <row r="570538" spans="5:5">
      <c r="E570538"/>
    </row>
    <row r="570539" spans="5:5">
      <c r="E570539"/>
    </row>
    <row r="570540" spans="5:5">
      <c r="E570540"/>
    </row>
    <row r="570541" spans="5:5">
      <c r="E570541"/>
    </row>
    <row r="570542" spans="5:5">
      <c r="E570542"/>
    </row>
    <row r="570543" spans="5:5">
      <c r="E570543"/>
    </row>
    <row r="570544" spans="5:5">
      <c r="E570544"/>
    </row>
    <row r="570545" spans="5:5">
      <c r="E570545"/>
    </row>
    <row r="570546" spans="5:5">
      <c r="E570546"/>
    </row>
    <row r="570547" spans="5:5">
      <c r="E570547"/>
    </row>
    <row r="570548" spans="5:5">
      <c r="E570548"/>
    </row>
    <row r="570549" spans="5:5">
      <c r="E570549"/>
    </row>
    <row r="570550" spans="5:5">
      <c r="E570550"/>
    </row>
    <row r="570551" spans="5:5">
      <c r="E570551"/>
    </row>
    <row r="570552" spans="5:5">
      <c r="E570552"/>
    </row>
    <row r="570553" spans="5:5">
      <c r="E570553"/>
    </row>
    <row r="570554" spans="5:5">
      <c r="E570554"/>
    </row>
    <row r="570555" spans="5:5">
      <c r="E570555"/>
    </row>
    <row r="570556" spans="5:5">
      <c r="E570556"/>
    </row>
    <row r="570557" spans="5:5">
      <c r="E570557"/>
    </row>
    <row r="570558" spans="5:5">
      <c r="E570558"/>
    </row>
    <row r="570559" spans="5:5">
      <c r="E570559"/>
    </row>
    <row r="570560" spans="5:5">
      <c r="E570560"/>
    </row>
    <row r="570561" spans="5:5">
      <c r="E570561"/>
    </row>
    <row r="570562" spans="5:5">
      <c r="E570562"/>
    </row>
    <row r="570563" spans="5:5">
      <c r="E570563"/>
    </row>
    <row r="570564" spans="5:5">
      <c r="E570564"/>
    </row>
    <row r="570565" spans="5:5">
      <c r="E570565"/>
    </row>
    <row r="570566" spans="5:5">
      <c r="E570566"/>
    </row>
    <row r="570567" spans="5:5">
      <c r="E570567"/>
    </row>
    <row r="570568" spans="5:5">
      <c r="E570568"/>
    </row>
    <row r="570569" spans="5:5">
      <c r="E570569"/>
    </row>
    <row r="570570" spans="5:5">
      <c r="E570570"/>
    </row>
    <row r="570571" spans="5:5">
      <c r="E570571"/>
    </row>
    <row r="570572" spans="5:5">
      <c r="E570572"/>
    </row>
    <row r="570573" spans="5:5">
      <c r="E570573"/>
    </row>
    <row r="570574" spans="5:5">
      <c r="E570574"/>
    </row>
    <row r="570575" spans="5:5">
      <c r="E570575"/>
    </row>
    <row r="570576" spans="5:5">
      <c r="E570576"/>
    </row>
    <row r="570577" spans="5:5">
      <c r="E570577"/>
    </row>
    <row r="570578" spans="5:5">
      <c r="E570578"/>
    </row>
    <row r="570579" spans="5:5">
      <c r="E570579"/>
    </row>
    <row r="570580" spans="5:5">
      <c r="E570580"/>
    </row>
    <row r="570581" spans="5:5">
      <c r="E570581"/>
    </row>
    <row r="570582" spans="5:5">
      <c r="E570582"/>
    </row>
    <row r="570583" spans="5:5">
      <c r="E570583"/>
    </row>
    <row r="570584" spans="5:5">
      <c r="E570584"/>
    </row>
    <row r="570585" spans="5:5">
      <c r="E570585"/>
    </row>
    <row r="570586" spans="5:5">
      <c r="E570586"/>
    </row>
    <row r="570587" spans="5:5">
      <c r="E570587"/>
    </row>
    <row r="570588" spans="5:5">
      <c r="E570588"/>
    </row>
    <row r="570589" spans="5:5">
      <c r="E570589"/>
    </row>
    <row r="570590" spans="5:5">
      <c r="E570590"/>
    </row>
    <row r="570591" spans="5:5">
      <c r="E570591"/>
    </row>
    <row r="570592" spans="5:5">
      <c r="E570592"/>
    </row>
    <row r="570593" spans="5:5">
      <c r="E570593"/>
    </row>
    <row r="570594" spans="5:5">
      <c r="E570594"/>
    </row>
    <row r="570595" spans="5:5">
      <c r="E570595"/>
    </row>
    <row r="570596" spans="5:5">
      <c r="E570596"/>
    </row>
    <row r="570597" spans="5:5">
      <c r="E570597"/>
    </row>
    <row r="570598" spans="5:5">
      <c r="E570598"/>
    </row>
    <row r="570599" spans="5:5">
      <c r="E570599"/>
    </row>
    <row r="570600" spans="5:5">
      <c r="E570600"/>
    </row>
    <row r="570601" spans="5:5">
      <c r="E570601"/>
    </row>
    <row r="570602" spans="5:5">
      <c r="E570602"/>
    </row>
    <row r="570603" spans="5:5">
      <c r="E570603"/>
    </row>
    <row r="570604" spans="5:5">
      <c r="E570604"/>
    </row>
    <row r="570605" spans="5:5">
      <c r="E570605"/>
    </row>
    <row r="570606" spans="5:5">
      <c r="E570606"/>
    </row>
    <row r="570607" spans="5:5">
      <c r="E570607"/>
    </row>
    <row r="570608" spans="5:5">
      <c r="E570608"/>
    </row>
    <row r="570609" spans="5:5">
      <c r="E570609"/>
    </row>
    <row r="570610" spans="5:5">
      <c r="E570610"/>
    </row>
    <row r="570611" spans="5:5">
      <c r="E570611"/>
    </row>
    <row r="570612" spans="5:5">
      <c r="E570612"/>
    </row>
    <row r="570613" spans="5:5">
      <c r="E570613"/>
    </row>
    <row r="570614" spans="5:5">
      <c r="E570614"/>
    </row>
    <row r="570615" spans="5:5">
      <c r="E570615"/>
    </row>
    <row r="570616" spans="5:5">
      <c r="E570616"/>
    </row>
    <row r="570617" spans="5:5">
      <c r="E570617"/>
    </row>
    <row r="570618" spans="5:5">
      <c r="E570618"/>
    </row>
    <row r="570619" spans="5:5">
      <c r="E570619"/>
    </row>
    <row r="570620" spans="5:5">
      <c r="E570620"/>
    </row>
    <row r="570621" spans="5:5">
      <c r="E570621"/>
    </row>
    <row r="570622" spans="5:5">
      <c r="E570622"/>
    </row>
    <row r="570623" spans="5:5">
      <c r="E570623"/>
    </row>
    <row r="570624" spans="5:5">
      <c r="E570624"/>
    </row>
    <row r="570625" spans="5:5">
      <c r="E570625"/>
    </row>
    <row r="570626" spans="5:5">
      <c r="E570626"/>
    </row>
    <row r="570627" spans="5:5">
      <c r="E570627"/>
    </row>
    <row r="570628" spans="5:5">
      <c r="E570628"/>
    </row>
    <row r="570629" spans="5:5">
      <c r="E570629"/>
    </row>
    <row r="570630" spans="5:5">
      <c r="E570630"/>
    </row>
    <row r="570631" spans="5:5">
      <c r="E570631"/>
    </row>
    <row r="570632" spans="5:5">
      <c r="E570632"/>
    </row>
    <row r="570633" spans="5:5">
      <c r="E570633"/>
    </row>
    <row r="570634" spans="5:5">
      <c r="E570634"/>
    </row>
    <row r="570635" spans="5:5">
      <c r="E570635"/>
    </row>
    <row r="570636" spans="5:5">
      <c r="E570636"/>
    </row>
    <row r="570637" spans="5:5">
      <c r="E570637"/>
    </row>
    <row r="570638" spans="5:5">
      <c r="E570638"/>
    </row>
    <row r="570639" spans="5:5">
      <c r="E570639"/>
    </row>
    <row r="570640" spans="5:5">
      <c r="E570640"/>
    </row>
    <row r="570641" spans="5:5">
      <c r="E570641"/>
    </row>
    <row r="570642" spans="5:5">
      <c r="E570642"/>
    </row>
    <row r="570643" spans="5:5">
      <c r="E570643"/>
    </row>
    <row r="570644" spans="5:5">
      <c r="E570644"/>
    </row>
    <row r="570645" spans="5:5">
      <c r="E570645"/>
    </row>
    <row r="570646" spans="5:5">
      <c r="E570646"/>
    </row>
    <row r="570647" spans="5:5">
      <c r="E570647"/>
    </row>
    <row r="570648" spans="5:5">
      <c r="E570648"/>
    </row>
    <row r="570649" spans="5:5">
      <c r="E570649"/>
    </row>
    <row r="570650" spans="5:5">
      <c r="E570650"/>
    </row>
    <row r="570651" spans="5:5">
      <c r="E570651"/>
    </row>
    <row r="570652" spans="5:5">
      <c r="E570652"/>
    </row>
    <row r="570653" spans="5:5">
      <c r="E570653"/>
    </row>
    <row r="570654" spans="5:5">
      <c r="E570654"/>
    </row>
    <row r="570655" spans="5:5">
      <c r="E570655"/>
    </row>
    <row r="570656" spans="5:5">
      <c r="E570656"/>
    </row>
    <row r="570657" spans="5:5">
      <c r="E570657"/>
    </row>
    <row r="570658" spans="5:5">
      <c r="E570658"/>
    </row>
    <row r="570659" spans="5:5">
      <c r="E570659"/>
    </row>
    <row r="570660" spans="5:5">
      <c r="E570660"/>
    </row>
    <row r="570661" spans="5:5">
      <c r="E570661"/>
    </row>
    <row r="570662" spans="5:5">
      <c r="E570662"/>
    </row>
    <row r="570663" spans="5:5">
      <c r="E570663"/>
    </row>
    <row r="570664" spans="5:5">
      <c r="E570664"/>
    </row>
    <row r="570665" spans="5:5">
      <c r="E570665"/>
    </row>
    <row r="570666" spans="5:5">
      <c r="E570666"/>
    </row>
    <row r="570667" spans="5:5">
      <c r="E570667"/>
    </row>
    <row r="570668" spans="5:5">
      <c r="E570668"/>
    </row>
    <row r="570669" spans="5:5">
      <c r="E570669"/>
    </row>
    <row r="570670" spans="5:5">
      <c r="E570670"/>
    </row>
    <row r="570671" spans="5:5">
      <c r="E570671"/>
    </row>
    <row r="570672" spans="5:5">
      <c r="E570672"/>
    </row>
    <row r="570673" spans="5:5">
      <c r="E570673"/>
    </row>
    <row r="570674" spans="5:5">
      <c r="E570674"/>
    </row>
    <row r="570675" spans="5:5">
      <c r="E570675"/>
    </row>
    <row r="570676" spans="5:5">
      <c r="E570676"/>
    </row>
    <row r="570677" spans="5:5">
      <c r="E570677"/>
    </row>
    <row r="570678" spans="5:5">
      <c r="E570678"/>
    </row>
    <row r="570679" spans="5:5">
      <c r="E570679"/>
    </row>
    <row r="570680" spans="5:5">
      <c r="E570680"/>
    </row>
    <row r="570681" spans="5:5">
      <c r="E570681"/>
    </row>
    <row r="570682" spans="5:5">
      <c r="E570682"/>
    </row>
    <row r="570683" spans="5:5">
      <c r="E570683"/>
    </row>
    <row r="570684" spans="5:5">
      <c r="E570684"/>
    </row>
    <row r="570685" spans="5:5">
      <c r="E570685"/>
    </row>
    <row r="570686" spans="5:5">
      <c r="E570686"/>
    </row>
    <row r="570687" spans="5:5">
      <c r="E570687"/>
    </row>
    <row r="570688" spans="5:5">
      <c r="E570688"/>
    </row>
    <row r="570689" spans="5:5">
      <c r="E570689"/>
    </row>
    <row r="570690" spans="5:5">
      <c r="E570690"/>
    </row>
    <row r="570691" spans="5:5">
      <c r="E570691"/>
    </row>
    <row r="570692" spans="5:5">
      <c r="E570692"/>
    </row>
    <row r="570693" spans="5:5">
      <c r="E570693"/>
    </row>
    <row r="570694" spans="5:5">
      <c r="E570694"/>
    </row>
    <row r="570695" spans="5:5">
      <c r="E570695"/>
    </row>
    <row r="570696" spans="5:5">
      <c r="E570696"/>
    </row>
    <row r="570697" spans="5:5">
      <c r="E570697"/>
    </row>
    <row r="570698" spans="5:5">
      <c r="E570698"/>
    </row>
    <row r="570699" spans="5:5">
      <c r="E570699"/>
    </row>
    <row r="570700" spans="5:5">
      <c r="E570700"/>
    </row>
    <row r="570701" spans="5:5">
      <c r="E570701"/>
    </row>
    <row r="570702" spans="5:5">
      <c r="E570702"/>
    </row>
    <row r="570703" spans="5:5">
      <c r="E570703"/>
    </row>
    <row r="570704" spans="5:5">
      <c r="E570704"/>
    </row>
    <row r="570705" spans="5:5">
      <c r="E570705"/>
    </row>
    <row r="570706" spans="5:5">
      <c r="E570706"/>
    </row>
    <row r="570707" spans="5:5">
      <c r="E570707"/>
    </row>
    <row r="570708" spans="5:5">
      <c r="E570708"/>
    </row>
    <row r="570709" spans="5:5">
      <c r="E570709"/>
    </row>
    <row r="570710" spans="5:5">
      <c r="E570710"/>
    </row>
    <row r="570711" spans="5:5">
      <c r="E570711"/>
    </row>
    <row r="570712" spans="5:5">
      <c r="E570712"/>
    </row>
    <row r="570713" spans="5:5">
      <c r="E570713"/>
    </row>
    <row r="570714" spans="5:5">
      <c r="E570714"/>
    </row>
    <row r="570715" spans="5:5">
      <c r="E570715"/>
    </row>
    <row r="570716" spans="5:5">
      <c r="E570716"/>
    </row>
    <row r="570717" spans="5:5">
      <c r="E570717"/>
    </row>
    <row r="570718" spans="5:5">
      <c r="E570718"/>
    </row>
    <row r="570719" spans="5:5">
      <c r="E570719"/>
    </row>
    <row r="570720" spans="5:5">
      <c r="E570720"/>
    </row>
    <row r="570721" spans="5:5">
      <c r="E570721"/>
    </row>
    <row r="570722" spans="5:5">
      <c r="E570722"/>
    </row>
    <row r="570723" spans="5:5">
      <c r="E570723"/>
    </row>
    <row r="570724" spans="5:5">
      <c r="E570724"/>
    </row>
    <row r="570725" spans="5:5">
      <c r="E570725"/>
    </row>
    <row r="570726" spans="5:5">
      <c r="E570726"/>
    </row>
    <row r="570727" spans="5:5">
      <c r="E570727"/>
    </row>
    <row r="570728" spans="5:5">
      <c r="E570728"/>
    </row>
    <row r="570729" spans="5:5">
      <c r="E570729"/>
    </row>
    <row r="570730" spans="5:5">
      <c r="E570730"/>
    </row>
    <row r="570731" spans="5:5">
      <c r="E570731"/>
    </row>
    <row r="570732" spans="5:5">
      <c r="E570732"/>
    </row>
    <row r="570733" spans="5:5">
      <c r="E570733"/>
    </row>
    <row r="570734" spans="5:5">
      <c r="E570734"/>
    </row>
    <row r="570735" spans="5:5">
      <c r="E570735"/>
    </row>
    <row r="570736" spans="5:5">
      <c r="E570736"/>
    </row>
    <row r="570737" spans="5:5">
      <c r="E570737"/>
    </row>
    <row r="570738" spans="5:5">
      <c r="E570738"/>
    </row>
    <row r="570739" spans="5:5">
      <c r="E570739"/>
    </row>
    <row r="570740" spans="5:5">
      <c r="E570740"/>
    </row>
    <row r="570741" spans="5:5">
      <c r="E570741"/>
    </row>
    <row r="570742" spans="5:5">
      <c r="E570742"/>
    </row>
    <row r="570743" spans="5:5">
      <c r="E570743"/>
    </row>
    <row r="570744" spans="5:5">
      <c r="E570744"/>
    </row>
    <row r="570745" spans="5:5">
      <c r="E570745"/>
    </row>
    <row r="570746" spans="5:5">
      <c r="E570746"/>
    </row>
    <row r="570747" spans="5:5">
      <c r="E570747"/>
    </row>
    <row r="570748" spans="5:5">
      <c r="E570748"/>
    </row>
    <row r="570749" spans="5:5">
      <c r="E570749"/>
    </row>
    <row r="570750" spans="5:5">
      <c r="E570750"/>
    </row>
    <row r="570751" spans="5:5">
      <c r="E570751"/>
    </row>
    <row r="570752" spans="5:5">
      <c r="E570752"/>
    </row>
    <row r="570753" spans="5:5">
      <c r="E570753"/>
    </row>
    <row r="570754" spans="5:5">
      <c r="E570754"/>
    </row>
    <row r="570755" spans="5:5">
      <c r="E570755"/>
    </row>
    <row r="570756" spans="5:5">
      <c r="E570756"/>
    </row>
    <row r="570757" spans="5:5">
      <c r="E570757"/>
    </row>
    <row r="570758" spans="5:5">
      <c r="E570758"/>
    </row>
    <row r="570759" spans="5:5">
      <c r="E570759"/>
    </row>
    <row r="570760" spans="5:5">
      <c r="E570760"/>
    </row>
    <row r="570761" spans="5:5">
      <c r="E570761"/>
    </row>
    <row r="570762" spans="5:5">
      <c r="E570762"/>
    </row>
    <row r="570763" spans="5:5">
      <c r="E570763"/>
    </row>
    <row r="570764" spans="5:5">
      <c r="E570764"/>
    </row>
    <row r="570765" spans="5:5">
      <c r="E570765"/>
    </row>
    <row r="570766" spans="5:5">
      <c r="E570766"/>
    </row>
    <row r="570767" spans="5:5">
      <c r="E570767"/>
    </row>
    <row r="570768" spans="5:5">
      <c r="E570768"/>
    </row>
    <row r="570769" spans="5:5">
      <c r="E570769"/>
    </row>
    <row r="570770" spans="5:5">
      <c r="E570770"/>
    </row>
    <row r="570771" spans="5:5">
      <c r="E570771"/>
    </row>
    <row r="570772" spans="5:5">
      <c r="E570772"/>
    </row>
    <row r="570773" spans="5:5">
      <c r="E570773"/>
    </row>
    <row r="570774" spans="5:5">
      <c r="E570774"/>
    </row>
    <row r="570775" spans="5:5">
      <c r="E570775"/>
    </row>
    <row r="570776" spans="5:5">
      <c r="E570776"/>
    </row>
    <row r="570777" spans="5:5">
      <c r="E570777"/>
    </row>
    <row r="570778" spans="5:5">
      <c r="E570778"/>
    </row>
    <row r="570779" spans="5:5">
      <c r="E570779"/>
    </row>
    <row r="570780" spans="5:5">
      <c r="E570780"/>
    </row>
    <row r="570781" spans="5:5">
      <c r="E570781"/>
    </row>
    <row r="570782" spans="5:5">
      <c r="E570782"/>
    </row>
    <row r="570783" spans="5:5">
      <c r="E570783"/>
    </row>
    <row r="570784" spans="5:5">
      <c r="E570784"/>
    </row>
    <row r="570785" spans="5:5">
      <c r="E570785"/>
    </row>
    <row r="570786" spans="5:5">
      <c r="E570786"/>
    </row>
    <row r="570787" spans="5:5">
      <c r="E570787"/>
    </row>
    <row r="570788" spans="5:5">
      <c r="E570788"/>
    </row>
    <row r="570789" spans="5:5">
      <c r="E570789"/>
    </row>
    <row r="570790" spans="5:5">
      <c r="E570790"/>
    </row>
    <row r="570791" spans="5:5">
      <c r="E570791"/>
    </row>
    <row r="570792" spans="5:5">
      <c r="E570792"/>
    </row>
    <row r="570793" spans="5:5">
      <c r="E570793"/>
    </row>
    <row r="570794" spans="5:5">
      <c r="E570794"/>
    </row>
    <row r="570795" spans="5:5">
      <c r="E570795"/>
    </row>
    <row r="570796" spans="5:5">
      <c r="E570796"/>
    </row>
    <row r="570797" spans="5:5">
      <c r="E570797"/>
    </row>
    <row r="570798" spans="5:5">
      <c r="E570798"/>
    </row>
    <row r="570799" spans="5:5">
      <c r="E570799"/>
    </row>
    <row r="570800" spans="5:5">
      <c r="E570800"/>
    </row>
    <row r="570801" spans="5:5">
      <c r="E570801"/>
    </row>
    <row r="570802" spans="5:5">
      <c r="E570802"/>
    </row>
    <row r="570803" spans="5:5">
      <c r="E570803"/>
    </row>
    <row r="570804" spans="5:5">
      <c r="E570804"/>
    </row>
    <row r="570805" spans="5:5">
      <c r="E570805"/>
    </row>
    <row r="570806" spans="5:5">
      <c r="E570806"/>
    </row>
    <row r="570807" spans="5:5">
      <c r="E570807"/>
    </row>
    <row r="570808" spans="5:5">
      <c r="E570808"/>
    </row>
    <row r="570809" spans="5:5">
      <c r="E570809"/>
    </row>
    <row r="570810" spans="5:5">
      <c r="E570810"/>
    </row>
    <row r="570811" spans="5:5">
      <c r="E570811"/>
    </row>
    <row r="570812" spans="5:5">
      <c r="E570812"/>
    </row>
    <row r="570813" spans="5:5">
      <c r="E570813"/>
    </row>
    <row r="570814" spans="5:5">
      <c r="E570814"/>
    </row>
    <row r="570815" spans="5:5">
      <c r="E570815"/>
    </row>
    <row r="570816" spans="5:5">
      <c r="E570816"/>
    </row>
    <row r="570817" spans="5:5">
      <c r="E570817"/>
    </row>
    <row r="570818" spans="5:5">
      <c r="E570818"/>
    </row>
    <row r="570819" spans="5:5">
      <c r="E570819"/>
    </row>
    <row r="570820" spans="5:5">
      <c r="E570820"/>
    </row>
    <row r="570821" spans="5:5">
      <c r="E570821"/>
    </row>
    <row r="570822" spans="5:5">
      <c r="E570822"/>
    </row>
    <row r="570823" spans="5:5">
      <c r="E570823"/>
    </row>
    <row r="570824" spans="5:5">
      <c r="E570824"/>
    </row>
    <row r="570825" spans="5:5">
      <c r="E570825"/>
    </row>
    <row r="570826" spans="5:5">
      <c r="E570826"/>
    </row>
    <row r="570827" spans="5:5">
      <c r="E570827"/>
    </row>
    <row r="570828" spans="5:5">
      <c r="E570828"/>
    </row>
    <row r="570829" spans="5:5">
      <c r="E570829"/>
    </row>
    <row r="570830" spans="5:5">
      <c r="E570830"/>
    </row>
    <row r="570831" spans="5:5">
      <c r="E570831"/>
    </row>
    <row r="570832" spans="5:5">
      <c r="E570832"/>
    </row>
    <row r="570833" spans="5:5">
      <c r="E570833"/>
    </row>
    <row r="570834" spans="5:5">
      <c r="E570834"/>
    </row>
    <row r="570835" spans="5:5">
      <c r="E570835"/>
    </row>
    <row r="570836" spans="5:5">
      <c r="E570836"/>
    </row>
    <row r="570837" spans="5:5">
      <c r="E570837"/>
    </row>
    <row r="570838" spans="5:5">
      <c r="E570838"/>
    </row>
    <row r="570839" spans="5:5">
      <c r="E570839"/>
    </row>
    <row r="570840" spans="5:5">
      <c r="E570840"/>
    </row>
    <row r="570841" spans="5:5">
      <c r="E570841"/>
    </row>
    <row r="570842" spans="5:5">
      <c r="E570842"/>
    </row>
    <row r="570843" spans="5:5">
      <c r="E570843"/>
    </row>
    <row r="570844" spans="5:5">
      <c r="E570844"/>
    </row>
    <row r="570845" spans="5:5">
      <c r="E570845"/>
    </row>
    <row r="570846" spans="5:5">
      <c r="E570846"/>
    </row>
    <row r="570847" spans="5:5">
      <c r="E570847"/>
    </row>
    <row r="570848" spans="5:5">
      <c r="E570848"/>
    </row>
    <row r="570849" spans="5:5">
      <c r="E570849"/>
    </row>
    <row r="570850" spans="5:5">
      <c r="E570850"/>
    </row>
    <row r="570851" spans="5:5">
      <c r="E570851"/>
    </row>
    <row r="570852" spans="5:5">
      <c r="E570852"/>
    </row>
    <row r="570853" spans="5:5">
      <c r="E570853"/>
    </row>
    <row r="570854" spans="5:5">
      <c r="E570854"/>
    </row>
    <row r="570855" spans="5:5">
      <c r="E570855"/>
    </row>
    <row r="570856" spans="5:5">
      <c r="E570856"/>
    </row>
    <row r="570857" spans="5:5">
      <c r="E570857"/>
    </row>
    <row r="570858" spans="5:5">
      <c r="E570858"/>
    </row>
    <row r="570859" spans="5:5">
      <c r="E570859"/>
    </row>
    <row r="570860" spans="5:5">
      <c r="E570860"/>
    </row>
    <row r="570861" spans="5:5">
      <c r="E570861"/>
    </row>
    <row r="570862" spans="5:5">
      <c r="E570862"/>
    </row>
    <row r="570863" spans="5:5">
      <c r="E570863"/>
    </row>
    <row r="570864" spans="5:5">
      <c r="E570864"/>
    </row>
    <row r="570865" spans="5:5">
      <c r="E570865"/>
    </row>
    <row r="570866" spans="5:5">
      <c r="E570866"/>
    </row>
    <row r="570867" spans="5:5">
      <c r="E570867"/>
    </row>
    <row r="570868" spans="5:5">
      <c r="E570868"/>
    </row>
    <row r="570869" spans="5:5">
      <c r="E570869"/>
    </row>
    <row r="570870" spans="5:5">
      <c r="E570870"/>
    </row>
    <row r="570871" spans="5:5">
      <c r="E570871"/>
    </row>
    <row r="570872" spans="5:5">
      <c r="E570872"/>
    </row>
    <row r="570873" spans="5:5">
      <c r="E570873"/>
    </row>
    <row r="570874" spans="5:5">
      <c r="E570874"/>
    </row>
    <row r="570875" spans="5:5">
      <c r="E570875"/>
    </row>
    <row r="570876" spans="5:5">
      <c r="E570876"/>
    </row>
    <row r="570877" spans="5:5">
      <c r="E570877"/>
    </row>
    <row r="570878" spans="5:5">
      <c r="E570878"/>
    </row>
    <row r="570879" spans="5:5">
      <c r="E570879"/>
    </row>
    <row r="570880" spans="5:5">
      <c r="E570880"/>
    </row>
    <row r="570881" spans="5:5">
      <c r="E570881"/>
    </row>
    <row r="570882" spans="5:5">
      <c r="E570882"/>
    </row>
    <row r="570883" spans="5:5">
      <c r="E570883"/>
    </row>
    <row r="570884" spans="5:5">
      <c r="E570884"/>
    </row>
    <row r="570885" spans="5:5">
      <c r="E570885"/>
    </row>
    <row r="570886" spans="5:5">
      <c r="E570886"/>
    </row>
    <row r="570887" spans="5:5">
      <c r="E570887"/>
    </row>
    <row r="570888" spans="5:5">
      <c r="E570888"/>
    </row>
    <row r="570889" spans="5:5">
      <c r="E570889"/>
    </row>
    <row r="570890" spans="5:5">
      <c r="E570890"/>
    </row>
    <row r="570891" spans="5:5">
      <c r="E570891"/>
    </row>
    <row r="570892" spans="5:5">
      <c r="E570892"/>
    </row>
    <row r="570893" spans="5:5">
      <c r="E570893"/>
    </row>
    <row r="570894" spans="5:5">
      <c r="E570894"/>
    </row>
    <row r="570895" spans="5:5">
      <c r="E570895"/>
    </row>
    <row r="570896" spans="5:5">
      <c r="E570896"/>
    </row>
    <row r="570897" spans="5:5">
      <c r="E570897"/>
    </row>
    <row r="570898" spans="5:5">
      <c r="E570898"/>
    </row>
    <row r="570899" spans="5:5">
      <c r="E570899"/>
    </row>
    <row r="570900" spans="5:5">
      <c r="E570900"/>
    </row>
    <row r="570901" spans="5:5">
      <c r="E570901"/>
    </row>
    <row r="570902" spans="5:5">
      <c r="E570902"/>
    </row>
    <row r="570903" spans="5:5">
      <c r="E570903"/>
    </row>
    <row r="570904" spans="5:5">
      <c r="E570904"/>
    </row>
    <row r="570905" spans="5:5">
      <c r="E570905"/>
    </row>
    <row r="570906" spans="5:5">
      <c r="E570906"/>
    </row>
    <row r="570907" spans="5:5">
      <c r="E570907"/>
    </row>
    <row r="570908" spans="5:5">
      <c r="E570908"/>
    </row>
    <row r="570909" spans="5:5">
      <c r="E570909"/>
    </row>
    <row r="570910" spans="5:5">
      <c r="E570910"/>
    </row>
    <row r="570911" spans="5:5">
      <c r="E570911"/>
    </row>
    <row r="570912" spans="5:5">
      <c r="E570912"/>
    </row>
    <row r="570913" spans="5:5">
      <c r="E570913"/>
    </row>
    <row r="570914" spans="5:5">
      <c r="E570914"/>
    </row>
    <row r="570915" spans="5:5">
      <c r="E570915"/>
    </row>
    <row r="570916" spans="5:5">
      <c r="E570916"/>
    </row>
    <row r="570917" spans="5:5">
      <c r="E570917"/>
    </row>
    <row r="570918" spans="5:5">
      <c r="E570918"/>
    </row>
    <row r="570919" spans="5:5">
      <c r="E570919"/>
    </row>
    <row r="570920" spans="5:5">
      <c r="E570920"/>
    </row>
    <row r="570921" spans="5:5">
      <c r="E570921"/>
    </row>
    <row r="570922" spans="5:5">
      <c r="E570922"/>
    </row>
    <row r="570923" spans="5:5">
      <c r="E570923"/>
    </row>
    <row r="570924" spans="5:5">
      <c r="E570924"/>
    </row>
    <row r="570925" spans="5:5">
      <c r="E570925"/>
    </row>
    <row r="570926" spans="5:5">
      <c r="E570926"/>
    </row>
    <row r="570927" spans="5:5">
      <c r="E570927"/>
    </row>
    <row r="570928" spans="5:5">
      <c r="E570928"/>
    </row>
    <row r="570929" spans="5:5">
      <c r="E570929"/>
    </row>
    <row r="570930" spans="5:5">
      <c r="E570930"/>
    </row>
    <row r="570931" spans="5:5">
      <c r="E570931"/>
    </row>
    <row r="570932" spans="5:5">
      <c r="E570932"/>
    </row>
    <row r="570933" spans="5:5">
      <c r="E570933"/>
    </row>
    <row r="570934" spans="5:5">
      <c r="E570934"/>
    </row>
    <row r="570935" spans="5:5">
      <c r="E570935"/>
    </row>
    <row r="570936" spans="5:5">
      <c r="E570936"/>
    </row>
    <row r="570937" spans="5:5">
      <c r="E570937"/>
    </row>
    <row r="570938" spans="5:5">
      <c r="E570938"/>
    </row>
    <row r="570939" spans="5:5">
      <c r="E570939"/>
    </row>
    <row r="570940" spans="5:5">
      <c r="E570940"/>
    </row>
    <row r="570941" spans="5:5">
      <c r="E570941"/>
    </row>
    <row r="570942" spans="5:5">
      <c r="E570942"/>
    </row>
    <row r="570943" spans="5:5">
      <c r="E570943"/>
    </row>
    <row r="570944" spans="5:5">
      <c r="E570944"/>
    </row>
    <row r="570945" spans="5:5">
      <c r="E570945"/>
    </row>
    <row r="570946" spans="5:5">
      <c r="E570946"/>
    </row>
    <row r="570947" spans="5:5">
      <c r="E570947"/>
    </row>
    <row r="570948" spans="5:5">
      <c r="E570948"/>
    </row>
    <row r="570949" spans="5:5">
      <c r="E570949"/>
    </row>
    <row r="570950" spans="5:5">
      <c r="E570950"/>
    </row>
    <row r="570951" spans="5:5">
      <c r="E570951"/>
    </row>
    <row r="570952" spans="5:5">
      <c r="E570952"/>
    </row>
    <row r="570953" spans="5:5">
      <c r="E570953"/>
    </row>
    <row r="570954" spans="5:5">
      <c r="E570954"/>
    </row>
    <row r="570955" spans="5:5">
      <c r="E570955"/>
    </row>
    <row r="570956" spans="5:5">
      <c r="E570956"/>
    </row>
    <row r="570957" spans="5:5">
      <c r="E570957"/>
    </row>
    <row r="570958" spans="5:5">
      <c r="E570958"/>
    </row>
    <row r="570959" spans="5:5">
      <c r="E570959"/>
    </row>
    <row r="570960" spans="5:5">
      <c r="E570960"/>
    </row>
    <row r="570961" spans="5:5">
      <c r="E570961"/>
    </row>
    <row r="570962" spans="5:5">
      <c r="E570962"/>
    </row>
    <row r="570963" spans="5:5">
      <c r="E570963"/>
    </row>
    <row r="570964" spans="5:5">
      <c r="E570964"/>
    </row>
    <row r="570965" spans="5:5">
      <c r="E570965"/>
    </row>
    <row r="570966" spans="5:5">
      <c r="E570966"/>
    </row>
    <row r="570967" spans="5:5">
      <c r="E570967"/>
    </row>
    <row r="570968" spans="5:5">
      <c r="E570968"/>
    </row>
    <row r="570969" spans="5:5">
      <c r="E570969"/>
    </row>
    <row r="570970" spans="5:5">
      <c r="E570970"/>
    </row>
    <row r="570971" spans="5:5">
      <c r="E570971"/>
    </row>
    <row r="570972" spans="5:5">
      <c r="E570972"/>
    </row>
    <row r="570973" spans="5:5">
      <c r="E570973"/>
    </row>
    <row r="570974" spans="5:5">
      <c r="E570974"/>
    </row>
    <row r="570975" spans="5:5">
      <c r="E570975"/>
    </row>
    <row r="570976" spans="5:5">
      <c r="E570976"/>
    </row>
    <row r="570977" spans="5:5">
      <c r="E570977"/>
    </row>
    <row r="570978" spans="5:5">
      <c r="E570978"/>
    </row>
    <row r="570979" spans="5:5">
      <c r="E570979"/>
    </row>
    <row r="570980" spans="5:5">
      <c r="E570980"/>
    </row>
    <row r="570981" spans="5:5">
      <c r="E570981"/>
    </row>
    <row r="570982" spans="5:5">
      <c r="E570982"/>
    </row>
    <row r="570983" spans="5:5">
      <c r="E570983"/>
    </row>
    <row r="570984" spans="5:5">
      <c r="E570984"/>
    </row>
    <row r="570985" spans="5:5">
      <c r="E570985"/>
    </row>
    <row r="570986" spans="5:5">
      <c r="E570986"/>
    </row>
    <row r="570987" spans="5:5">
      <c r="E570987"/>
    </row>
    <row r="570988" spans="5:5">
      <c r="E570988"/>
    </row>
    <row r="570989" spans="5:5">
      <c r="E570989"/>
    </row>
    <row r="570990" spans="5:5">
      <c r="E570990"/>
    </row>
    <row r="570991" spans="5:5">
      <c r="E570991"/>
    </row>
    <row r="570992" spans="5:5">
      <c r="E570992"/>
    </row>
    <row r="570993" spans="5:5">
      <c r="E570993"/>
    </row>
    <row r="570994" spans="5:5">
      <c r="E570994"/>
    </row>
    <row r="570995" spans="5:5">
      <c r="E570995"/>
    </row>
    <row r="570996" spans="5:5">
      <c r="E570996"/>
    </row>
    <row r="570997" spans="5:5">
      <c r="E570997"/>
    </row>
    <row r="570998" spans="5:5">
      <c r="E570998"/>
    </row>
    <row r="570999" spans="5:5">
      <c r="E570999"/>
    </row>
    <row r="571000" spans="5:5">
      <c r="E571000"/>
    </row>
    <row r="571001" spans="5:5">
      <c r="E571001"/>
    </row>
    <row r="571002" spans="5:5">
      <c r="E571002"/>
    </row>
    <row r="571003" spans="5:5">
      <c r="E571003"/>
    </row>
    <row r="571004" spans="5:5">
      <c r="E571004"/>
    </row>
    <row r="571005" spans="5:5">
      <c r="E571005"/>
    </row>
    <row r="571006" spans="5:5">
      <c r="E571006"/>
    </row>
    <row r="571007" spans="5:5">
      <c r="E571007"/>
    </row>
    <row r="571008" spans="5:5">
      <c r="E571008"/>
    </row>
    <row r="571009" spans="5:5">
      <c r="E571009"/>
    </row>
    <row r="571010" spans="5:5">
      <c r="E571010"/>
    </row>
    <row r="571011" spans="5:5">
      <c r="E571011"/>
    </row>
    <row r="571012" spans="5:5">
      <c r="E571012"/>
    </row>
    <row r="571013" spans="5:5">
      <c r="E571013"/>
    </row>
    <row r="571014" spans="5:5">
      <c r="E571014"/>
    </row>
    <row r="571015" spans="5:5">
      <c r="E571015"/>
    </row>
    <row r="571016" spans="5:5">
      <c r="E571016"/>
    </row>
    <row r="571017" spans="5:5">
      <c r="E571017"/>
    </row>
    <row r="571018" spans="5:5">
      <c r="E571018"/>
    </row>
    <row r="571019" spans="5:5">
      <c r="E571019"/>
    </row>
    <row r="571020" spans="5:5">
      <c r="E571020"/>
    </row>
    <row r="571021" spans="5:5">
      <c r="E571021"/>
    </row>
    <row r="571022" spans="5:5">
      <c r="E571022"/>
    </row>
    <row r="571023" spans="5:5">
      <c r="E571023"/>
    </row>
    <row r="571024" spans="5:5">
      <c r="E571024"/>
    </row>
    <row r="571025" spans="5:5">
      <c r="E571025"/>
    </row>
    <row r="571026" spans="5:5">
      <c r="E571026"/>
    </row>
    <row r="571027" spans="5:5">
      <c r="E571027"/>
    </row>
    <row r="571028" spans="5:5">
      <c r="E571028"/>
    </row>
    <row r="571029" spans="5:5">
      <c r="E571029"/>
    </row>
    <row r="571030" spans="5:5">
      <c r="E571030"/>
    </row>
    <row r="571031" spans="5:5">
      <c r="E571031"/>
    </row>
    <row r="571032" spans="5:5">
      <c r="E571032"/>
    </row>
    <row r="571033" spans="5:5">
      <c r="E571033"/>
    </row>
    <row r="571034" spans="5:5">
      <c r="E571034"/>
    </row>
    <row r="571035" spans="5:5">
      <c r="E571035"/>
    </row>
    <row r="571036" spans="5:5">
      <c r="E571036"/>
    </row>
    <row r="571037" spans="5:5">
      <c r="E571037"/>
    </row>
    <row r="571038" spans="5:5">
      <c r="E571038"/>
    </row>
    <row r="571039" spans="5:5">
      <c r="E571039"/>
    </row>
    <row r="571040" spans="5:5">
      <c r="E571040"/>
    </row>
    <row r="571041" spans="5:5">
      <c r="E571041"/>
    </row>
    <row r="571042" spans="5:5">
      <c r="E571042"/>
    </row>
    <row r="571043" spans="5:5">
      <c r="E571043"/>
    </row>
    <row r="571044" spans="5:5">
      <c r="E571044"/>
    </row>
    <row r="571045" spans="5:5">
      <c r="E571045"/>
    </row>
    <row r="571046" spans="5:5">
      <c r="E571046"/>
    </row>
    <row r="571047" spans="5:5">
      <c r="E571047"/>
    </row>
    <row r="571048" spans="5:5">
      <c r="E571048"/>
    </row>
    <row r="571049" spans="5:5">
      <c r="E571049"/>
    </row>
    <row r="571050" spans="5:5">
      <c r="E571050"/>
    </row>
    <row r="571051" spans="5:5">
      <c r="E571051"/>
    </row>
    <row r="571052" spans="5:5">
      <c r="E571052"/>
    </row>
    <row r="571053" spans="5:5">
      <c r="E571053"/>
    </row>
    <row r="571054" spans="5:5">
      <c r="E571054"/>
    </row>
    <row r="571055" spans="5:5">
      <c r="E571055"/>
    </row>
    <row r="571056" spans="5:5">
      <c r="E571056"/>
    </row>
    <row r="571057" spans="5:5">
      <c r="E571057"/>
    </row>
    <row r="571058" spans="5:5">
      <c r="E571058"/>
    </row>
    <row r="571059" spans="5:5">
      <c r="E571059"/>
    </row>
    <row r="571060" spans="5:5">
      <c r="E571060"/>
    </row>
    <row r="571061" spans="5:5">
      <c r="E571061"/>
    </row>
    <row r="571062" spans="5:5">
      <c r="E571062"/>
    </row>
    <row r="571063" spans="5:5">
      <c r="E571063"/>
    </row>
    <row r="571064" spans="5:5">
      <c r="E571064"/>
    </row>
    <row r="571065" spans="5:5">
      <c r="E571065"/>
    </row>
    <row r="571066" spans="5:5">
      <c r="E571066"/>
    </row>
    <row r="571067" spans="5:5">
      <c r="E571067"/>
    </row>
    <row r="571068" spans="5:5">
      <c r="E571068"/>
    </row>
    <row r="571069" spans="5:5">
      <c r="E571069"/>
    </row>
    <row r="571070" spans="5:5">
      <c r="E571070"/>
    </row>
    <row r="571071" spans="5:5">
      <c r="E571071"/>
    </row>
    <row r="571072" spans="5:5">
      <c r="E571072"/>
    </row>
    <row r="571073" spans="5:5">
      <c r="E571073"/>
    </row>
    <row r="571074" spans="5:5">
      <c r="E571074"/>
    </row>
    <row r="571075" spans="5:5">
      <c r="E571075"/>
    </row>
    <row r="571076" spans="5:5">
      <c r="E571076"/>
    </row>
    <row r="571077" spans="5:5">
      <c r="E571077"/>
    </row>
    <row r="571078" spans="5:5">
      <c r="E571078"/>
    </row>
    <row r="571079" spans="5:5">
      <c r="E571079"/>
    </row>
    <row r="571080" spans="5:5">
      <c r="E571080"/>
    </row>
    <row r="571081" spans="5:5">
      <c r="E571081"/>
    </row>
    <row r="571082" spans="5:5">
      <c r="E571082"/>
    </row>
    <row r="571083" spans="5:5">
      <c r="E571083"/>
    </row>
    <row r="571084" spans="5:5">
      <c r="E571084"/>
    </row>
    <row r="571085" spans="5:5">
      <c r="E571085"/>
    </row>
    <row r="571086" spans="5:5">
      <c r="E571086"/>
    </row>
    <row r="571087" spans="5:5">
      <c r="E571087"/>
    </row>
    <row r="571088" spans="5:5">
      <c r="E571088"/>
    </row>
    <row r="571089" spans="5:5">
      <c r="E571089"/>
    </row>
    <row r="571090" spans="5:5">
      <c r="E571090"/>
    </row>
    <row r="571091" spans="5:5">
      <c r="E571091"/>
    </row>
    <row r="571092" spans="5:5">
      <c r="E571092"/>
    </row>
    <row r="571093" spans="5:5">
      <c r="E571093"/>
    </row>
    <row r="571094" spans="5:5">
      <c r="E571094"/>
    </row>
    <row r="571095" spans="5:5">
      <c r="E571095"/>
    </row>
    <row r="571096" spans="5:5">
      <c r="E571096"/>
    </row>
    <row r="571097" spans="5:5">
      <c r="E571097"/>
    </row>
    <row r="571098" spans="5:5">
      <c r="E571098"/>
    </row>
    <row r="571099" spans="5:5">
      <c r="E571099"/>
    </row>
    <row r="571100" spans="5:5">
      <c r="E571100"/>
    </row>
    <row r="571101" spans="5:5">
      <c r="E571101"/>
    </row>
    <row r="571102" spans="5:5">
      <c r="E571102"/>
    </row>
    <row r="571103" spans="5:5">
      <c r="E571103"/>
    </row>
    <row r="571104" spans="5:5">
      <c r="E571104"/>
    </row>
    <row r="571105" spans="5:5">
      <c r="E571105"/>
    </row>
    <row r="571106" spans="5:5">
      <c r="E571106"/>
    </row>
    <row r="571107" spans="5:5">
      <c r="E571107"/>
    </row>
    <row r="571108" spans="5:5">
      <c r="E571108"/>
    </row>
    <row r="571109" spans="5:5">
      <c r="E571109"/>
    </row>
    <row r="571110" spans="5:5">
      <c r="E571110"/>
    </row>
    <row r="571111" spans="5:5">
      <c r="E571111"/>
    </row>
    <row r="571112" spans="5:5">
      <c r="E571112"/>
    </row>
    <row r="571113" spans="5:5">
      <c r="E571113"/>
    </row>
    <row r="571114" spans="5:5">
      <c r="E571114"/>
    </row>
    <row r="571115" spans="5:5">
      <c r="E571115"/>
    </row>
    <row r="571116" spans="5:5">
      <c r="E571116"/>
    </row>
    <row r="571117" spans="5:5">
      <c r="E571117"/>
    </row>
    <row r="571118" spans="5:5">
      <c r="E571118"/>
    </row>
    <row r="571119" spans="5:5">
      <c r="E571119"/>
    </row>
    <row r="571120" spans="5:5">
      <c r="E571120"/>
    </row>
    <row r="571121" spans="5:5">
      <c r="E571121"/>
    </row>
    <row r="571122" spans="5:5">
      <c r="E571122"/>
    </row>
    <row r="571123" spans="5:5">
      <c r="E571123"/>
    </row>
    <row r="571124" spans="5:5">
      <c r="E571124"/>
    </row>
    <row r="571125" spans="5:5">
      <c r="E571125"/>
    </row>
    <row r="571126" spans="5:5">
      <c r="E571126"/>
    </row>
    <row r="571127" spans="5:5">
      <c r="E571127"/>
    </row>
    <row r="571128" spans="5:5">
      <c r="E571128"/>
    </row>
    <row r="571129" spans="5:5">
      <c r="E571129"/>
    </row>
    <row r="571130" spans="5:5">
      <c r="E571130"/>
    </row>
    <row r="571131" spans="5:5">
      <c r="E571131"/>
    </row>
    <row r="571132" spans="5:5">
      <c r="E571132"/>
    </row>
    <row r="571133" spans="5:5">
      <c r="E571133"/>
    </row>
    <row r="571134" spans="5:5">
      <c r="E571134"/>
    </row>
    <row r="571135" spans="5:5">
      <c r="E571135"/>
    </row>
    <row r="571136" spans="5:5">
      <c r="E571136"/>
    </row>
    <row r="571137" spans="5:5">
      <c r="E571137"/>
    </row>
    <row r="571138" spans="5:5">
      <c r="E571138"/>
    </row>
    <row r="571139" spans="5:5">
      <c r="E571139"/>
    </row>
    <row r="571140" spans="5:5">
      <c r="E571140"/>
    </row>
    <row r="571141" spans="5:5">
      <c r="E571141"/>
    </row>
    <row r="571142" spans="5:5">
      <c r="E571142"/>
    </row>
    <row r="571143" spans="5:5">
      <c r="E571143"/>
    </row>
    <row r="571144" spans="5:5">
      <c r="E571144"/>
    </row>
    <row r="571145" spans="5:5">
      <c r="E571145"/>
    </row>
    <row r="571146" spans="5:5">
      <c r="E571146"/>
    </row>
    <row r="571147" spans="5:5">
      <c r="E571147"/>
    </row>
    <row r="571148" spans="5:5">
      <c r="E571148"/>
    </row>
    <row r="571149" spans="5:5">
      <c r="E571149"/>
    </row>
    <row r="571150" spans="5:5">
      <c r="E571150"/>
    </row>
    <row r="571151" spans="5:5">
      <c r="E571151"/>
    </row>
    <row r="571152" spans="5:5">
      <c r="E571152"/>
    </row>
    <row r="571153" spans="5:5">
      <c r="E571153"/>
    </row>
    <row r="571154" spans="5:5">
      <c r="E571154"/>
    </row>
    <row r="571155" spans="5:5">
      <c r="E571155"/>
    </row>
    <row r="571156" spans="5:5">
      <c r="E571156"/>
    </row>
    <row r="571157" spans="5:5">
      <c r="E571157"/>
    </row>
    <row r="571158" spans="5:5">
      <c r="E571158"/>
    </row>
    <row r="571159" spans="5:5">
      <c r="E571159"/>
    </row>
    <row r="571160" spans="5:5">
      <c r="E571160"/>
    </row>
    <row r="571161" spans="5:5">
      <c r="E571161"/>
    </row>
    <row r="571162" spans="5:5">
      <c r="E571162"/>
    </row>
    <row r="571163" spans="5:5">
      <c r="E571163"/>
    </row>
    <row r="571164" spans="5:5">
      <c r="E571164"/>
    </row>
    <row r="571165" spans="5:5">
      <c r="E571165"/>
    </row>
    <row r="571166" spans="5:5">
      <c r="E571166"/>
    </row>
    <row r="571167" spans="5:5">
      <c r="E571167"/>
    </row>
    <row r="571168" spans="5:5">
      <c r="E571168"/>
    </row>
    <row r="571169" spans="5:5">
      <c r="E571169"/>
    </row>
    <row r="571170" spans="5:5">
      <c r="E571170"/>
    </row>
    <row r="571171" spans="5:5">
      <c r="E571171"/>
    </row>
    <row r="571172" spans="5:5">
      <c r="E571172"/>
    </row>
    <row r="571173" spans="5:5">
      <c r="E571173"/>
    </row>
    <row r="571174" spans="5:5">
      <c r="E571174"/>
    </row>
    <row r="571175" spans="5:5">
      <c r="E571175"/>
    </row>
    <row r="571176" spans="5:5">
      <c r="E571176"/>
    </row>
    <row r="571177" spans="5:5">
      <c r="E571177"/>
    </row>
    <row r="571178" spans="5:5">
      <c r="E571178"/>
    </row>
    <row r="571179" spans="5:5">
      <c r="E571179"/>
    </row>
    <row r="571180" spans="5:5">
      <c r="E571180"/>
    </row>
    <row r="571181" spans="5:5">
      <c r="E571181"/>
    </row>
    <row r="571182" spans="5:5">
      <c r="E571182"/>
    </row>
    <row r="571183" spans="5:5">
      <c r="E571183"/>
    </row>
    <row r="571184" spans="5:5">
      <c r="E571184"/>
    </row>
    <row r="571185" spans="5:5">
      <c r="E571185"/>
    </row>
    <row r="571186" spans="5:5">
      <c r="E571186"/>
    </row>
    <row r="571187" spans="5:5">
      <c r="E571187"/>
    </row>
    <row r="571188" spans="5:5">
      <c r="E571188"/>
    </row>
    <row r="571189" spans="5:5">
      <c r="E571189"/>
    </row>
    <row r="571190" spans="5:5">
      <c r="E571190"/>
    </row>
    <row r="571191" spans="5:5">
      <c r="E571191"/>
    </row>
    <row r="571192" spans="5:5">
      <c r="E571192"/>
    </row>
    <row r="571193" spans="5:5">
      <c r="E571193"/>
    </row>
    <row r="571194" spans="5:5">
      <c r="E571194"/>
    </row>
    <row r="571195" spans="5:5">
      <c r="E571195"/>
    </row>
    <row r="571196" spans="5:5">
      <c r="E571196"/>
    </row>
    <row r="571197" spans="5:5">
      <c r="E571197"/>
    </row>
    <row r="571198" spans="5:5">
      <c r="E571198"/>
    </row>
    <row r="571199" spans="5:5">
      <c r="E571199"/>
    </row>
    <row r="571200" spans="5:5">
      <c r="E571200"/>
    </row>
    <row r="571201" spans="5:5">
      <c r="E571201"/>
    </row>
    <row r="571202" spans="5:5">
      <c r="E571202"/>
    </row>
    <row r="571203" spans="5:5">
      <c r="E571203"/>
    </row>
    <row r="571204" spans="5:5">
      <c r="E571204"/>
    </row>
    <row r="571205" spans="5:5">
      <c r="E571205"/>
    </row>
    <row r="571206" spans="5:5">
      <c r="E571206"/>
    </row>
    <row r="571207" spans="5:5">
      <c r="E571207"/>
    </row>
    <row r="571208" spans="5:5">
      <c r="E571208"/>
    </row>
    <row r="571209" spans="5:5">
      <c r="E571209"/>
    </row>
    <row r="571210" spans="5:5">
      <c r="E571210"/>
    </row>
    <row r="571211" spans="5:5">
      <c r="E571211"/>
    </row>
    <row r="571212" spans="5:5">
      <c r="E571212"/>
    </row>
    <row r="571213" spans="5:5">
      <c r="E571213"/>
    </row>
    <row r="571214" spans="5:5">
      <c r="E571214"/>
    </row>
    <row r="571215" spans="5:5">
      <c r="E571215"/>
    </row>
    <row r="571216" spans="5:5">
      <c r="E571216"/>
    </row>
    <row r="571217" spans="5:5">
      <c r="E571217"/>
    </row>
    <row r="571218" spans="5:5">
      <c r="E571218"/>
    </row>
    <row r="571219" spans="5:5">
      <c r="E571219"/>
    </row>
    <row r="571220" spans="5:5">
      <c r="E571220"/>
    </row>
    <row r="571221" spans="5:5">
      <c r="E571221"/>
    </row>
    <row r="571222" spans="5:5">
      <c r="E571222"/>
    </row>
    <row r="571223" spans="5:5">
      <c r="E571223"/>
    </row>
    <row r="571224" spans="5:5">
      <c r="E571224"/>
    </row>
    <row r="571225" spans="5:5">
      <c r="E571225"/>
    </row>
    <row r="571226" spans="5:5">
      <c r="E571226"/>
    </row>
    <row r="571227" spans="5:5">
      <c r="E571227"/>
    </row>
    <row r="571228" spans="5:5">
      <c r="E571228"/>
    </row>
    <row r="571229" spans="5:5">
      <c r="E571229"/>
    </row>
    <row r="571230" spans="5:5">
      <c r="E571230"/>
    </row>
    <row r="571231" spans="5:5">
      <c r="E571231"/>
    </row>
    <row r="571232" spans="5:5">
      <c r="E571232"/>
    </row>
    <row r="571233" spans="5:5">
      <c r="E571233"/>
    </row>
    <row r="571234" spans="5:5">
      <c r="E571234"/>
    </row>
    <row r="571235" spans="5:5">
      <c r="E571235"/>
    </row>
    <row r="571236" spans="5:5">
      <c r="E571236"/>
    </row>
    <row r="571237" spans="5:5">
      <c r="E571237"/>
    </row>
    <row r="571238" spans="5:5">
      <c r="E571238"/>
    </row>
    <row r="571239" spans="5:5">
      <c r="E571239"/>
    </row>
    <row r="571240" spans="5:5">
      <c r="E571240"/>
    </row>
    <row r="571241" spans="5:5">
      <c r="E571241"/>
    </row>
    <row r="571242" spans="5:5">
      <c r="E571242"/>
    </row>
    <row r="571243" spans="5:5">
      <c r="E571243"/>
    </row>
    <row r="571244" spans="5:5">
      <c r="E571244"/>
    </row>
    <row r="571245" spans="5:5">
      <c r="E571245"/>
    </row>
    <row r="571246" spans="5:5">
      <c r="E571246"/>
    </row>
    <row r="571247" spans="5:5">
      <c r="E571247"/>
    </row>
    <row r="571248" spans="5:5">
      <c r="E571248"/>
    </row>
    <row r="571249" spans="5:5">
      <c r="E571249"/>
    </row>
    <row r="571250" spans="5:5">
      <c r="E571250"/>
    </row>
    <row r="571251" spans="5:5">
      <c r="E571251"/>
    </row>
    <row r="571252" spans="5:5">
      <c r="E571252"/>
    </row>
    <row r="571253" spans="5:5">
      <c r="E571253"/>
    </row>
    <row r="571254" spans="5:5">
      <c r="E571254"/>
    </row>
    <row r="571255" spans="5:5">
      <c r="E571255"/>
    </row>
    <row r="571256" spans="5:5">
      <c r="E571256"/>
    </row>
    <row r="571257" spans="5:5">
      <c r="E571257"/>
    </row>
    <row r="571258" spans="5:5">
      <c r="E571258"/>
    </row>
    <row r="571259" spans="5:5">
      <c r="E571259"/>
    </row>
    <row r="571260" spans="5:5">
      <c r="E571260"/>
    </row>
    <row r="571261" spans="5:5">
      <c r="E571261"/>
    </row>
    <row r="571262" spans="5:5">
      <c r="E571262"/>
    </row>
    <row r="571263" spans="5:5">
      <c r="E571263"/>
    </row>
    <row r="571264" spans="5:5">
      <c r="E571264"/>
    </row>
    <row r="571265" spans="5:5">
      <c r="E571265"/>
    </row>
    <row r="571266" spans="5:5">
      <c r="E571266"/>
    </row>
    <row r="571267" spans="5:5">
      <c r="E571267"/>
    </row>
    <row r="571268" spans="5:5">
      <c r="E571268"/>
    </row>
    <row r="571269" spans="5:5">
      <c r="E571269"/>
    </row>
    <row r="571270" spans="5:5">
      <c r="E571270"/>
    </row>
    <row r="571271" spans="5:5">
      <c r="E571271"/>
    </row>
    <row r="571272" spans="5:5">
      <c r="E571272"/>
    </row>
    <row r="571273" spans="5:5">
      <c r="E571273"/>
    </row>
    <row r="571274" spans="5:5">
      <c r="E571274"/>
    </row>
    <row r="571275" spans="5:5">
      <c r="E571275"/>
    </row>
    <row r="571276" spans="5:5">
      <c r="E571276"/>
    </row>
    <row r="571277" spans="5:5">
      <c r="E571277"/>
    </row>
    <row r="571278" spans="5:5">
      <c r="E571278"/>
    </row>
    <row r="571279" spans="5:5">
      <c r="E571279"/>
    </row>
    <row r="571280" spans="5:5">
      <c r="E571280"/>
    </row>
    <row r="571281" spans="5:5">
      <c r="E571281"/>
    </row>
    <row r="571282" spans="5:5">
      <c r="E571282"/>
    </row>
    <row r="571283" spans="5:5">
      <c r="E571283"/>
    </row>
    <row r="571284" spans="5:5">
      <c r="E571284"/>
    </row>
    <row r="571285" spans="5:5">
      <c r="E571285"/>
    </row>
    <row r="571286" spans="5:5">
      <c r="E571286"/>
    </row>
    <row r="571287" spans="5:5">
      <c r="E571287"/>
    </row>
    <row r="571288" spans="5:5">
      <c r="E571288"/>
    </row>
    <row r="571289" spans="5:5">
      <c r="E571289"/>
    </row>
    <row r="571290" spans="5:5">
      <c r="E571290"/>
    </row>
    <row r="571291" spans="5:5">
      <c r="E571291"/>
    </row>
    <row r="571292" spans="5:5">
      <c r="E571292"/>
    </row>
    <row r="571293" spans="5:5">
      <c r="E571293"/>
    </row>
    <row r="571294" spans="5:5">
      <c r="E571294"/>
    </row>
    <row r="571295" spans="5:5">
      <c r="E571295"/>
    </row>
    <row r="571296" spans="5:5">
      <c r="E571296"/>
    </row>
    <row r="571297" spans="5:5">
      <c r="E571297"/>
    </row>
    <row r="571298" spans="5:5">
      <c r="E571298"/>
    </row>
    <row r="571299" spans="5:5">
      <c r="E571299"/>
    </row>
    <row r="571300" spans="5:5">
      <c r="E571300"/>
    </row>
    <row r="571301" spans="5:5">
      <c r="E571301"/>
    </row>
    <row r="571302" spans="5:5">
      <c r="E571302"/>
    </row>
    <row r="571303" spans="5:5">
      <c r="E571303"/>
    </row>
    <row r="571304" spans="5:5">
      <c r="E571304"/>
    </row>
    <row r="571305" spans="5:5">
      <c r="E571305"/>
    </row>
    <row r="571306" spans="5:5">
      <c r="E571306"/>
    </row>
    <row r="571307" spans="5:5">
      <c r="E571307"/>
    </row>
    <row r="571308" spans="5:5">
      <c r="E571308"/>
    </row>
    <row r="571309" spans="5:5">
      <c r="E571309"/>
    </row>
    <row r="571310" spans="5:5">
      <c r="E571310"/>
    </row>
    <row r="571311" spans="5:5">
      <c r="E571311"/>
    </row>
    <row r="571312" spans="5:5">
      <c r="E571312"/>
    </row>
    <row r="571313" spans="5:5">
      <c r="E571313"/>
    </row>
    <row r="571314" spans="5:5">
      <c r="E571314"/>
    </row>
    <row r="571315" spans="5:5">
      <c r="E571315"/>
    </row>
    <row r="571316" spans="5:5">
      <c r="E571316"/>
    </row>
    <row r="571317" spans="5:5">
      <c r="E571317"/>
    </row>
    <row r="571318" spans="5:5">
      <c r="E571318"/>
    </row>
    <row r="571319" spans="5:5">
      <c r="E571319"/>
    </row>
    <row r="571320" spans="5:5">
      <c r="E571320"/>
    </row>
    <row r="571321" spans="5:5">
      <c r="E571321"/>
    </row>
    <row r="571322" spans="5:5">
      <c r="E571322"/>
    </row>
    <row r="571323" spans="5:5">
      <c r="E571323"/>
    </row>
    <row r="571324" spans="5:5">
      <c r="E571324"/>
    </row>
    <row r="571325" spans="5:5">
      <c r="E571325"/>
    </row>
    <row r="571326" spans="5:5">
      <c r="E571326"/>
    </row>
    <row r="571327" spans="5:5">
      <c r="E571327"/>
    </row>
    <row r="571328" spans="5:5">
      <c r="E571328"/>
    </row>
    <row r="571329" spans="5:5">
      <c r="E571329"/>
    </row>
    <row r="571330" spans="5:5">
      <c r="E571330"/>
    </row>
    <row r="571331" spans="5:5">
      <c r="E571331"/>
    </row>
    <row r="571332" spans="5:5">
      <c r="E571332"/>
    </row>
    <row r="571333" spans="5:5">
      <c r="E571333"/>
    </row>
    <row r="571334" spans="5:5">
      <c r="E571334"/>
    </row>
    <row r="571335" spans="5:5">
      <c r="E571335"/>
    </row>
    <row r="571336" spans="5:5">
      <c r="E571336"/>
    </row>
    <row r="571337" spans="5:5">
      <c r="E571337"/>
    </row>
    <row r="571338" spans="5:5">
      <c r="E571338"/>
    </row>
    <row r="571339" spans="5:5">
      <c r="E571339"/>
    </row>
    <row r="571340" spans="5:5">
      <c r="E571340"/>
    </row>
    <row r="571341" spans="5:5">
      <c r="E571341"/>
    </row>
    <row r="571342" spans="5:5">
      <c r="E571342"/>
    </row>
    <row r="571343" spans="5:5">
      <c r="E571343"/>
    </row>
    <row r="571344" spans="5:5">
      <c r="E571344"/>
    </row>
    <row r="571345" spans="5:5">
      <c r="E571345"/>
    </row>
    <row r="571346" spans="5:5">
      <c r="E571346"/>
    </row>
    <row r="571347" spans="5:5">
      <c r="E571347"/>
    </row>
    <row r="571348" spans="5:5">
      <c r="E571348"/>
    </row>
    <row r="571349" spans="5:5">
      <c r="E571349"/>
    </row>
    <row r="571350" spans="5:5">
      <c r="E571350"/>
    </row>
    <row r="571351" spans="5:5">
      <c r="E571351"/>
    </row>
    <row r="571352" spans="5:5">
      <c r="E571352"/>
    </row>
    <row r="571353" spans="5:5">
      <c r="E571353"/>
    </row>
    <row r="571354" spans="5:5">
      <c r="E571354"/>
    </row>
    <row r="571355" spans="5:5">
      <c r="E571355"/>
    </row>
    <row r="571356" spans="5:5">
      <c r="E571356"/>
    </row>
    <row r="571357" spans="5:5">
      <c r="E571357"/>
    </row>
    <row r="571358" spans="5:5">
      <c r="E571358"/>
    </row>
    <row r="571359" spans="5:5">
      <c r="E571359"/>
    </row>
    <row r="571360" spans="5:5">
      <c r="E571360"/>
    </row>
    <row r="571361" spans="5:5">
      <c r="E571361"/>
    </row>
    <row r="571362" spans="5:5">
      <c r="E571362"/>
    </row>
    <row r="571363" spans="5:5">
      <c r="E571363"/>
    </row>
    <row r="571364" spans="5:5">
      <c r="E571364"/>
    </row>
    <row r="571365" spans="5:5">
      <c r="E571365"/>
    </row>
    <row r="571366" spans="5:5">
      <c r="E571366"/>
    </row>
    <row r="571367" spans="5:5">
      <c r="E571367"/>
    </row>
    <row r="571368" spans="5:5">
      <c r="E571368"/>
    </row>
    <row r="571369" spans="5:5">
      <c r="E571369"/>
    </row>
    <row r="571370" spans="5:5">
      <c r="E571370"/>
    </row>
    <row r="571371" spans="5:5">
      <c r="E571371"/>
    </row>
    <row r="571372" spans="5:5">
      <c r="E571372"/>
    </row>
    <row r="571373" spans="5:5">
      <c r="E571373"/>
    </row>
    <row r="571374" spans="5:5">
      <c r="E571374"/>
    </row>
    <row r="571375" spans="5:5">
      <c r="E571375"/>
    </row>
    <row r="571376" spans="5:5">
      <c r="E571376"/>
    </row>
    <row r="571377" spans="5:5">
      <c r="E571377"/>
    </row>
    <row r="571378" spans="5:5">
      <c r="E571378"/>
    </row>
    <row r="571379" spans="5:5">
      <c r="E571379"/>
    </row>
    <row r="571380" spans="5:5">
      <c r="E571380"/>
    </row>
    <row r="571381" spans="5:5">
      <c r="E571381"/>
    </row>
    <row r="571382" spans="5:5">
      <c r="E571382"/>
    </row>
    <row r="571383" spans="5:5">
      <c r="E571383"/>
    </row>
    <row r="571384" spans="5:5">
      <c r="E571384"/>
    </row>
    <row r="571385" spans="5:5">
      <c r="E571385"/>
    </row>
    <row r="571386" spans="5:5">
      <c r="E571386"/>
    </row>
    <row r="571387" spans="5:5">
      <c r="E571387"/>
    </row>
    <row r="571388" spans="5:5">
      <c r="E571388"/>
    </row>
    <row r="571389" spans="5:5">
      <c r="E571389"/>
    </row>
    <row r="571390" spans="5:5">
      <c r="E571390"/>
    </row>
    <row r="571391" spans="5:5">
      <c r="E571391"/>
    </row>
    <row r="571392" spans="5:5">
      <c r="E571392"/>
    </row>
    <row r="571393" spans="5:5">
      <c r="E571393"/>
    </row>
    <row r="571394" spans="5:5">
      <c r="E571394"/>
    </row>
    <row r="571395" spans="5:5">
      <c r="E571395"/>
    </row>
    <row r="571396" spans="5:5">
      <c r="E571396"/>
    </row>
    <row r="571397" spans="5:5">
      <c r="E571397"/>
    </row>
    <row r="571398" spans="5:5">
      <c r="E571398"/>
    </row>
    <row r="571399" spans="5:5">
      <c r="E571399"/>
    </row>
    <row r="571400" spans="5:5">
      <c r="E571400"/>
    </row>
    <row r="571401" spans="5:5">
      <c r="E571401"/>
    </row>
    <row r="571402" spans="5:5">
      <c r="E571402"/>
    </row>
    <row r="571403" spans="5:5">
      <c r="E571403"/>
    </row>
    <row r="571404" spans="5:5">
      <c r="E571404"/>
    </row>
    <row r="571405" spans="5:5">
      <c r="E571405"/>
    </row>
    <row r="571406" spans="5:5">
      <c r="E571406"/>
    </row>
    <row r="571407" spans="5:5">
      <c r="E571407"/>
    </row>
    <row r="571408" spans="5:5">
      <c r="E571408"/>
    </row>
    <row r="571409" spans="5:5">
      <c r="E571409"/>
    </row>
    <row r="571410" spans="5:5">
      <c r="E571410"/>
    </row>
    <row r="571411" spans="5:5">
      <c r="E571411"/>
    </row>
    <row r="571412" spans="5:5">
      <c r="E571412"/>
    </row>
    <row r="571413" spans="5:5">
      <c r="E571413"/>
    </row>
    <row r="571414" spans="5:5">
      <c r="E571414"/>
    </row>
    <row r="571415" spans="5:5">
      <c r="E571415"/>
    </row>
    <row r="571416" spans="5:5">
      <c r="E571416"/>
    </row>
    <row r="571417" spans="5:5">
      <c r="E571417"/>
    </row>
    <row r="571418" spans="5:5">
      <c r="E571418"/>
    </row>
    <row r="571419" spans="5:5">
      <c r="E571419"/>
    </row>
    <row r="571420" spans="5:5">
      <c r="E571420"/>
    </row>
    <row r="571421" spans="5:5">
      <c r="E571421"/>
    </row>
    <row r="571422" spans="5:5">
      <c r="E571422"/>
    </row>
    <row r="571423" spans="5:5">
      <c r="E571423"/>
    </row>
    <row r="571424" spans="5:5">
      <c r="E571424"/>
    </row>
    <row r="571425" spans="5:5">
      <c r="E571425"/>
    </row>
    <row r="571426" spans="5:5">
      <c r="E571426"/>
    </row>
    <row r="571427" spans="5:5">
      <c r="E571427"/>
    </row>
    <row r="571428" spans="5:5">
      <c r="E571428"/>
    </row>
    <row r="571429" spans="5:5">
      <c r="E571429"/>
    </row>
    <row r="571430" spans="5:5">
      <c r="E571430"/>
    </row>
    <row r="571431" spans="5:5">
      <c r="E571431"/>
    </row>
    <row r="571432" spans="5:5">
      <c r="E571432"/>
    </row>
    <row r="571433" spans="5:5">
      <c r="E571433"/>
    </row>
    <row r="571434" spans="5:5">
      <c r="E571434"/>
    </row>
    <row r="571435" spans="5:5">
      <c r="E571435"/>
    </row>
    <row r="571436" spans="5:5">
      <c r="E571436"/>
    </row>
    <row r="571437" spans="5:5">
      <c r="E571437"/>
    </row>
    <row r="571438" spans="5:5">
      <c r="E571438"/>
    </row>
    <row r="571439" spans="5:5">
      <c r="E571439"/>
    </row>
    <row r="571440" spans="5:5">
      <c r="E571440"/>
    </row>
    <row r="571441" spans="5:5">
      <c r="E571441"/>
    </row>
    <row r="571442" spans="5:5">
      <c r="E571442"/>
    </row>
    <row r="571443" spans="5:5">
      <c r="E571443"/>
    </row>
    <row r="571444" spans="5:5">
      <c r="E571444"/>
    </row>
    <row r="571445" spans="5:5">
      <c r="E571445"/>
    </row>
    <row r="571446" spans="5:5">
      <c r="E571446"/>
    </row>
    <row r="571447" spans="5:5">
      <c r="E571447"/>
    </row>
    <row r="571448" spans="5:5">
      <c r="E571448"/>
    </row>
    <row r="571449" spans="5:5">
      <c r="E571449"/>
    </row>
    <row r="571450" spans="5:5">
      <c r="E571450"/>
    </row>
    <row r="571451" spans="5:5">
      <c r="E571451"/>
    </row>
    <row r="571452" spans="5:5">
      <c r="E571452"/>
    </row>
    <row r="571453" spans="5:5">
      <c r="E571453"/>
    </row>
    <row r="571454" spans="5:5">
      <c r="E571454"/>
    </row>
    <row r="571455" spans="5:5">
      <c r="E571455"/>
    </row>
    <row r="571456" spans="5:5">
      <c r="E571456"/>
    </row>
    <row r="571457" spans="5:5">
      <c r="E571457"/>
    </row>
    <row r="571458" spans="5:5">
      <c r="E571458"/>
    </row>
    <row r="571459" spans="5:5">
      <c r="E571459"/>
    </row>
    <row r="571460" spans="5:5">
      <c r="E571460"/>
    </row>
    <row r="571461" spans="5:5">
      <c r="E571461"/>
    </row>
    <row r="571462" spans="5:5">
      <c r="E571462"/>
    </row>
    <row r="571463" spans="5:5">
      <c r="E571463"/>
    </row>
    <row r="571464" spans="5:5">
      <c r="E571464"/>
    </row>
    <row r="571465" spans="5:5">
      <c r="E571465"/>
    </row>
    <row r="571466" spans="5:5">
      <c r="E571466"/>
    </row>
    <row r="571467" spans="5:5">
      <c r="E571467"/>
    </row>
    <row r="571468" spans="5:5">
      <c r="E571468"/>
    </row>
    <row r="571469" spans="5:5">
      <c r="E571469"/>
    </row>
    <row r="571470" spans="5:5">
      <c r="E571470"/>
    </row>
    <row r="571471" spans="5:5">
      <c r="E571471"/>
    </row>
    <row r="571472" spans="5:5">
      <c r="E571472"/>
    </row>
    <row r="571473" spans="5:5">
      <c r="E571473"/>
    </row>
    <row r="571474" spans="5:5">
      <c r="E571474"/>
    </row>
    <row r="571475" spans="5:5">
      <c r="E571475"/>
    </row>
    <row r="571476" spans="5:5">
      <c r="E571476"/>
    </row>
    <row r="571477" spans="5:5">
      <c r="E571477"/>
    </row>
    <row r="571478" spans="5:5">
      <c r="E571478"/>
    </row>
    <row r="571479" spans="5:5">
      <c r="E571479"/>
    </row>
    <row r="571480" spans="5:5">
      <c r="E571480"/>
    </row>
    <row r="571481" spans="5:5">
      <c r="E571481"/>
    </row>
    <row r="571482" spans="5:5">
      <c r="E571482"/>
    </row>
    <row r="571483" spans="5:5">
      <c r="E571483"/>
    </row>
    <row r="571484" spans="5:5">
      <c r="E571484"/>
    </row>
    <row r="571485" spans="5:5">
      <c r="E571485"/>
    </row>
    <row r="571486" spans="5:5">
      <c r="E571486"/>
    </row>
    <row r="571487" spans="5:5">
      <c r="E571487"/>
    </row>
    <row r="571488" spans="5:5">
      <c r="E571488"/>
    </row>
    <row r="571489" spans="5:5">
      <c r="E571489"/>
    </row>
    <row r="571490" spans="5:5">
      <c r="E571490"/>
    </row>
    <row r="571491" spans="5:5">
      <c r="E571491"/>
    </row>
    <row r="571492" spans="5:5">
      <c r="E571492"/>
    </row>
    <row r="571493" spans="5:5">
      <c r="E571493"/>
    </row>
    <row r="571494" spans="5:5">
      <c r="E571494"/>
    </row>
    <row r="571495" spans="5:5">
      <c r="E571495"/>
    </row>
    <row r="571496" spans="5:5">
      <c r="E571496"/>
    </row>
    <row r="571497" spans="5:5">
      <c r="E571497"/>
    </row>
    <row r="571498" spans="5:5">
      <c r="E571498"/>
    </row>
    <row r="571499" spans="5:5">
      <c r="E571499"/>
    </row>
    <row r="571500" spans="5:5">
      <c r="E571500"/>
    </row>
    <row r="571501" spans="5:5">
      <c r="E571501"/>
    </row>
    <row r="571502" spans="5:5">
      <c r="E571502"/>
    </row>
    <row r="571503" spans="5:5">
      <c r="E571503"/>
    </row>
    <row r="571504" spans="5:5">
      <c r="E571504"/>
    </row>
    <row r="571505" spans="5:5">
      <c r="E571505"/>
    </row>
    <row r="571506" spans="5:5">
      <c r="E571506"/>
    </row>
    <row r="571507" spans="5:5">
      <c r="E571507"/>
    </row>
    <row r="571508" spans="5:5">
      <c r="E571508"/>
    </row>
    <row r="571509" spans="5:5">
      <c r="E571509"/>
    </row>
    <row r="571510" spans="5:5">
      <c r="E571510"/>
    </row>
    <row r="571511" spans="5:5">
      <c r="E571511"/>
    </row>
    <row r="571512" spans="5:5">
      <c r="E571512"/>
    </row>
    <row r="571513" spans="5:5">
      <c r="E571513"/>
    </row>
    <row r="571514" spans="5:5">
      <c r="E571514"/>
    </row>
    <row r="571515" spans="5:5">
      <c r="E571515"/>
    </row>
    <row r="571516" spans="5:5">
      <c r="E571516"/>
    </row>
    <row r="571517" spans="5:5">
      <c r="E571517"/>
    </row>
    <row r="571518" spans="5:5">
      <c r="E571518"/>
    </row>
    <row r="571519" spans="5:5">
      <c r="E571519"/>
    </row>
    <row r="571520" spans="5:5">
      <c r="E571520"/>
    </row>
    <row r="571521" spans="5:5">
      <c r="E571521"/>
    </row>
    <row r="571522" spans="5:5">
      <c r="E571522"/>
    </row>
    <row r="571523" spans="5:5">
      <c r="E571523"/>
    </row>
    <row r="571524" spans="5:5">
      <c r="E571524"/>
    </row>
    <row r="571525" spans="5:5">
      <c r="E571525"/>
    </row>
    <row r="571526" spans="5:5">
      <c r="E571526"/>
    </row>
    <row r="571527" spans="5:5">
      <c r="E571527"/>
    </row>
    <row r="571528" spans="5:5">
      <c r="E571528"/>
    </row>
    <row r="571529" spans="5:5">
      <c r="E571529"/>
    </row>
    <row r="571530" spans="5:5">
      <c r="E571530"/>
    </row>
    <row r="571531" spans="5:5">
      <c r="E571531"/>
    </row>
    <row r="571532" spans="5:5">
      <c r="E571532"/>
    </row>
    <row r="571533" spans="5:5">
      <c r="E571533"/>
    </row>
    <row r="571534" spans="5:5">
      <c r="E571534"/>
    </row>
    <row r="571535" spans="5:5">
      <c r="E571535"/>
    </row>
    <row r="571536" spans="5:5">
      <c r="E571536"/>
    </row>
    <row r="571537" spans="5:5">
      <c r="E571537"/>
    </row>
    <row r="571538" spans="5:5">
      <c r="E571538"/>
    </row>
    <row r="571539" spans="5:5">
      <c r="E571539"/>
    </row>
    <row r="571540" spans="5:5">
      <c r="E571540"/>
    </row>
    <row r="571541" spans="5:5">
      <c r="E571541"/>
    </row>
    <row r="571542" spans="5:5">
      <c r="E571542"/>
    </row>
    <row r="571543" spans="5:5">
      <c r="E571543"/>
    </row>
    <row r="571544" spans="5:5">
      <c r="E571544"/>
    </row>
    <row r="571545" spans="5:5">
      <c r="E571545"/>
    </row>
    <row r="571546" spans="5:5">
      <c r="E571546"/>
    </row>
    <row r="571547" spans="5:5">
      <c r="E571547"/>
    </row>
    <row r="571548" spans="5:5">
      <c r="E571548"/>
    </row>
    <row r="571549" spans="5:5">
      <c r="E571549"/>
    </row>
    <row r="571550" spans="5:5">
      <c r="E571550"/>
    </row>
    <row r="571551" spans="5:5">
      <c r="E571551"/>
    </row>
    <row r="571552" spans="5:5">
      <c r="E571552"/>
    </row>
    <row r="571553" spans="5:5">
      <c r="E571553"/>
    </row>
    <row r="571554" spans="5:5">
      <c r="E571554"/>
    </row>
    <row r="571555" spans="5:5">
      <c r="E571555"/>
    </row>
    <row r="571556" spans="5:5">
      <c r="E571556"/>
    </row>
    <row r="571557" spans="5:5">
      <c r="E571557"/>
    </row>
    <row r="571558" spans="5:5">
      <c r="E571558"/>
    </row>
    <row r="571559" spans="5:5">
      <c r="E571559"/>
    </row>
    <row r="571560" spans="5:5">
      <c r="E571560"/>
    </row>
    <row r="571561" spans="5:5">
      <c r="E571561"/>
    </row>
    <row r="571562" spans="5:5">
      <c r="E571562"/>
    </row>
    <row r="571563" spans="5:5">
      <c r="E571563"/>
    </row>
    <row r="571564" spans="5:5">
      <c r="E571564"/>
    </row>
    <row r="571565" spans="5:5">
      <c r="E571565"/>
    </row>
    <row r="571566" spans="5:5">
      <c r="E571566"/>
    </row>
    <row r="571567" spans="5:5">
      <c r="E571567"/>
    </row>
    <row r="571568" spans="5:5">
      <c r="E571568"/>
    </row>
    <row r="571569" spans="5:5">
      <c r="E571569"/>
    </row>
    <row r="571570" spans="5:5">
      <c r="E571570"/>
    </row>
    <row r="571571" spans="5:5">
      <c r="E571571"/>
    </row>
    <row r="571572" spans="5:5">
      <c r="E571572"/>
    </row>
    <row r="571573" spans="5:5">
      <c r="E571573"/>
    </row>
    <row r="571574" spans="5:5">
      <c r="E571574"/>
    </row>
    <row r="571575" spans="5:5">
      <c r="E571575"/>
    </row>
    <row r="571576" spans="5:5">
      <c r="E571576"/>
    </row>
    <row r="571577" spans="5:5">
      <c r="E571577"/>
    </row>
    <row r="571578" spans="5:5">
      <c r="E571578"/>
    </row>
    <row r="571579" spans="5:5">
      <c r="E571579"/>
    </row>
    <row r="571580" spans="5:5">
      <c r="E571580"/>
    </row>
    <row r="571581" spans="5:5">
      <c r="E571581"/>
    </row>
    <row r="571582" spans="5:5">
      <c r="E571582"/>
    </row>
    <row r="571583" spans="5:5">
      <c r="E571583"/>
    </row>
    <row r="571584" spans="5:5">
      <c r="E571584"/>
    </row>
    <row r="571585" spans="5:5">
      <c r="E571585"/>
    </row>
    <row r="571586" spans="5:5">
      <c r="E571586"/>
    </row>
    <row r="571587" spans="5:5">
      <c r="E571587"/>
    </row>
    <row r="571588" spans="5:5">
      <c r="E571588"/>
    </row>
    <row r="571589" spans="5:5">
      <c r="E571589"/>
    </row>
    <row r="571590" spans="5:5">
      <c r="E571590"/>
    </row>
    <row r="571591" spans="5:5">
      <c r="E571591"/>
    </row>
    <row r="571592" spans="5:5">
      <c r="E571592"/>
    </row>
    <row r="571593" spans="5:5">
      <c r="E571593"/>
    </row>
    <row r="571594" spans="5:5">
      <c r="E571594"/>
    </row>
    <row r="571595" spans="5:5">
      <c r="E571595"/>
    </row>
    <row r="571596" spans="5:5">
      <c r="E571596"/>
    </row>
    <row r="571597" spans="5:5">
      <c r="E571597"/>
    </row>
    <row r="571598" spans="5:5">
      <c r="E571598"/>
    </row>
    <row r="571599" spans="5:5">
      <c r="E571599"/>
    </row>
    <row r="571600" spans="5:5">
      <c r="E571600"/>
    </row>
    <row r="571601" spans="5:5">
      <c r="E571601"/>
    </row>
    <row r="571602" spans="5:5">
      <c r="E571602"/>
    </row>
    <row r="571603" spans="5:5">
      <c r="E571603"/>
    </row>
    <row r="571604" spans="5:5">
      <c r="E571604"/>
    </row>
    <row r="571605" spans="5:5">
      <c r="E571605"/>
    </row>
    <row r="571606" spans="5:5">
      <c r="E571606"/>
    </row>
    <row r="571607" spans="5:5">
      <c r="E571607"/>
    </row>
    <row r="571608" spans="5:5">
      <c r="E571608"/>
    </row>
    <row r="571609" spans="5:5">
      <c r="E571609"/>
    </row>
    <row r="571610" spans="5:5">
      <c r="E571610"/>
    </row>
    <row r="571611" spans="5:5">
      <c r="E571611"/>
    </row>
    <row r="571612" spans="5:5">
      <c r="E571612"/>
    </row>
    <row r="571613" spans="5:5">
      <c r="E571613"/>
    </row>
    <row r="571614" spans="5:5">
      <c r="E571614"/>
    </row>
    <row r="571615" spans="5:5">
      <c r="E571615"/>
    </row>
    <row r="571616" spans="5:5">
      <c r="E571616"/>
    </row>
    <row r="571617" spans="5:5">
      <c r="E571617"/>
    </row>
    <row r="571618" spans="5:5">
      <c r="E571618"/>
    </row>
    <row r="571619" spans="5:5">
      <c r="E571619"/>
    </row>
    <row r="571620" spans="5:5">
      <c r="E571620"/>
    </row>
    <row r="571621" spans="5:5">
      <c r="E571621"/>
    </row>
    <row r="571622" spans="5:5">
      <c r="E571622"/>
    </row>
    <row r="571623" spans="5:5">
      <c r="E571623"/>
    </row>
    <row r="571624" spans="5:5">
      <c r="E571624"/>
    </row>
    <row r="571625" spans="5:5">
      <c r="E571625"/>
    </row>
    <row r="571626" spans="5:5">
      <c r="E571626"/>
    </row>
    <row r="571627" spans="5:5">
      <c r="E571627"/>
    </row>
    <row r="571628" spans="5:5">
      <c r="E571628"/>
    </row>
    <row r="571629" spans="5:5">
      <c r="E571629"/>
    </row>
    <row r="571630" spans="5:5">
      <c r="E571630"/>
    </row>
    <row r="571631" spans="5:5">
      <c r="E571631"/>
    </row>
    <row r="571632" spans="5:5">
      <c r="E571632"/>
    </row>
    <row r="571633" spans="5:5">
      <c r="E571633"/>
    </row>
    <row r="571634" spans="5:5">
      <c r="E571634"/>
    </row>
    <row r="571635" spans="5:5">
      <c r="E571635"/>
    </row>
    <row r="571636" spans="5:5">
      <c r="E571636"/>
    </row>
    <row r="571637" spans="5:5">
      <c r="E571637"/>
    </row>
    <row r="571638" spans="5:5">
      <c r="E571638"/>
    </row>
    <row r="571639" spans="5:5">
      <c r="E571639"/>
    </row>
    <row r="571640" spans="5:5">
      <c r="E571640"/>
    </row>
    <row r="571641" spans="5:5">
      <c r="E571641"/>
    </row>
    <row r="571642" spans="5:5">
      <c r="E571642"/>
    </row>
    <row r="571643" spans="5:5">
      <c r="E571643"/>
    </row>
    <row r="571644" spans="5:5">
      <c r="E571644"/>
    </row>
    <row r="571645" spans="5:5">
      <c r="E571645"/>
    </row>
    <row r="571646" spans="5:5">
      <c r="E571646"/>
    </row>
    <row r="571647" spans="5:5">
      <c r="E571647"/>
    </row>
    <row r="571648" spans="5:5">
      <c r="E571648"/>
    </row>
    <row r="571649" spans="5:5">
      <c r="E571649"/>
    </row>
    <row r="571650" spans="5:5">
      <c r="E571650"/>
    </row>
    <row r="571651" spans="5:5">
      <c r="E571651"/>
    </row>
    <row r="571652" spans="5:5">
      <c r="E571652"/>
    </row>
    <row r="571653" spans="5:5">
      <c r="E571653"/>
    </row>
    <row r="571654" spans="5:5">
      <c r="E571654"/>
    </row>
    <row r="571655" spans="5:5">
      <c r="E571655"/>
    </row>
    <row r="571656" spans="5:5">
      <c r="E571656"/>
    </row>
    <row r="571657" spans="5:5">
      <c r="E571657"/>
    </row>
    <row r="571658" spans="5:5">
      <c r="E571658"/>
    </row>
    <row r="571659" spans="5:5">
      <c r="E571659"/>
    </row>
    <row r="571660" spans="5:5">
      <c r="E571660"/>
    </row>
    <row r="571661" spans="5:5">
      <c r="E571661"/>
    </row>
    <row r="571662" spans="5:5">
      <c r="E571662"/>
    </row>
    <row r="571663" spans="5:5">
      <c r="E571663"/>
    </row>
    <row r="571664" spans="5:5">
      <c r="E571664"/>
    </row>
    <row r="571665" spans="5:5">
      <c r="E571665"/>
    </row>
    <row r="571666" spans="5:5">
      <c r="E571666"/>
    </row>
    <row r="571667" spans="5:5">
      <c r="E571667"/>
    </row>
    <row r="571668" spans="5:5">
      <c r="E571668"/>
    </row>
    <row r="571669" spans="5:5">
      <c r="E571669"/>
    </row>
    <row r="571670" spans="5:5">
      <c r="E571670"/>
    </row>
    <row r="571671" spans="5:5">
      <c r="E571671"/>
    </row>
    <row r="571672" spans="5:5">
      <c r="E571672"/>
    </row>
    <row r="571673" spans="5:5">
      <c r="E571673"/>
    </row>
    <row r="571674" spans="5:5">
      <c r="E571674"/>
    </row>
    <row r="571675" spans="5:5">
      <c r="E571675"/>
    </row>
    <row r="571676" spans="5:5">
      <c r="E571676"/>
    </row>
    <row r="571677" spans="5:5">
      <c r="E571677"/>
    </row>
    <row r="571678" spans="5:5">
      <c r="E571678"/>
    </row>
    <row r="571679" spans="5:5">
      <c r="E571679"/>
    </row>
    <row r="571680" spans="5:5">
      <c r="E571680"/>
    </row>
    <row r="571681" spans="5:5">
      <c r="E571681"/>
    </row>
    <row r="571682" spans="5:5">
      <c r="E571682"/>
    </row>
    <row r="571683" spans="5:5">
      <c r="E571683"/>
    </row>
    <row r="571684" spans="5:5">
      <c r="E571684"/>
    </row>
    <row r="571685" spans="5:5">
      <c r="E571685"/>
    </row>
    <row r="571686" spans="5:5">
      <c r="E571686"/>
    </row>
    <row r="571687" spans="5:5">
      <c r="E571687"/>
    </row>
    <row r="571688" spans="5:5">
      <c r="E571688"/>
    </row>
    <row r="571689" spans="5:5">
      <c r="E571689"/>
    </row>
    <row r="571690" spans="5:5">
      <c r="E571690"/>
    </row>
    <row r="571691" spans="5:5">
      <c r="E571691"/>
    </row>
    <row r="571692" spans="5:5">
      <c r="E571692"/>
    </row>
    <row r="571693" spans="5:5">
      <c r="E571693"/>
    </row>
    <row r="571694" spans="5:5">
      <c r="E571694"/>
    </row>
    <row r="571695" spans="5:5">
      <c r="E571695"/>
    </row>
    <row r="571696" spans="5:5">
      <c r="E571696"/>
    </row>
    <row r="571697" spans="5:5">
      <c r="E571697"/>
    </row>
    <row r="571698" spans="5:5">
      <c r="E571698"/>
    </row>
    <row r="571699" spans="5:5">
      <c r="E571699"/>
    </row>
    <row r="571700" spans="5:5">
      <c r="E571700"/>
    </row>
    <row r="571701" spans="5:5">
      <c r="E571701"/>
    </row>
    <row r="571702" spans="5:5">
      <c r="E571702"/>
    </row>
    <row r="571703" spans="5:5">
      <c r="E571703"/>
    </row>
    <row r="571704" spans="5:5">
      <c r="E571704"/>
    </row>
    <row r="571705" spans="5:5">
      <c r="E571705"/>
    </row>
    <row r="571706" spans="5:5">
      <c r="E571706"/>
    </row>
    <row r="571707" spans="5:5">
      <c r="E571707"/>
    </row>
    <row r="571708" spans="5:5">
      <c r="E571708"/>
    </row>
    <row r="571709" spans="5:5">
      <c r="E571709"/>
    </row>
    <row r="571710" spans="5:5">
      <c r="E571710"/>
    </row>
    <row r="571711" spans="5:5">
      <c r="E571711"/>
    </row>
    <row r="571712" spans="5:5">
      <c r="E571712"/>
    </row>
    <row r="571713" spans="5:5">
      <c r="E571713"/>
    </row>
    <row r="571714" spans="5:5">
      <c r="E571714"/>
    </row>
    <row r="571715" spans="5:5">
      <c r="E571715"/>
    </row>
    <row r="571716" spans="5:5">
      <c r="E571716"/>
    </row>
    <row r="571717" spans="5:5">
      <c r="E571717"/>
    </row>
    <row r="571718" spans="5:5">
      <c r="E571718"/>
    </row>
    <row r="571719" spans="5:5">
      <c r="E571719"/>
    </row>
    <row r="571720" spans="5:5">
      <c r="E571720"/>
    </row>
    <row r="571721" spans="5:5">
      <c r="E571721"/>
    </row>
    <row r="571722" spans="5:5">
      <c r="E571722"/>
    </row>
    <row r="571723" spans="5:5">
      <c r="E571723"/>
    </row>
    <row r="571724" spans="5:5">
      <c r="E571724"/>
    </row>
    <row r="571725" spans="5:5">
      <c r="E571725"/>
    </row>
    <row r="571726" spans="5:5">
      <c r="E571726"/>
    </row>
    <row r="571727" spans="5:5">
      <c r="E571727"/>
    </row>
    <row r="571728" spans="5:5">
      <c r="E571728"/>
    </row>
    <row r="571729" spans="5:5">
      <c r="E571729"/>
    </row>
    <row r="571730" spans="5:5">
      <c r="E571730"/>
    </row>
    <row r="571731" spans="5:5">
      <c r="E571731"/>
    </row>
    <row r="571732" spans="5:5">
      <c r="E571732"/>
    </row>
    <row r="571733" spans="5:5">
      <c r="E571733"/>
    </row>
    <row r="571734" spans="5:5">
      <c r="E571734"/>
    </row>
    <row r="571735" spans="5:5">
      <c r="E571735"/>
    </row>
    <row r="571736" spans="5:5">
      <c r="E571736"/>
    </row>
    <row r="571737" spans="5:5">
      <c r="E571737"/>
    </row>
    <row r="571738" spans="5:5">
      <c r="E571738"/>
    </row>
    <row r="571739" spans="5:5">
      <c r="E571739"/>
    </row>
    <row r="571740" spans="5:5">
      <c r="E571740"/>
    </row>
    <row r="571741" spans="5:5">
      <c r="E571741"/>
    </row>
    <row r="571742" spans="5:5">
      <c r="E571742"/>
    </row>
    <row r="571743" spans="5:5">
      <c r="E571743"/>
    </row>
    <row r="571744" spans="5:5">
      <c r="E571744"/>
    </row>
    <row r="571745" spans="5:5">
      <c r="E571745"/>
    </row>
    <row r="571746" spans="5:5">
      <c r="E571746"/>
    </row>
    <row r="571747" spans="5:5">
      <c r="E571747"/>
    </row>
    <row r="571748" spans="5:5">
      <c r="E571748"/>
    </row>
    <row r="571749" spans="5:5">
      <c r="E571749"/>
    </row>
    <row r="571750" spans="5:5">
      <c r="E571750"/>
    </row>
    <row r="571751" spans="5:5">
      <c r="E571751"/>
    </row>
    <row r="571752" spans="5:5">
      <c r="E571752"/>
    </row>
    <row r="571753" spans="5:5">
      <c r="E571753"/>
    </row>
    <row r="571754" spans="5:5">
      <c r="E571754"/>
    </row>
    <row r="571755" spans="5:5">
      <c r="E571755"/>
    </row>
    <row r="571756" spans="5:5">
      <c r="E571756"/>
    </row>
    <row r="571757" spans="5:5">
      <c r="E571757"/>
    </row>
    <row r="571758" spans="5:5">
      <c r="E571758"/>
    </row>
    <row r="571759" spans="5:5">
      <c r="E571759"/>
    </row>
    <row r="571760" spans="5:5">
      <c r="E571760"/>
    </row>
    <row r="571761" spans="5:5">
      <c r="E571761"/>
    </row>
    <row r="571762" spans="5:5">
      <c r="E571762"/>
    </row>
    <row r="571763" spans="5:5">
      <c r="E571763"/>
    </row>
    <row r="571764" spans="5:5">
      <c r="E571764"/>
    </row>
    <row r="571765" spans="5:5">
      <c r="E571765"/>
    </row>
    <row r="571766" spans="5:5">
      <c r="E571766"/>
    </row>
    <row r="571767" spans="5:5">
      <c r="E571767"/>
    </row>
    <row r="571768" spans="5:5">
      <c r="E571768"/>
    </row>
    <row r="571769" spans="5:5">
      <c r="E571769"/>
    </row>
    <row r="571770" spans="5:5">
      <c r="E571770"/>
    </row>
    <row r="571771" spans="5:5">
      <c r="E571771"/>
    </row>
    <row r="571772" spans="5:5">
      <c r="E571772"/>
    </row>
    <row r="571773" spans="5:5">
      <c r="E571773"/>
    </row>
    <row r="571774" spans="5:5">
      <c r="E571774"/>
    </row>
    <row r="571775" spans="5:5">
      <c r="E571775"/>
    </row>
    <row r="571776" spans="5:5">
      <c r="E571776"/>
    </row>
    <row r="571777" spans="5:5">
      <c r="E571777"/>
    </row>
    <row r="571778" spans="5:5">
      <c r="E571778"/>
    </row>
    <row r="571779" spans="5:5">
      <c r="E571779"/>
    </row>
    <row r="571780" spans="5:5">
      <c r="E571780"/>
    </row>
    <row r="571781" spans="5:5">
      <c r="E571781"/>
    </row>
    <row r="571782" spans="5:5">
      <c r="E571782"/>
    </row>
    <row r="571783" spans="5:5">
      <c r="E571783"/>
    </row>
    <row r="571784" spans="5:5">
      <c r="E571784"/>
    </row>
    <row r="571785" spans="5:5">
      <c r="E571785"/>
    </row>
    <row r="571786" spans="5:5">
      <c r="E571786"/>
    </row>
    <row r="571787" spans="5:5">
      <c r="E571787"/>
    </row>
    <row r="571788" spans="5:5">
      <c r="E571788"/>
    </row>
    <row r="571789" spans="5:5">
      <c r="E571789"/>
    </row>
    <row r="571790" spans="5:5">
      <c r="E571790"/>
    </row>
    <row r="571791" spans="5:5">
      <c r="E571791"/>
    </row>
    <row r="571792" spans="5:5">
      <c r="E571792"/>
    </row>
    <row r="571793" spans="5:5">
      <c r="E571793"/>
    </row>
    <row r="571794" spans="5:5">
      <c r="E571794"/>
    </row>
    <row r="571795" spans="5:5">
      <c r="E571795"/>
    </row>
    <row r="571796" spans="5:5">
      <c r="E571796"/>
    </row>
    <row r="571797" spans="5:5">
      <c r="E571797"/>
    </row>
    <row r="571798" spans="5:5">
      <c r="E571798"/>
    </row>
    <row r="571799" spans="5:5">
      <c r="E571799"/>
    </row>
    <row r="571800" spans="5:5">
      <c r="E571800"/>
    </row>
    <row r="571801" spans="5:5">
      <c r="E571801"/>
    </row>
    <row r="571802" spans="5:5">
      <c r="E571802"/>
    </row>
    <row r="571803" spans="5:5">
      <c r="E571803"/>
    </row>
    <row r="571804" spans="5:5">
      <c r="E571804"/>
    </row>
    <row r="571805" spans="5:5">
      <c r="E571805"/>
    </row>
    <row r="571806" spans="5:5">
      <c r="E571806"/>
    </row>
    <row r="571807" spans="5:5">
      <c r="E571807"/>
    </row>
    <row r="571808" spans="5:5">
      <c r="E571808"/>
    </row>
    <row r="571809" spans="5:5">
      <c r="E571809"/>
    </row>
    <row r="571810" spans="5:5">
      <c r="E571810"/>
    </row>
    <row r="571811" spans="5:5">
      <c r="E571811"/>
    </row>
    <row r="571812" spans="5:5">
      <c r="E571812"/>
    </row>
    <row r="571813" spans="5:5">
      <c r="E571813"/>
    </row>
    <row r="571814" spans="5:5">
      <c r="E571814"/>
    </row>
    <row r="571815" spans="5:5">
      <c r="E571815"/>
    </row>
    <row r="571816" spans="5:5">
      <c r="E571816"/>
    </row>
    <row r="571817" spans="5:5">
      <c r="E571817"/>
    </row>
    <row r="571818" spans="5:5">
      <c r="E571818"/>
    </row>
    <row r="571819" spans="5:5">
      <c r="E571819"/>
    </row>
    <row r="571820" spans="5:5">
      <c r="E571820"/>
    </row>
    <row r="571821" spans="5:5">
      <c r="E571821"/>
    </row>
    <row r="571822" spans="5:5">
      <c r="E571822"/>
    </row>
    <row r="571823" spans="5:5">
      <c r="E571823"/>
    </row>
    <row r="571824" spans="5:5">
      <c r="E571824"/>
    </row>
    <row r="571825" spans="5:5">
      <c r="E571825"/>
    </row>
    <row r="571826" spans="5:5">
      <c r="E571826"/>
    </row>
    <row r="571827" spans="5:5">
      <c r="E571827"/>
    </row>
    <row r="571828" spans="5:5">
      <c r="E571828"/>
    </row>
    <row r="571829" spans="5:5">
      <c r="E571829"/>
    </row>
    <row r="571830" spans="5:5">
      <c r="E571830"/>
    </row>
    <row r="571831" spans="5:5">
      <c r="E571831"/>
    </row>
    <row r="571832" spans="5:5">
      <c r="E571832"/>
    </row>
    <row r="571833" spans="5:5">
      <c r="E571833"/>
    </row>
    <row r="571834" spans="5:5">
      <c r="E571834"/>
    </row>
    <row r="571835" spans="5:5">
      <c r="E571835"/>
    </row>
    <row r="571836" spans="5:5">
      <c r="E571836"/>
    </row>
    <row r="571837" spans="5:5">
      <c r="E571837"/>
    </row>
    <row r="571838" spans="5:5">
      <c r="E571838"/>
    </row>
    <row r="571839" spans="5:5">
      <c r="E571839"/>
    </row>
    <row r="571840" spans="5:5">
      <c r="E571840"/>
    </row>
    <row r="571841" spans="5:5">
      <c r="E571841"/>
    </row>
    <row r="571842" spans="5:5">
      <c r="E571842"/>
    </row>
    <row r="571843" spans="5:5">
      <c r="E571843"/>
    </row>
    <row r="571844" spans="5:5">
      <c r="E571844"/>
    </row>
    <row r="571845" spans="5:5">
      <c r="E571845"/>
    </row>
    <row r="571846" spans="5:5">
      <c r="E571846"/>
    </row>
    <row r="571847" spans="5:5">
      <c r="E571847"/>
    </row>
    <row r="571848" spans="5:5">
      <c r="E571848"/>
    </row>
    <row r="571849" spans="5:5">
      <c r="E571849"/>
    </row>
    <row r="571850" spans="5:5">
      <c r="E571850"/>
    </row>
    <row r="571851" spans="5:5">
      <c r="E571851"/>
    </row>
    <row r="571852" spans="5:5">
      <c r="E571852"/>
    </row>
    <row r="571853" spans="5:5">
      <c r="E571853"/>
    </row>
    <row r="571854" spans="5:5">
      <c r="E571854"/>
    </row>
    <row r="571855" spans="5:5">
      <c r="E571855"/>
    </row>
    <row r="571856" spans="5:5">
      <c r="E571856"/>
    </row>
    <row r="571857" spans="5:5">
      <c r="E571857"/>
    </row>
    <row r="571858" spans="5:5">
      <c r="E571858"/>
    </row>
    <row r="571859" spans="5:5">
      <c r="E571859"/>
    </row>
    <row r="571860" spans="5:5">
      <c r="E571860"/>
    </row>
    <row r="571861" spans="5:5">
      <c r="E571861"/>
    </row>
    <row r="571862" spans="5:5">
      <c r="E571862"/>
    </row>
    <row r="571863" spans="5:5">
      <c r="E571863"/>
    </row>
    <row r="571864" spans="5:5">
      <c r="E571864"/>
    </row>
    <row r="571865" spans="5:5">
      <c r="E571865"/>
    </row>
    <row r="571866" spans="5:5">
      <c r="E571866"/>
    </row>
    <row r="571867" spans="5:5">
      <c r="E571867"/>
    </row>
    <row r="571868" spans="5:5">
      <c r="E571868"/>
    </row>
    <row r="571869" spans="5:5">
      <c r="E571869"/>
    </row>
    <row r="571870" spans="5:5">
      <c r="E571870"/>
    </row>
    <row r="571871" spans="5:5">
      <c r="E571871"/>
    </row>
    <row r="571872" spans="5:5">
      <c r="E571872"/>
    </row>
    <row r="571873" spans="5:5">
      <c r="E571873"/>
    </row>
    <row r="571874" spans="5:5">
      <c r="E571874"/>
    </row>
    <row r="571875" spans="5:5">
      <c r="E571875"/>
    </row>
    <row r="571876" spans="5:5">
      <c r="E571876"/>
    </row>
    <row r="571877" spans="5:5">
      <c r="E571877"/>
    </row>
    <row r="571878" spans="5:5">
      <c r="E571878"/>
    </row>
    <row r="571879" spans="5:5">
      <c r="E571879"/>
    </row>
    <row r="571880" spans="5:5">
      <c r="E571880"/>
    </row>
    <row r="571881" spans="5:5">
      <c r="E571881"/>
    </row>
    <row r="571882" spans="5:5">
      <c r="E571882"/>
    </row>
    <row r="571883" spans="5:5">
      <c r="E571883"/>
    </row>
    <row r="571884" spans="5:5">
      <c r="E571884"/>
    </row>
    <row r="571885" spans="5:5">
      <c r="E571885"/>
    </row>
    <row r="571886" spans="5:5">
      <c r="E571886"/>
    </row>
    <row r="571887" spans="5:5">
      <c r="E571887"/>
    </row>
    <row r="571888" spans="5:5">
      <c r="E571888"/>
    </row>
    <row r="571889" spans="5:5">
      <c r="E571889"/>
    </row>
    <row r="571890" spans="5:5">
      <c r="E571890"/>
    </row>
    <row r="571891" spans="5:5">
      <c r="E571891"/>
    </row>
    <row r="571892" spans="5:5">
      <c r="E571892"/>
    </row>
    <row r="571893" spans="5:5">
      <c r="E571893"/>
    </row>
    <row r="571894" spans="5:5">
      <c r="E571894"/>
    </row>
    <row r="571895" spans="5:5">
      <c r="E571895"/>
    </row>
    <row r="571896" spans="5:5">
      <c r="E571896"/>
    </row>
    <row r="571897" spans="5:5">
      <c r="E571897"/>
    </row>
    <row r="571898" spans="5:5">
      <c r="E571898"/>
    </row>
    <row r="571899" spans="5:5">
      <c r="E571899"/>
    </row>
    <row r="571900" spans="5:5">
      <c r="E571900"/>
    </row>
    <row r="571901" spans="5:5">
      <c r="E571901"/>
    </row>
    <row r="571902" spans="5:5">
      <c r="E571902"/>
    </row>
    <row r="571903" spans="5:5">
      <c r="E571903"/>
    </row>
    <row r="571904" spans="5:5">
      <c r="E571904"/>
    </row>
    <row r="571905" spans="5:5">
      <c r="E571905"/>
    </row>
    <row r="571906" spans="5:5">
      <c r="E571906"/>
    </row>
    <row r="571907" spans="5:5">
      <c r="E571907"/>
    </row>
    <row r="571908" spans="5:5">
      <c r="E571908"/>
    </row>
    <row r="571909" spans="5:5">
      <c r="E571909"/>
    </row>
    <row r="571910" spans="5:5">
      <c r="E571910"/>
    </row>
    <row r="571911" spans="5:5">
      <c r="E571911"/>
    </row>
    <row r="571912" spans="5:5">
      <c r="E571912"/>
    </row>
    <row r="571913" spans="5:5">
      <c r="E571913"/>
    </row>
    <row r="571914" spans="5:5">
      <c r="E571914"/>
    </row>
    <row r="571915" spans="5:5">
      <c r="E571915"/>
    </row>
    <row r="571916" spans="5:5">
      <c r="E571916"/>
    </row>
    <row r="571917" spans="5:5">
      <c r="E571917"/>
    </row>
    <row r="571918" spans="5:5">
      <c r="E571918"/>
    </row>
    <row r="571919" spans="5:5">
      <c r="E571919"/>
    </row>
    <row r="571920" spans="5:5">
      <c r="E571920"/>
    </row>
    <row r="571921" spans="5:5">
      <c r="E571921"/>
    </row>
    <row r="571922" spans="5:5">
      <c r="E571922"/>
    </row>
    <row r="571923" spans="5:5">
      <c r="E571923"/>
    </row>
    <row r="571924" spans="5:5">
      <c r="E571924"/>
    </row>
    <row r="571925" spans="5:5">
      <c r="E571925"/>
    </row>
    <row r="571926" spans="5:5">
      <c r="E571926"/>
    </row>
    <row r="571927" spans="5:5">
      <c r="E571927"/>
    </row>
    <row r="571928" spans="5:5">
      <c r="E571928"/>
    </row>
    <row r="571929" spans="5:5">
      <c r="E571929"/>
    </row>
    <row r="571930" spans="5:5">
      <c r="E571930"/>
    </row>
    <row r="571931" spans="5:5">
      <c r="E571931"/>
    </row>
    <row r="571932" spans="5:5">
      <c r="E571932"/>
    </row>
    <row r="571933" spans="5:5">
      <c r="E571933"/>
    </row>
    <row r="571934" spans="5:5">
      <c r="E571934"/>
    </row>
    <row r="571935" spans="5:5">
      <c r="E571935"/>
    </row>
    <row r="571936" spans="5:5">
      <c r="E571936"/>
    </row>
    <row r="571937" spans="5:5">
      <c r="E571937"/>
    </row>
    <row r="571938" spans="5:5">
      <c r="E571938"/>
    </row>
    <row r="571939" spans="5:5">
      <c r="E571939"/>
    </row>
    <row r="571940" spans="5:5">
      <c r="E571940"/>
    </row>
    <row r="571941" spans="5:5">
      <c r="E571941"/>
    </row>
    <row r="571942" spans="5:5">
      <c r="E571942"/>
    </row>
    <row r="571943" spans="5:5">
      <c r="E571943"/>
    </row>
    <row r="571944" spans="5:5">
      <c r="E571944"/>
    </row>
    <row r="571945" spans="5:5">
      <c r="E571945"/>
    </row>
    <row r="571946" spans="5:5">
      <c r="E571946"/>
    </row>
    <row r="571947" spans="5:5">
      <c r="E571947"/>
    </row>
    <row r="571948" spans="5:5">
      <c r="E571948"/>
    </row>
    <row r="571949" spans="5:5">
      <c r="E571949"/>
    </row>
    <row r="571950" spans="5:5">
      <c r="E571950"/>
    </row>
    <row r="571951" spans="5:5">
      <c r="E571951"/>
    </row>
    <row r="571952" spans="5:5">
      <c r="E571952"/>
    </row>
    <row r="571953" spans="5:5">
      <c r="E571953"/>
    </row>
    <row r="571954" spans="5:5">
      <c r="E571954"/>
    </row>
    <row r="571955" spans="5:5">
      <c r="E571955"/>
    </row>
    <row r="571956" spans="5:5">
      <c r="E571956"/>
    </row>
    <row r="571957" spans="5:5">
      <c r="E571957"/>
    </row>
    <row r="571958" spans="5:5">
      <c r="E571958"/>
    </row>
    <row r="571959" spans="5:5">
      <c r="E571959"/>
    </row>
    <row r="571960" spans="5:5">
      <c r="E571960"/>
    </row>
    <row r="571961" spans="5:5">
      <c r="E571961"/>
    </row>
    <row r="571962" spans="5:5">
      <c r="E571962"/>
    </row>
    <row r="571963" spans="5:5">
      <c r="E571963"/>
    </row>
    <row r="571964" spans="5:5">
      <c r="E571964"/>
    </row>
    <row r="571965" spans="5:5">
      <c r="E571965"/>
    </row>
    <row r="571966" spans="5:5">
      <c r="E571966"/>
    </row>
    <row r="571967" spans="5:5">
      <c r="E571967"/>
    </row>
    <row r="571968" spans="5:5">
      <c r="E571968"/>
    </row>
    <row r="571969" spans="5:5">
      <c r="E571969"/>
    </row>
    <row r="571970" spans="5:5">
      <c r="E571970"/>
    </row>
    <row r="571971" spans="5:5">
      <c r="E571971"/>
    </row>
    <row r="571972" spans="5:5">
      <c r="E571972"/>
    </row>
    <row r="571973" spans="5:5">
      <c r="E571973"/>
    </row>
    <row r="571974" spans="5:5">
      <c r="E571974"/>
    </row>
    <row r="571975" spans="5:5">
      <c r="E571975"/>
    </row>
    <row r="571976" spans="5:5">
      <c r="E571976"/>
    </row>
    <row r="571977" spans="5:5">
      <c r="E571977"/>
    </row>
    <row r="571978" spans="5:5">
      <c r="E571978"/>
    </row>
    <row r="571979" spans="5:5">
      <c r="E571979"/>
    </row>
    <row r="571980" spans="5:5">
      <c r="E571980"/>
    </row>
    <row r="571981" spans="5:5">
      <c r="E571981"/>
    </row>
    <row r="571982" spans="5:5">
      <c r="E571982"/>
    </row>
    <row r="571983" spans="5:5">
      <c r="E571983"/>
    </row>
    <row r="571984" spans="5:5">
      <c r="E571984"/>
    </row>
    <row r="571985" spans="5:5">
      <c r="E571985"/>
    </row>
    <row r="571986" spans="5:5">
      <c r="E571986"/>
    </row>
    <row r="571987" spans="5:5">
      <c r="E571987"/>
    </row>
    <row r="571988" spans="5:5">
      <c r="E571988"/>
    </row>
    <row r="571989" spans="5:5">
      <c r="E571989"/>
    </row>
    <row r="571990" spans="5:5">
      <c r="E571990"/>
    </row>
    <row r="571991" spans="5:5">
      <c r="E571991"/>
    </row>
    <row r="571992" spans="5:5">
      <c r="E571992"/>
    </row>
    <row r="571993" spans="5:5">
      <c r="E571993"/>
    </row>
    <row r="571994" spans="5:5">
      <c r="E571994"/>
    </row>
    <row r="571995" spans="5:5">
      <c r="E571995"/>
    </row>
    <row r="571996" spans="5:5">
      <c r="E571996"/>
    </row>
    <row r="571997" spans="5:5">
      <c r="E571997"/>
    </row>
    <row r="571998" spans="5:5">
      <c r="E571998"/>
    </row>
    <row r="571999" spans="5:5">
      <c r="E571999"/>
    </row>
    <row r="572000" spans="5:5">
      <c r="E572000"/>
    </row>
    <row r="572001" spans="5:5">
      <c r="E572001"/>
    </row>
    <row r="572002" spans="5:5">
      <c r="E572002"/>
    </row>
    <row r="572003" spans="5:5">
      <c r="E572003"/>
    </row>
    <row r="572004" spans="5:5">
      <c r="E572004"/>
    </row>
    <row r="572005" spans="5:5">
      <c r="E572005"/>
    </row>
    <row r="572006" spans="5:5">
      <c r="E572006"/>
    </row>
    <row r="572007" spans="5:5">
      <c r="E572007"/>
    </row>
    <row r="572008" spans="5:5">
      <c r="E572008"/>
    </row>
    <row r="572009" spans="5:5">
      <c r="E572009"/>
    </row>
    <row r="572010" spans="5:5">
      <c r="E572010"/>
    </row>
    <row r="572011" spans="5:5">
      <c r="E572011"/>
    </row>
    <row r="572012" spans="5:5">
      <c r="E572012"/>
    </row>
    <row r="572013" spans="5:5">
      <c r="E572013"/>
    </row>
    <row r="572014" spans="5:5">
      <c r="E572014"/>
    </row>
    <row r="572015" spans="5:5">
      <c r="E572015"/>
    </row>
    <row r="572016" spans="5:5">
      <c r="E572016"/>
    </row>
    <row r="572017" spans="5:5">
      <c r="E572017"/>
    </row>
    <row r="572018" spans="5:5">
      <c r="E572018"/>
    </row>
    <row r="572019" spans="5:5">
      <c r="E572019"/>
    </row>
    <row r="572020" spans="5:5">
      <c r="E572020"/>
    </row>
    <row r="572021" spans="5:5">
      <c r="E572021"/>
    </row>
    <row r="572022" spans="5:5">
      <c r="E572022"/>
    </row>
    <row r="572023" spans="5:5">
      <c r="E572023"/>
    </row>
    <row r="572024" spans="5:5">
      <c r="E572024"/>
    </row>
    <row r="572025" spans="5:5">
      <c r="E572025"/>
    </row>
    <row r="572026" spans="5:5">
      <c r="E572026"/>
    </row>
    <row r="572027" spans="5:5">
      <c r="E572027"/>
    </row>
    <row r="572028" spans="5:5">
      <c r="E572028"/>
    </row>
    <row r="572029" spans="5:5">
      <c r="E572029"/>
    </row>
    <row r="572030" spans="5:5">
      <c r="E572030"/>
    </row>
    <row r="572031" spans="5:5">
      <c r="E572031"/>
    </row>
    <row r="572032" spans="5:5">
      <c r="E572032"/>
    </row>
    <row r="572033" spans="5:5">
      <c r="E572033"/>
    </row>
    <row r="572034" spans="5:5">
      <c r="E572034"/>
    </row>
    <row r="572035" spans="5:5">
      <c r="E572035"/>
    </row>
    <row r="572036" spans="5:5">
      <c r="E572036"/>
    </row>
    <row r="572037" spans="5:5">
      <c r="E572037"/>
    </row>
    <row r="572038" spans="5:5">
      <c r="E572038"/>
    </row>
    <row r="572039" spans="5:5">
      <c r="E572039"/>
    </row>
    <row r="572040" spans="5:5">
      <c r="E572040"/>
    </row>
    <row r="572041" spans="5:5">
      <c r="E572041"/>
    </row>
    <row r="572042" spans="5:5">
      <c r="E572042"/>
    </row>
    <row r="572043" spans="5:5">
      <c r="E572043"/>
    </row>
    <row r="572044" spans="5:5">
      <c r="E572044"/>
    </row>
    <row r="572045" spans="5:5">
      <c r="E572045"/>
    </row>
    <row r="572046" spans="5:5">
      <c r="E572046"/>
    </row>
    <row r="572047" spans="5:5">
      <c r="E572047"/>
    </row>
    <row r="572048" spans="5:5">
      <c r="E572048"/>
    </row>
    <row r="572049" spans="5:5">
      <c r="E572049"/>
    </row>
    <row r="572050" spans="5:5">
      <c r="E572050"/>
    </row>
    <row r="572051" spans="5:5">
      <c r="E572051"/>
    </row>
    <row r="572052" spans="5:5">
      <c r="E572052"/>
    </row>
    <row r="572053" spans="5:5">
      <c r="E572053"/>
    </row>
    <row r="572054" spans="5:5">
      <c r="E572054"/>
    </row>
    <row r="572055" spans="5:5">
      <c r="E572055"/>
    </row>
    <row r="572056" spans="5:5">
      <c r="E572056"/>
    </row>
    <row r="572057" spans="5:5">
      <c r="E572057"/>
    </row>
    <row r="572058" spans="5:5">
      <c r="E572058"/>
    </row>
    <row r="572059" spans="5:5">
      <c r="E572059"/>
    </row>
    <row r="572060" spans="5:5">
      <c r="E572060"/>
    </row>
    <row r="572061" spans="5:5">
      <c r="E572061"/>
    </row>
    <row r="572062" spans="5:5">
      <c r="E572062"/>
    </row>
    <row r="572063" spans="5:5">
      <c r="E572063"/>
    </row>
    <row r="572064" spans="5:5">
      <c r="E572064"/>
    </row>
    <row r="572065" spans="5:5">
      <c r="E572065"/>
    </row>
    <row r="572066" spans="5:5">
      <c r="E572066"/>
    </row>
    <row r="572067" spans="5:5">
      <c r="E572067"/>
    </row>
    <row r="572068" spans="5:5">
      <c r="E572068"/>
    </row>
    <row r="572069" spans="5:5">
      <c r="E572069"/>
    </row>
    <row r="572070" spans="5:5">
      <c r="E572070"/>
    </row>
    <row r="572071" spans="5:5">
      <c r="E572071"/>
    </row>
    <row r="572072" spans="5:5">
      <c r="E572072"/>
    </row>
    <row r="572073" spans="5:5">
      <c r="E572073"/>
    </row>
    <row r="572074" spans="5:5">
      <c r="E572074"/>
    </row>
    <row r="572075" spans="5:5">
      <c r="E572075"/>
    </row>
    <row r="572076" spans="5:5">
      <c r="E572076"/>
    </row>
    <row r="572077" spans="5:5">
      <c r="E572077"/>
    </row>
    <row r="572078" spans="5:5">
      <c r="E572078"/>
    </row>
    <row r="572079" spans="5:5">
      <c r="E572079"/>
    </row>
    <row r="572080" spans="5:5">
      <c r="E572080"/>
    </row>
    <row r="572081" spans="5:5">
      <c r="E572081"/>
    </row>
    <row r="572082" spans="5:5">
      <c r="E572082"/>
    </row>
    <row r="572083" spans="5:5">
      <c r="E572083"/>
    </row>
    <row r="572084" spans="5:5">
      <c r="E572084"/>
    </row>
    <row r="572085" spans="5:5">
      <c r="E572085"/>
    </row>
    <row r="572086" spans="5:5">
      <c r="E572086"/>
    </row>
    <row r="572087" spans="5:5">
      <c r="E572087"/>
    </row>
    <row r="572088" spans="5:5">
      <c r="E572088"/>
    </row>
    <row r="572089" spans="5:5">
      <c r="E572089"/>
    </row>
    <row r="572090" spans="5:5">
      <c r="E572090"/>
    </row>
    <row r="572091" spans="5:5">
      <c r="E572091"/>
    </row>
    <row r="572092" spans="5:5">
      <c r="E572092"/>
    </row>
    <row r="572093" spans="5:5">
      <c r="E572093"/>
    </row>
    <row r="572094" spans="5:5">
      <c r="E572094"/>
    </row>
    <row r="572095" spans="5:5">
      <c r="E572095"/>
    </row>
    <row r="572096" spans="5:5">
      <c r="E572096"/>
    </row>
    <row r="572097" spans="5:5">
      <c r="E572097"/>
    </row>
    <row r="572098" spans="5:5">
      <c r="E572098"/>
    </row>
    <row r="572099" spans="5:5">
      <c r="E572099"/>
    </row>
    <row r="572100" spans="5:5">
      <c r="E572100"/>
    </row>
    <row r="572101" spans="5:5">
      <c r="E572101"/>
    </row>
    <row r="572102" spans="5:5">
      <c r="E572102"/>
    </row>
    <row r="572103" spans="5:5">
      <c r="E572103"/>
    </row>
    <row r="572104" spans="5:5">
      <c r="E572104"/>
    </row>
    <row r="572105" spans="5:5">
      <c r="E572105"/>
    </row>
    <row r="572106" spans="5:5">
      <c r="E572106"/>
    </row>
    <row r="572107" spans="5:5">
      <c r="E572107"/>
    </row>
    <row r="572108" spans="5:5">
      <c r="E572108"/>
    </row>
    <row r="572109" spans="5:5">
      <c r="E572109"/>
    </row>
    <row r="572110" spans="5:5">
      <c r="E572110"/>
    </row>
    <row r="572111" spans="5:5">
      <c r="E572111"/>
    </row>
    <row r="572112" spans="5:5">
      <c r="E572112"/>
    </row>
    <row r="572113" spans="5:5">
      <c r="E572113"/>
    </row>
    <row r="572114" spans="5:5">
      <c r="E572114"/>
    </row>
    <row r="572115" spans="5:5">
      <c r="E572115"/>
    </row>
    <row r="572116" spans="5:5">
      <c r="E572116"/>
    </row>
    <row r="572117" spans="5:5">
      <c r="E572117"/>
    </row>
    <row r="572118" spans="5:5">
      <c r="E572118"/>
    </row>
    <row r="572119" spans="5:5">
      <c r="E572119"/>
    </row>
    <row r="572120" spans="5:5">
      <c r="E572120"/>
    </row>
    <row r="572121" spans="5:5">
      <c r="E572121"/>
    </row>
    <row r="572122" spans="5:5">
      <c r="E572122"/>
    </row>
    <row r="572123" spans="5:5">
      <c r="E572123"/>
    </row>
    <row r="572124" spans="5:5">
      <c r="E572124"/>
    </row>
    <row r="572125" spans="5:5">
      <c r="E572125"/>
    </row>
    <row r="572126" spans="5:5">
      <c r="E572126"/>
    </row>
    <row r="572127" spans="5:5">
      <c r="E572127"/>
    </row>
    <row r="572128" spans="5:5">
      <c r="E572128"/>
    </row>
    <row r="572129" spans="5:5">
      <c r="E572129"/>
    </row>
    <row r="572130" spans="5:5">
      <c r="E572130"/>
    </row>
    <row r="572131" spans="5:5">
      <c r="E572131"/>
    </row>
    <row r="572132" spans="5:5">
      <c r="E572132"/>
    </row>
    <row r="572133" spans="5:5">
      <c r="E572133"/>
    </row>
    <row r="572134" spans="5:5">
      <c r="E572134"/>
    </row>
    <row r="572135" spans="5:5">
      <c r="E572135"/>
    </row>
    <row r="572136" spans="5:5">
      <c r="E572136"/>
    </row>
    <row r="572137" spans="5:5">
      <c r="E572137"/>
    </row>
    <row r="572138" spans="5:5">
      <c r="E572138"/>
    </row>
    <row r="572139" spans="5:5">
      <c r="E572139"/>
    </row>
    <row r="572140" spans="5:5">
      <c r="E572140"/>
    </row>
    <row r="572141" spans="5:5">
      <c r="E572141"/>
    </row>
    <row r="572142" spans="5:5">
      <c r="E572142"/>
    </row>
    <row r="572143" spans="5:5">
      <c r="E572143"/>
    </row>
    <row r="572144" spans="5:5">
      <c r="E572144"/>
    </row>
    <row r="572145" spans="5:5">
      <c r="E572145"/>
    </row>
    <row r="572146" spans="5:5">
      <c r="E572146"/>
    </row>
    <row r="572147" spans="5:5">
      <c r="E572147"/>
    </row>
    <row r="572148" spans="5:5">
      <c r="E572148"/>
    </row>
    <row r="572149" spans="5:5">
      <c r="E572149"/>
    </row>
    <row r="572150" spans="5:5">
      <c r="E572150"/>
    </row>
    <row r="572151" spans="5:5">
      <c r="E572151"/>
    </row>
    <row r="572152" spans="5:5">
      <c r="E572152"/>
    </row>
    <row r="572153" spans="5:5">
      <c r="E572153"/>
    </row>
    <row r="572154" spans="5:5">
      <c r="E572154"/>
    </row>
    <row r="572155" spans="5:5">
      <c r="E572155"/>
    </row>
    <row r="572156" spans="5:5">
      <c r="E572156"/>
    </row>
    <row r="572157" spans="5:5">
      <c r="E572157"/>
    </row>
    <row r="572158" spans="5:5">
      <c r="E572158"/>
    </row>
    <row r="572159" spans="5:5">
      <c r="E572159"/>
    </row>
    <row r="572160" spans="5:5">
      <c r="E572160"/>
    </row>
    <row r="572161" spans="5:5">
      <c r="E572161"/>
    </row>
    <row r="572162" spans="5:5">
      <c r="E572162"/>
    </row>
    <row r="572163" spans="5:5">
      <c r="E572163"/>
    </row>
    <row r="572164" spans="5:5">
      <c r="E572164"/>
    </row>
    <row r="572165" spans="5:5">
      <c r="E572165"/>
    </row>
    <row r="572166" spans="5:5">
      <c r="E572166"/>
    </row>
    <row r="572167" spans="5:5">
      <c r="E572167"/>
    </row>
    <row r="572168" spans="5:5">
      <c r="E572168"/>
    </row>
    <row r="572169" spans="5:5">
      <c r="E572169"/>
    </row>
    <row r="572170" spans="5:5">
      <c r="E572170"/>
    </row>
    <row r="572171" spans="5:5">
      <c r="E572171"/>
    </row>
    <row r="572172" spans="5:5">
      <c r="E572172"/>
    </row>
    <row r="572173" spans="5:5">
      <c r="E572173"/>
    </row>
    <row r="572174" spans="5:5">
      <c r="E572174"/>
    </row>
    <row r="572175" spans="5:5">
      <c r="E572175"/>
    </row>
    <row r="572176" spans="5:5">
      <c r="E572176"/>
    </row>
    <row r="572177" spans="5:5">
      <c r="E572177"/>
    </row>
    <row r="572178" spans="5:5">
      <c r="E572178"/>
    </row>
    <row r="572179" spans="5:5">
      <c r="E572179"/>
    </row>
    <row r="572180" spans="5:5">
      <c r="E572180"/>
    </row>
    <row r="572181" spans="5:5">
      <c r="E572181"/>
    </row>
    <row r="572182" spans="5:5">
      <c r="E572182"/>
    </row>
    <row r="572183" spans="5:5">
      <c r="E572183"/>
    </row>
    <row r="572184" spans="5:5">
      <c r="E572184"/>
    </row>
    <row r="572185" spans="5:5">
      <c r="E572185"/>
    </row>
    <row r="572186" spans="5:5">
      <c r="E572186"/>
    </row>
    <row r="572187" spans="5:5">
      <c r="E572187"/>
    </row>
    <row r="572188" spans="5:5">
      <c r="E572188"/>
    </row>
    <row r="572189" spans="5:5">
      <c r="E572189"/>
    </row>
    <row r="572190" spans="5:5">
      <c r="E572190"/>
    </row>
    <row r="572191" spans="5:5">
      <c r="E572191"/>
    </row>
    <row r="572192" spans="5:5">
      <c r="E572192"/>
    </row>
    <row r="572193" spans="5:5">
      <c r="E572193"/>
    </row>
    <row r="572194" spans="5:5">
      <c r="E572194"/>
    </row>
    <row r="572195" spans="5:5">
      <c r="E572195"/>
    </row>
    <row r="572196" spans="5:5">
      <c r="E572196"/>
    </row>
    <row r="572197" spans="5:5">
      <c r="E572197"/>
    </row>
    <row r="572198" spans="5:5">
      <c r="E572198"/>
    </row>
    <row r="572199" spans="5:5">
      <c r="E572199"/>
    </row>
    <row r="572200" spans="5:5">
      <c r="E572200"/>
    </row>
    <row r="572201" spans="5:5">
      <c r="E572201"/>
    </row>
    <row r="572202" spans="5:5">
      <c r="E572202"/>
    </row>
    <row r="572203" spans="5:5">
      <c r="E572203"/>
    </row>
    <row r="572204" spans="5:5">
      <c r="E572204"/>
    </row>
    <row r="572205" spans="5:5">
      <c r="E572205"/>
    </row>
    <row r="572206" spans="5:5">
      <c r="E572206"/>
    </row>
    <row r="572207" spans="5:5">
      <c r="E572207"/>
    </row>
    <row r="572208" spans="5:5">
      <c r="E572208"/>
    </row>
    <row r="572209" spans="5:5">
      <c r="E572209"/>
    </row>
    <row r="572210" spans="5:5">
      <c r="E572210"/>
    </row>
    <row r="572211" spans="5:5">
      <c r="E572211"/>
    </row>
    <row r="572212" spans="5:5">
      <c r="E572212"/>
    </row>
    <row r="572213" spans="5:5">
      <c r="E572213"/>
    </row>
    <row r="572214" spans="5:5">
      <c r="E572214"/>
    </row>
    <row r="572215" spans="5:5">
      <c r="E572215"/>
    </row>
    <row r="572216" spans="5:5">
      <c r="E572216"/>
    </row>
    <row r="572217" spans="5:5">
      <c r="E572217"/>
    </row>
    <row r="572218" spans="5:5">
      <c r="E572218"/>
    </row>
    <row r="572219" spans="5:5">
      <c r="E572219"/>
    </row>
    <row r="572220" spans="5:5">
      <c r="E572220"/>
    </row>
    <row r="572221" spans="5:5">
      <c r="E572221"/>
    </row>
    <row r="572222" spans="5:5">
      <c r="E572222"/>
    </row>
    <row r="572223" spans="5:5">
      <c r="E572223"/>
    </row>
    <row r="572224" spans="5:5">
      <c r="E572224"/>
    </row>
    <row r="572225" spans="5:5">
      <c r="E572225"/>
    </row>
    <row r="572226" spans="5:5">
      <c r="E572226"/>
    </row>
    <row r="572227" spans="5:5">
      <c r="E572227"/>
    </row>
    <row r="572228" spans="5:5">
      <c r="E572228"/>
    </row>
    <row r="572229" spans="5:5">
      <c r="E572229"/>
    </row>
    <row r="572230" spans="5:5">
      <c r="E572230"/>
    </row>
    <row r="572231" spans="5:5">
      <c r="E572231"/>
    </row>
    <row r="572232" spans="5:5">
      <c r="E572232"/>
    </row>
    <row r="572233" spans="5:5">
      <c r="E572233"/>
    </row>
    <row r="572234" spans="5:5">
      <c r="E572234"/>
    </row>
    <row r="572235" spans="5:5">
      <c r="E572235"/>
    </row>
    <row r="572236" spans="5:5">
      <c r="E572236"/>
    </row>
    <row r="572237" spans="5:5">
      <c r="E572237"/>
    </row>
    <row r="572238" spans="5:5">
      <c r="E572238"/>
    </row>
    <row r="572239" spans="5:5">
      <c r="E572239"/>
    </row>
    <row r="572240" spans="5:5">
      <c r="E572240"/>
    </row>
    <row r="572241" spans="5:5">
      <c r="E572241"/>
    </row>
    <row r="572242" spans="5:5">
      <c r="E572242"/>
    </row>
    <row r="572243" spans="5:5">
      <c r="E572243"/>
    </row>
    <row r="572244" spans="5:5">
      <c r="E572244"/>
    </row>
    <row r="572245" spans="5:5">
      <c r="E572245"/>
    </row>
    <row r="572246" spans="5:5">
      <c r="E572246"/>
    </row>
    <row r="572247" spans="5:5">
      <c r="E572247"/>
    </row>
    <row r="572248" spans="5:5">
      <c r="E572248"/>
    </row>
    <row r="572249" spans="5:5">
      <c r="E572249"/>
    </row>
    <row r="572250" spans="5:5">
      <c r="E572250"/>
    </row>
    <row r="572251" spans="5:5">
      <c r="E572251"/>
    </row>
    <row r="572252" spans="5:5">
      <c r="E572252"/>
    </row>
    <row r="572253" spans="5:5">
      <c r="E572253"/>
    </row>
    <row r="572254" spans="5:5">
      <c r="E572254"/>
    </row>
    <row r="572255" spans="5:5">
      <c r="E572255"/>
    </row>
    <row r="572256" spans="5:5">
      <c r="E572256"/>
    </row>
    <row r="572257" spans="5:5">
      <c r="E572257"/>
    </row>
    <row r="572258" spans="5:5">
      <c r="E572258"/>
    </row>
    <row r="572259" spans="5:5">
      <c r="E572259"/>
    </row>
    <row r="572260" spans="5:5">
      <c r="E572260"/>
    </row>
    <row r="572261" spans="5:5">
      <c r="E572261"/>
    </row>
    <row r="572262" spans="5:5">
      <c r="E572262"/>
    </row>
    <row r="572263" spans="5:5">
      <c r="E572263"/>
    </row>
    <row r="572264" spans="5:5">
      <c r="E572264"/>
    </row>
    <row r="572265" spans="5:5">
      <c r="E572265"/>
    </row>
    <row r="572266" spans="5:5">
      <c r="E572266"/>
    </row>
    <row r="572267" spans="5:5">
      <c r="E572267"/>
    </row>
    <row r="572268" spans="5:5">
      <c r="E572268"/>
    </row>
    <row r="572269" spans="5:5">
      <c r="E572269"/>
    </row>
    <row r="572270" spans="5:5">
      <c r="E572270"/>
    </row>
    <row r="572271" spans="5:5">
      <c r="E572271"/>
    </row>
    <row r="572272" spans="5:5">
      <c r="E572272"/>
    </row>
    <row r="572273" spans="5:5">
      <c r="E572273"/>
    </row>
    <row r="572274" spans="5:5">
      <c r="E572274"/>
    </row>
    <row r="572275" spans="5:5">
      <c r="E572275"/>
    </row>
    <row r="572276" spans="5:5">
      <c r="E572276"/>
    </row>
    <row r="572277" spans="5:5">
      <c r="E572277"/>
    </row>
    <row r="572278" spans="5:5">
      <c r="E572278"/>
    </row>
    <row r="572279" spans="5:5">
      <c r="E572279"/>
    </row>
    <row r="572280" spans="5:5">
      <c r="E572280"/>
    </row>
    <row r="572281" spans="5:5">
      <c r="E572281"/>
    </row>
    <row r="572282" spans="5:5">
      <c r="E572282"/>
    </row>
    <row r="572283" spans="5:5">
      <c r="E572283"/>
    </row>
    <row r="572284" spans="5:5">
      <c r="E572284"/>
    </row>
    <row r="572285" spans="5:5">
      <c r="E572285"/>
    </row>
    <row r="572286" spans="5:5">
      <c r="E572286"/>
    </row>
    <row r="572287" spans="5:5">
      <c r="E572287"/>
    </row>
    <row r="572288" spans="5:5">
      <c r="E572288"/>
    </row>
    <row r="572289" spans="5:5">
      <c r="E572289"/>
    </row>
    <row r="572290" spans="5:5">
      <c r="E572290"/>
    </row>
    <row r="572291" spans="5:5">
      <c r="E572291"/>
    </row>
    <row r="572292" spans="5:5">
      <c r="E572292"/>
    </row>
    <row r="572293" spans="5:5">
      <c r="E572293"/>
    </row>
    <row r="572294" spans="5:5">
      <c r="E572294"/>
    </row>
    <row r="572295" spans="5:5">
      <c r="E572295"/>
    </row>
    <row r="572296" spans="5:5">
      <c r="E572296"/>
    </row>
    <row r="572297" spans="5:5">
      <c r="E572297"/>
    </row>
    <row r="572298" spans="5:5">
      <c r="E572298"/>
    </row>
    <row r="572299" spans="5:5">
      <c r="E572299"/>
    </row>
    <row r="572300" spans="5:5">
      <c r="E572300"/>
    </row>
    <row r="572301" spans="5:5">
      <c r="E572301"/>
    </row>
    <row r="572302" spans="5:5">
      <c r="E572302"/>
    </row>
    <row r="572303" spans="5:5">
      <c r="E572303"/>
    </row>
    <row r="572304" spans="5:5">
      <c r="E572304"/>
    </row>
    <row r="572305" spans="5:5">
      <c r="E572305"/>
    </row>
    <row r="572306" spans="5:5">
      <c r="E572306"/>
    </row>
    <row r="572307" spans="5:5">
      <c r="E572307"/>
    </row>
    <row r="572308" spans="5:5">
      <c r="E572308"/>
    </row>
    <row r="572309" spans="5:5">
      <c r="E572309"/>
    </row>
    <row r="572310" spans="5:5">
      <c r="E572310"/>
    </row>
    <row r="572311" spans="5:5">
      <c r="E572311"/>
    </row>
    <row r="572312" spans="5:5">
      <c r="E572312"/>
    </row>
    <row r="572313" spans="5:5">
      <c r="E572313"/>
    </row>
    <row r="572314" spans="5:5">
      <c r="E572314"/>
    </row>
    <row r="572315" spans="5:5">
      <c r="E572315"/>
    </row>
    <row r="572316" spans="5:5">
      <c r="E572316"/>
    </row>
    <row r="572317" spans="5:5">
      <c r="E572317"/>
    </row>
    <row r="572318" spans="5:5">
      <c r="E572318"/>
    </row>
    <row r="572319" spans="5:5">
      <c r="E572319"/>
    </row>
    <row r="572320" spans="5:5">
      <c r="E572320"/>
    </row>
    <row r="572321" spans="5:5">
      <c r="E572321"/>
    </row>
    <row r="572322" spans="5:5">
      <c r="E572322"/>
    </row>
    <row r="572323" spans="5:5">
      <c r="E572323"/>
    </row>
    <row r="572324" spans="5:5">
      <c r="E572324"/>
    </row>
    <row r="572325" spans="5:5">
      <c r="E572325"/>
    </row>
    <row r="572326" spans="5:5">
      <c r="E572326"/>
    </row>
    <row r="572327" spans="5:5">
      <c r="E572327"/>
    </row>
    <row r="572328" spans="5:5">
      <c r="E572328"/>
    </row>
    <row r="572329" spans="5:5">
      <c r="E572329"/>
    </row>
    <row r="572330" spans="5:5">
      <c r="E572330"/>
    </row>
    <row r="572331" spans="5:5">
      <c r="E572331"/>
    </row>
    <row r="572332" spans="5:5">
      <c r="E572332"/>
    </row>
    <row r="572333" spans="5:5">
      <c r="E572333"/>
    </row>
    <row r="572334" spans="5:5">
      <c r="E572334"/>
    </row>
    <row r="572335" spans="5:5">
      <c r="E572335"/>
    </row>
    <row r="572336" spans="5:5">
      <c r="E572336"/>
    </row>
    <row r="572337" spans="5:5">
      <c r="E572337"/>
    </row>
    <row r="572338" spans="5:5">
      <c r="E572338"/>
    </row>
    <row r="572339" spans="5:5">
      <c r="E572339"/>
    </row>
    <row r="572340" spans="5:5">
      <c r="E572340"/>
    </row>
    <row r="572341" spans="5:5">
      <c r="E572341"/>
    </row>
    <row r="572342" spans="5:5">
      <c r="E572342"/>
    </row>
    <row r="572343" spans="5:5">
      <c r="E572343"/>
    </row>
    <row r="572344" spans="5:5">
      <c r="E572344"/>
    </row>
    <row r="572345" spans="5:5">
      <c r="E572345"/>
    </row>
    <row r="572346" spans="5:5">
      <c r="E572346"/>
    </row>
    <row r="572347" spans="5:5">
      <c r="E572347"/>
    </row>
    <row r="572348" spans="5:5">
      <c r="E572348"/>
    </row>
    <row r="572349" spans="5:5">
      <c r="E572349"/>
    </row>
    <row r="572350" spans="5:5">
      <c r="E572350"/>
    </row>
    <row r="572351" spans="5:5">
      <c r="E572351"/>
    </row>
    <row r="572352" spans="5:5">
      <c r="E572352"/>
    </row>
    <row r="572353" spans="5:5">
      <c r="E572353"/>
    </row>
    <row r="572354" spans="5:5">
      <c r="E572354"/>
    </row>
    <row r="572355" spans="5:5">
      <c r="E572355"/>
    </row>
    <row r="572356" spans="5:5">
      <c r="E572356"/>
    </row>
    <row r="572357" spans="5:5">
      <c r="E572357"/>
    </row>
    <row r="572358" spans="5:5">
      <c r="E572358"/>
    </row>
    <row r="572359" spans="5:5">
      <c r="E572359"/>
    </row>
    <row r="572360" spans="5:5">
      <c r="E572360"/>
    </row>
    <row r="572361" spans="5:5">
      <c r="E572361"/>
    </row>
    <row r="572362" spans="5:5">
      <c r="E572362"/>
    </row>
    <row r="572363" spans="5:5">
      <c r="E572363"/>
    </row>
    <row r="572364" spans="5:5">
      <c r="E572364"/>
    </row>
    <row r="572365" spans="5:5">
      <c r="E572365"/>
    </row>
    <row r="572366" spans="5:5">
      <c r="E572366"/>
    </row>
    <row r="572367" spans="5:5">
      <c r="E572367"/>
    </row>
    <row r="572368" spans="5:5">
      <c r="E572368"/>
    </row>
    <row r="572369" spans="5:5">
      <c r="E572369"/>
    </row>
    <row r="572370" spans="5:5">
      <c r="E572370"/>
    </row>
    <row r="572371" spans="5:5">
      <c r="E572371"/>
    </row>
    <row r="572372" spans="5:5">
      <c r="E572372"/>
    </row>
    <row r="572373" spans="5:5">
      <c r="E572373"/>
    </row>
    <row r="572374" spans="5:5">
      <c r="E572374"/>
    </row>
    <row r="572375" spans="5:5">
      <c r="E572375"/>
    </row>
    <row r="572376" spans="5:5">
      <c r="E572376"/>
    </row>
    <row r="572377" spans="5:5">
      <c r="E572377"/>
    </row>
    <row r="572378" spans="5:5">
      <c r="E572378"/>
    </row>
    <row r="572379" spans="5:5">
      <c r="E572379"/>
    </row>
    <row r="572380" spans="5:5">
      <c r="E572380"/>
    </row>
    <row r="572381" spans="5:5">
      <c r="E572381"/>
    </row>
    <row r="572382" spans="5:5">
      <c r="E572382"/>
    </row>
    <row r="572383" spans="5:5">
      <c r="E572383"/>
    </row>
    <row r="572384" spans="5:5">
      <c r="E572384"/>
    </row>
    <row r="572385" spans="5:5">
      <c r="E572385"/>
    </row>
    <row r="572386" spans="5:5">
      <c r="E572386"/>
    </row>
    <row r="572387" spans="5:5">
      <c r="E572387"/>
    </row>
    <row r="572388" spans="5:5">
      <c r="E572388"/>
    </row>
    <row r="572389" spans="5:5">
      <c r="E572389"/>
    </row>
    <row r="572390" spans="5:5">
      <c r="E572390"/>
    </row>
    <row r="572391" spans="5:5">
      <c r="E572391"/>
    </row>
    <row r="572392" spans="5:5">
      <c r="E572392"/>
    </row>
    <row r="572393" spans="5:5">
      <c r="E572393"/>
    </row>
    <row r="572394" spans="5:5">
      <c r="E572394"/>
    </row>
    <row r="572395" spans="5:5">
      <c r="E572395"/>
    </row>
    <row r="572396" spans="5:5">
      <c r="E572396"/>
    </row>
    <row r="572397" spans="5:5">
      <c r="E572397"/>
    </row>
    <row r="572398" spans="5:5">
      <c r="E572398"/>
    </row>
    <row r="572399" spans="5:5">
      <c r="E572399"/>
    </row>
    <row r="572400" spans="5:5">
      <c r="E572400"/>
    </row>
    <row r="572401" spans="5:5">
      <c r="E572401"/>
    </row>
    <row r="572402" spans="5:5">
      <c r="E572402"/>
    </row>
    <row r="572403" spans="5:5">
      <c r="E572403"/>
    </row>
    <row r="572404" spans="5:5">
      <c r="E572404"/>
    </row>
    <row r="572405" spans="5:5">
      <c r="E572405"/>
    </row>
    <row r="572406" spans="5:5">
      <c r="E572406"/>
    </row>
    <row r="572407" spans="5:5">
      <c r="E572407"/>
    </row>
    <row r="572408" spans="5:5">
      <c r="E572408"/>
    </row>
    <row r="572409" spans="5:5">
      <c r="E572409"/>
    </row>
    <row r="572410" spans="5:5">
      <c r="E572410"/>
    </row>
    <row r="572411" spans="5:5">
      <c r="E572411"/>
    </row>
    <row r="572412" spans="5:5">
      <c r="E572412"/>
    </row>
    <row r="572413" spans="5:5">
      <c r="E572413"/>
    </row>
    <row r="572414" spans="5:5">
      <c r="E572414"/>
    </row>
    <row r="572415" spans="5:5">
      <c r="E572415"/>
    </row>
    <row r="572416" spans="5:5">
      <c r="E572416"/>
    </row>
    <row r="572417" spans="5:5">
      <c r="E572417"/>
    </row>
    <row r="572418" spans="5:5">
      <c r="E572418"/>
    </row>
    <row r="572419" spans="5:5">
      <c r="E572419"/>
    </row>
    <row r="572420" spans="5:5">
      <c r="E572420"/>
    </row>
    <row r="572421" spans="5:5">
      <c r="E572421"/>
    </row>
    <row r="572422" spans="5:5">
      <c r="E572422"/>
    </row>
    <row r="572423" spans="5:5">
      <c r="E572423"/>
    </row>
    <row r="572424" spans="5:5">
      <c r="E572424"/>
    </row>
    <row r="572425" spans="5:5">
      <c r="E572425"/>
    </row>
    <row r="572426" spans="5:5">
      <c r="E572426"/>
    </row>
    <row r="572427" spans="5:5">
      <c r="E572427"/>
    </row>
    <row r="572428" spans="5:5">
      <c r="E572428"/>
    </row>
    <row r="572429" spans="5:5">
      <c r="E572429"/>
    </row>
    <row r="572430" spans="5:5">
      <c r="E572430"/>
    </row>
    <row r="572431" spans="5:5">
      <c r="E572431"/>
    </row>
    <row r="572432" spans="5:5">
      <c r="E572432"/>
    </row>
    <row r="572433" spans="5:5">
      <c r="E572433"/>
    </row>
    <row r="572434" spans="5:5">
      <c r="E572434"/>
    </row>
    <row r="572435" spans="5:5">
      <c r="E572435"/>
    </row>
    <row r="572436" spans="5:5">
      <c r="E572436"/>
    </row>
    <row r="572437" spans="5:5">
      <c r="E572437"/>
    </row>
    <row r="572438" spans="5:5">
      <c r="E572438"/>
    </row>
    <row r="572439" spans="5:5">
      <c r="E572439"/>
    </row>
    <row r="572440" spans="5:5">
      <c r="E572440"/>
    </row>
    <row r="572441" spans="5:5">
      <c r="E572441"/>
    </row>
    <row r="572442" spans="5:5">
      <c r="E572442"/>
    </row>
    <row r="572443" spans="5:5">
      <c r="E572443"/>
    </row>
    <row r="572444" spans="5:5">
      <c r="E572444"/>
    </row>
    <row r="572445" spans="5:5">
      <c r="E572445"/>
    </row>
    <row r="572446" spans="5:5">
      <c r="E572446"/>
    </row>
    <row r="572447" spans="5:5">
      <c r="E572447"/>
    </row>
    <row r="572448" spans="5:5">
      <c r="E572448"/>
    </row>
    <row r="572449" spans="5:5">
      <c r="E572449"/>
    </row>
    <row r="572450" spans="5:5">
      <c r="E572450"/>
    </row>
    <row r="572451" spans="5:5">
      <c r="E572451"/>
    </row>
    <row r="572452" spans="5:5">
      <c r="E572452"/>
    </row>
    <row r="572453" spans="5:5">
      <c r="E572453"/>
    </row>
    <row r="572454" spans="5:5">
      <c r="E572454"/>
    </row>
    <row r="572455" spans="5:5">
      <c r="E572455"/>
    </row>
    <row r="572456" spans="5:5">
      <c r="E572456"/>
    </row>
    <row r="572457" spans="5:5">
      <c r="E572457"/>
    </row>
    <row r="572458" spans="5:5">
      <c r="E572458"/>
    </row>
    <row r="572459" spans="5:5">
      <c r="E572459"/>
    </row>
    <row r="572460" spans="5:5">
      <c r="E572460"/>
    </row>
    <row r="572461" spans="5:5">
      <c r="E572461"/>
    </row>
    <row r="572462" spans="5:5">
      <c r="E572462"/>
    </row>
    <row r="572463" spans="5:5">
      <c r="E572463"/>
    </row>
    <row r="572464" spans="5:5">
      <c r="E572464"/>
    </row>
    <row r="572465" spans="5:5">
      <c r="E572465"/>
    </row>
    <row r="572466" spans="5:5">
      <c r="E572466"/>
    </row>
    <row r="572467" spans="5:5">
      <c r="E572467"/>
    </row>
    <row r="572468" spans="5:5">
      <c r="E572468"/>
    </row>
    <row r="572469" spans="5:5">
      <c r="E572469"/>
    </row>
    <row r="572470" spans="5:5">
      <c r="E572470"/>
    </row>
    <row r="572471" spans="5:5">
      <c r="E572471"/>
    </row>
    <row r="572472" spans="5:5">
      <c r="E572472"/>
    </row>
    <row r="572473" spans="5:5">
      <c r="E572473"/>
    </row>
    <row r="572474" spans="5:5">
      <c r="E572474"/>
    </row>
    <row r="572475" spans="5:5">
      <c r="E572475"/>
    </row>
    <row r="572476" spans="5:5">
      <c r="E572476"/>
    </row>
    <row r="572477" spans="5:5">
      <c r="E572477"/>
    </row>
    <row r="572478" spans="5:5">
      <c r="E572478"/>
    </row>
    <row r="572479" spans="5:5">
      <c r="E572479"/>
    </row>
    <row r="572480" spans="5:5">
      <c r="E572480"/>
    </row>
    <row r="572481" spans="5:5">
      <c r="E572481"/>
    </row>
    <row r="572482" spans="5:5">
      <c r="E572482"/>
    </row>
    <row r="572483" spans="5:5">
      <c r="E572483"/>
    </row>
    <row r="572484" spans="5:5">
      <c r="E572484"/>
    </row>
    <row r="572485" spans="5:5">
      <c r="E572485"/>
    </row>
    <row r="572486" spans="5:5">
      <c r="E572486"/>
    </row>
    <row r="572487" spans="5:5">
      <c r="E572487"/>
    </row>
    <row r="572488" spans="5:5">
      <c r="E572488"/>
    </row>
    <row r="572489" spans="5:5">
      <c r="E572489"/>
    </row>
    <row r="572490" spans="5:5">
      <c r="E572490"/>
    </row>
    <row r="572491" spans="5:5">
      <c r="E572491"/>
    </row>
    <row r="572492" spans="5:5">
      <c r="E572492"/>
    </row>
    <row r="572493" spans="5:5">
      <c r="E572493"/>
    </row>
    <row r="572494" spans="5:5">
      <c r="E572494"/>
    </row>
    <row r="572495" spans="5:5">
      <c r="E572495"/>
    </row>
    <row r="572496" spans="5:5">
      <c r="E572496"/>
    </row>
    <row r="572497" spans="5:5">
      <c r="E572497"/>
    </row>
    <row r="572498" spans="5:5">
      <c r="E572498"/>
    </row>
    <row r="572499" spans="5:5">
      <c r="E572499"/>
    </row>
    <row r="572500" spans="5:5">
      <c r="E572500"/>
    </row>
    <row r="572501" spans="5:5">
      <c r="E572501"/>
    </row>
    <row r="572502" spans="5:5">
      <c r="E572502"/>
    </row>
    <row r="572503" spans="5:5">
      <c r="E572503"/>
    </row>
    <row r="572504" spans="5:5">
      <c r="E572504"/>
    </row>
    <row r="572505" spans="5:5">
      <c r="E572505"/>
    </row>
    <row r="572506" spans="5:5">
      <c r="E572506"/>
    </row>
    <row r="572507" spans="5:5">
      <c r="E572507"/>
    </row>
    <row r="572508" spans="5:5">
      <c r="E572508"/>
    </row>
    <row r="572509" spans="5:5">
      <c r="E572509"/>
    </row>
    <row r="572510" spans="5:5">
      <c r="E572510"/>
    </row>
    <row r="572511" spans="5:5">
      <c r="E572511"/>
    </row>
    <row r="572512" spans="5:5">
      <c r="E572512"/>
    </row>
    <row r="572513" spans="5:5">
      <c r="E572513"/>
    </row>
    <row r="572514" spans="5:5">
      <c r="E572514"/>
    </row>
    <row r="572515" spans="5:5">
      <c r="E572515"/>
    </row>
    <row r="572516" spans="5:5">
      <c r="E572516"/>
    </row>
    <row r="572517" spans="5:5">
      <c r="E572517"/>
    </row>
    <row r="572518" spans="5:5">
      <c r="E572518"/>
    </row>
    <row r="572519" spans="5:5">
      <c r="E572519"/>
    </row>
    <row r="572520" spans="5:5">
      <c r="E572520"/>
    </row>
    <row r="572521" spans="5:5">
      <c r="E572521"/>
    </row>
    <row r="572522" spans="5:5">
      <c r="E572522"/>
    </row>
    <row r="572523" spans="5:5">
      <c r="E572523"/>
    </row>
    <row r="572524" spans="5:5">
      <c r="E572524"/>
    </row>
    <row r="572525" spans="5:5">
      <c r="E572525"/>
    </row>
    <row r="572526" spans="5:5">
      <c r="E572526"/>
    </row>
    <row r="572527" spans="5:5">
      <c r="E572527"/>
    </row>
    <row r="572528" spans="5:5">
      <c r="E572528"/>
    </row>
    <row r="572529" spans="5:5">
      <c r="E572529"/>
    </row>
    <row r="572530" spans="5:5">
      <c r="E572530"/>
    </row>
    <row r="572531" spans="5:5">
      <c r="E572531"/>
    </row>
    <row r="572532" spans="5:5">
      <c r="E572532"/>
    </row>
    <row r="572533" spans="5:5">
      <c r="E572533"/>
    </row>
    <row r="572534" spans="5:5">
      <c r="E572534"/>
    </row>
    <row r="572535" spans="5:5">
      <c r="E572535"/>
    </row>
    <row r="572536" spans="5:5">
      <c r="E572536"/>
    </row>
    <row r="572537" spans="5:5">
      <c r="E572537"/>
    </row>
    <row r="572538" spans="5:5">
      <c r="E572538"/>
    </row>
    <row r="572539" spans="5:5">
      <c r="E572539"/>
    </row>
    <row r="572540" spans="5:5">
      <c r="E572540"/>
    </row>
    <row r="572541" spans="5:5">
      <c r="E572541"/>
    </row>
    <row r="572542" spans="5:5">
      <c r="E572542"/>
    </row>
    <row r="572543" spans="5:5">
      <c r="E572543"/>
    </row>
    <row r="572544" spans="5:5">
      <c r="E572544"/>
    </row>
    <row r="572545" spans="5:5">
      <c r="E572545"/>
    </row>
    <row r="572546" spans="5:5">
      <c r="E572546"/>
    </row>
    <row r="572547" spans="5:5">
      <c r="E572547"/>
    </row>
    <row r="572548" spans="5:5">
      <c r="E572548"/>
    </row>
    <row r="572549" spans="5:5">
      <c r="E572549"/>
    </row>
    <row r="572550" spans="5:5">
      <c r="E572550"/>
    </row>
    <row r="572551" spans="5:5">
      <c r="E572551"/>
    </row>
    <row r="572552" spans="5:5">
      <c r="E572552"/>
    </row>
    <row r="572553" spans="5:5">
      <c r="E572553"/>
    </row>
    <row r="572554" spans="5:5">
      <c r="E572554"/>
    </row>
    <row r="572555" spans="5:5">
      <c r="E572555"/>
    </row>
    <row r="572556" spans="5:5">
      <c r="E572556"/>
    </row>
    <row r="572557" spans="5:5">
      <c r="E572557"/>
    </row>
    <row r="572558" spans="5:5">
      <c r="E572558"/>
    </row>
    <row r="572559" spans="5:5">
      <c r="E572559"/>
    </row>
    <row r="572560" spans="5:5">
      <c r="E572560"/>
    </row>
    <row r="572561" spans="5:5">
      <c r="E572561"/>
    </row>
    <row r="572562" spans="5:5">
      <c r="E572562"/>
    </row>
    <row r="572563" spans="5:5">
      <c r="E572563"/>
    </row>
    <row r="572564" spans="5:5">
      <c r="E572564"/>
    </row>
    <row r="572565" spans="5:5">
      <c r="E572565"/>
    </row>
    <row r="572566" spans="5:5">
      <c r="E572566"/>
    </row>
    <row r="572567" spans="5:5">
      <c r="E572567"/>
    </row>
    <row r="572568" spans="5:5">
      <c r="E572568"/>
    </row>
    <row r="572569" spans="5:5">
      <c r="E572569"/>
    </row>
    <row r="572570" spans="5:5">
      <c r="E572570"/>
    </row>
    <row r="572571" spans="5:5">
      <c r="E572571"/>
    </row>
    <row r="572572" spans="5:5">
      <c r="E572572"/>
    </row>
    <row r="572573" spans="5:5">
      <c r="E572573"/>
    </row>
    <row r="572574" spans="5:5">
      <c r="E572574"/>
    </row>
    <row r="572575" spans="5:5">
      <c r="E572575"/>
    </row>
    <row r="572576" spans="5:5">
      <c r="E572576"/>
    </row>
    <row r="572577" spans="5:5">
      <c r="E572577"/>
    </row>
    <row r="572578" spans="5:5">
      <c r="E572578"/>
    </row>
    <row r="572579" spans="5:5">
      <c r="E572579"/>
    </row>
    <row r="572580" spans="5:5">
      <c r="E572580"/>
    </row>
    <row r="572581" spans="5:5">
      <c r="E572581"/>
    </row>
    <row r="572582" spans="5:5">
      <c r="E572582"/>
    </row>
    <row r="572583" spans="5:5">
      <c r="E572583"/>
    </row>
    <row r="572584" spans="5:5">
      <c r="E572584"/>
    </row>
    <row r="572585" spans="5:5">
      <c r="E572585"/>
    </row>
    <row r="572586" spans="5:5">
      <c r="E572586"/>
    </row>
    <row r="572587" spans="5:5">
      <c r="E572587"/>
    </row>
    <row r="572588" spans="5:5">
      <c r="E572588"/>
    </row>
    <row r="572589" spans="5:5">
      <c r="E572589"/>
    </row>
    <row r="572590" spans="5:5">
      <c r="E572590"/>
    </row>
    <row r="572591" spans="5:5">
      <c r="E572591"/>
    </row>
    <row r="572592" spans="5:5">
      <c r="E572592"/>
    </row>
    <row r="572593" spans="5:5">
      <c r="E572593"/>
    </row>
    <row r="572594" spans="5:5">
      <c r="E572594"/>
    </row>
    <row r="572595" spans="5:5">
      <c r="E572595"/>
    </row>
    <row r="572596" spans="5:5">
      <c r="E572596"/>
    </row>
    <row r="572597" spans="5:5">
      <c r="E572597"/>
    </row>
    <row r="572598" spans="5:5">
      <c r="E572598"/>
    </row>
    <row r="572599" spans="5:5">
      <c r="E572599"/>
    </row>
    <row r="572600" spans="5:5">
      <c r="E572600"/>
    </row>
    <row r="572601" spans="5:5">
      <c r="E572601"/>
    </row>
    <row r="572602" spans="5:5">
      <c r="E572602"/>
    </row>
    <row r="572603" spans="5:5">
      <c r="E572603"/>
    </row>
    <row r="572604" spans="5:5">
      <c r="E572604"/>
    </row>
    <row r="572605" spans="5:5">
      <c r="E572605"/>
    </row>
    <row r="572606" spans="5:5">
      <c r="E572606"/>
    </row>
    <row r="572607" spans="5:5">
      <c r="E572607"/>
    </row>
    <row r="572608" spans="5:5">
      <c r="E572608"/>
    </row>
    <row r="572609" spans="5:5">
      <c r="E572609"/>
    </row>
    <row r="572610" spans="5:5">
      <c r="E572610"/>
    </row>
    <row r="572611" spans="5:5">
      <c r="E572611"/>
    </row>
    <row r="572612" spans="5:5">
      <c r="E572612"/>
    </row>
    <row r="572613" spans="5:5">
      <c r="E572613"/>
    </row>
    <row r="572614" spans="5:5">
      <c r="E572614"/>
    </row>
    <row r="572615" spans="5:5">
      <c r="E572615"/>
    </row>
    <row r="572616" spans="5:5">
      <c r="E572616"/>
    </row>
    <row r="572617" spans="5:5">
      <c r="E572617"/>
    </row>
    <row r="572618" spans="5:5">
      <c r="E572618"/>
    </row>
    <row r="572619" spans="5:5">
      <c r="E572619"/>
    </row>
    <row r="572620" spans="5:5">
      <c r="E572620"/>
    </row>
    <row r="572621" spans="5:5">
      <c r="E572621"/>
    </row>
    <row r="572622" spans="5:5">
      <c r="E572622"/>
    </row>
    <row r="572623" spans="5:5">
      <c r="E572623"/>
    </row>
    <row r="572624" spans="5:5">
      <c r="E572624"/>
    </row>
    <row r="572625" spans="5:5">
      <c r="E572625"/>
    </row>
    <row r="572626" spans="5:5">
      <c r="E572626"/>
    </row>
    <row r="572627" spans="5:5">
      <c r="E572627"/>
    </row>
    <row r="572628" spans="5:5">
      <c r="E572628"/>
    </row>
    <row r="572629" spans="5:5">
      <c r="E572629"/>
    </row>
    <row r="572630" spans="5:5">
      <c r="E572630"/>
    </row>
    <row r="572631" spans="5:5">
      <c r="E572631"/>
    </row>
    <row r="572632" spans="5:5">
      <c r="E572632"/>
    </row>
    <row r="572633" spans="5:5">
      <c r="E572633"/>
    </row>
    <row r="572634" spans="5:5">
      <c r="E572634"/>
    </row>
    <row r="572635" spans="5:5">
      <c r="E572635"/>
    </row>
    <row r="572636" spans="5:5">
      <c r="E572636"/>
    </row>
    <row r="572637" spans="5:5">
      <c r="E572637"/>
    </row>
    <row r="572638" spans="5:5">
      <c r="E572638"/>
    </row>
    <row r="572639" spans="5:5">
      <c r="E572639"/>
    </row>
    <row r="572640" spans="5:5">
      <c r="E572640"/>
    </row>
    <row r="572641" spans="5:5">
      <c r="E572641"/>
    </row>
    <row r="572642" spans="5:5">
      <c r="E572642"/>
    </row>
    <row r="572643" spans="5:5">
      <c r="E572643"/>
    </row>
    <row r="572644" spans="5:5">
      <c r="E572644"/>
    </row>
    <row r="572645" spans="5:5">
      <c r="E572645"/>
    </row>
    <row r="572646" spans="5:5">
      <c r="E572646"/>
    </row>
    <row r="572647" spans="5:5">
      <c r="E572647"/>
    </row>
    <row r="572648" spans="5:5">
      <c r="E572648"/>
    </row>
    <row r="572649" spans="5:5">
      <c r="E572649"/>
    </row>
    <row r="572650" spans="5:5">
      <c r="E572650"/>
    </row>
    <row r="572651" spans="5:5">
      <c r="E572651"/>
    </row>
    <row r="572652" spans="5:5">
      <c r="E572652"/>
    </row>
    <row r="572653" spans="5:5">
      <c r="E572653"/>
    </row>
    <row r="572654" spans="5:5">
      <c r="E572654"/>
    </row>
    <row r="572655" spans="5:5">
      <c r="E572655"/>
    </row>
    <row r="572656" spans="5:5">
      <c r="E572656"/>
    </row>
    <row r="572657" spans="5:5">
      <c r="E572657"/>
    </row>
    <row r="572658" spans="5:5">
      <c r="E572658"/>
    </row>
    <row r="572659" spans="5:5">
      <c r="E572659"/>
    </row>
    <row r="572660" spans="5:5">
      <c r="E572660"/>
    </row>
    <row r="572661" spans="5:5">
      <c r="E572661"/>
    </row>
    <row r="572662" spans="5:5">
      <c r="E572662"/>
    </row>
    <row r="572663" spans="5:5">
      <c r="E572663"/>
    </row>
    <row r="572664" spans="5:5">
      <c r="E572664"/>
    </row>
    <row r="572665" spans="5:5">
      <c r="E572665"/>
    </row>
    <row r="572666" spans="5:5">
      <c r="E572666"/>
    </row>
    <row r="572667" spans="5:5">
      <c r="E572667"/>
    </row>
    <row r="572668" spans="5:5">
      <c r="E572668"/>
    </row>
    <row r="572669" spans="5:5">
      <c r="E572669"/>
    </row>
    <row r="572670" spans="5:5">
      <c r="E572670"/>
    </row>
    <row r="572671" spans="5:5">
      <c r="E572671"/>
    </row>
    <row r="572672" spans="5:5">
      <c r="E572672"/>
    </row>
    <row r="572673" spans="5:5">
      <c r="E572673"/>
    </row>
    <row r="572674" spans="5:5">
      <c r="E572674"/>
    </row>
    <row r="572675" spans="5:5">
      <c r="E572675"/>
    </row>
    <row r="572676" spans="5:5">
      <c r="E572676"/>
    </row>
    <row r="572677" spans="5:5">
      <c r="E572677"/>
    </row>
    <row r="572678" spans="5:5">
      <c r="E572678"/>
    </row>
    <row r="572679" spans="5:5">
      <c r="E572679"/>
    </row>
    <row r="572680" spans="5:5">
      <c r="E572680"/>
    </row>
    <row r="572681" spans="5:5">
      <c r="E572681"/>
    </row>
    <row r="572682" spans="5:5">
      <c r="E572682"/>
    </row>
    <row r="572683" spans="5:5">
      <c r="E572683"/>
    </row>
    <row r="572684" spans="5:5">
      <c r="E572684"/>
    </row>
    <row r="572685" spans="5:5">
      <c r="E572685"/>
    </row>
    <row r="572686" spans="5:5">
      <c r="E572686"/>
    </row>
    <row r="572687" spans="5:5">
      <c r="E572687"/>
    </row>
    <row r="572688" spans="5:5">
      <c r="E572688"/>
    </row>
    <row r="572689" spans="5:5">
      <c r="E572689"/>
    </row>
    <row r="572690" spans="5:5">
      <c r="E572690"/>
    </row>
    <row r="572691" spans="5:5">
      <c r="E572691"/>
    </row>
    <row r="572692" spans="5:5">
      <c r="E572692"/>
    </row>
    <row r="572693" spans="5:5">
      <c r="E572693"/>
    </row>
    <row r="572694" spans="5:5">
      <c r="E572694"/>
    </row>
    <row r="572695" spans="5:5">
      <c r="E572695"/>
    </row>
    <row r="572696" spans="5:5">
      <c r="E572696"/>
    </row>
    <row r="572697" spans="5:5">
      <c r="E572697"/>
    </row>
    <row r="572698" spans="5:5">
      <c r="E572698"/>
    </row>
    <row r="572699" spans="5:5">
      <c r="E572699"/>
    </row>
    <row r="572700" spans="5:5">
      <c r="E572700"/>
    </row>
    <row r="572701" spans="5:5">
      <c r="E572701"/>
    </row>
    <row r="572702" spans="5:5">
      <c r="E572702"/>
    </row>
    <row r="572703" spans="5:5">
      <c r="E572703"/>
    </row>
    <row r="572704" spans="5:5">
      <c r="E572704"/>
    </row>
    <row r="572705" spans="5:5">
      <c r="E572705"/>
    </row>
    <row r="572706" spans="5:5">
      <c r="E572706"/>
    </row>
    <row r="572707" spans="5:5">
      <c r="E572707"/>
    </row>
    <row r="572708" spans="5:5">
      <c r="E572708"/>
    </row>
    <row r="572709" spans="5:5">
      <c r="E572709"/>
    </row>
    <row r="572710" spans="5:5">
      <c r="E572710"/>
    </row>
    <row r="572711" spans="5:5">
      <c r="E572711"/>
    </row>
    <row r="572712" spans="5:5">
      <c r="E572712"/>
    </row>
    <row r="572713" spans="5:5">
      <c r="E572713"/>
    </row>
    <row r="572714" spans="5:5">
      <c r="E572714"/>
    </row>
    <row r="572715" spans="5:5">
      <c r="E572715"/>
    </row>
    <row r="572716" spans="5:5">
      <c r="E572716"/>
    </row>
    <row r="572717" spans="5:5">
      <c r="E572717"/>
    </row>
    <row r="572718" spans="5:5">
      <c r="E572718"/>
    </row>
    <row r="572719" spans="5:5">
      <c r="E572719"/>
    </row>
    <row r="572720" spans="5:5">
      <c r="E572720"/>
    </row>
    <row r="572721" spans="5:5">
      <c r="E572721"/>
    </row>
    <row r="572722" spans="5:5">
      <c r="E572722"/>
    </row>
    <row r="572723" spans="5:5">
      <c r="E572723"/>
    </row>
    <row r="572724" spans="5:5">
      <c r="E572724"/>
    </row>
    <row r="572725" spans="5:5">
      <c r="E572725"/>
    </row>
    <row r="572726" spans="5:5">
      <c r="E572726"/>
    </row>
    <row r="572727" spans="5:5">
      <c r="E572727"/>
    </row>
    <row r="572728" spans="5:5">
      <c r="E572728"/>
    </row>
    <row r="572729" spans="5:5">
      <c r="E572729"/>
    </row>
    <row r="572730" spans="5:5">
      <c r="E572730"/>
    </row>
    <row r="572731" spans="5:5">
      <c r="E572731"/>
    </row>
    <row r="572732" spans="5:5">
      <c r="E572732"/>
    </row>
    <row r="572733" spans="5:5">
      <c r="E572733"/>
    </row>
    <row r="572734" spans="5:5">
      <c r="E572734"/>
    </row>
    <row r="572735" spans="5:5">
      <c r="E572735"/>
    </row>
    <row r="572736" spans="5:5">
      <c r="E572736"/>
    </row>
    <row r="572737" spans="5:5">
      <c r="E572737"/>
    </row>
    <row r="572738" spans="5:5">
      <c r="E572738"/>
    </row>
    <row r="572739" spans="5:5">
      <c r="E572739"/>
    </row>
    <row r="572740" spans="5:5">
      <c r="E572740"/>
    </row>
    <row r="572741" spans="5:5">
      <c r="E572741"/>
    </row>
    <row r="572742" spans="5:5">
      <c r="E572742"/>
    </row>
    <row r="572743" spans="5:5">
      <c r="E572743"/>
    </row>
    <row r="572744" spans="5:5">
      <c r="E572744"/>
    </row>
    <row r="572745" spans="5:5">
      <c r="E572745"/>
    </row>
    <row r="572746" spans="5:5">
      <c r="E572746"/>
    </row>
    <row r="572747" spans="5:5">
      <c r="E572747"/>
    </row>
    <row r="572748" spans="5:5">
      <c r="E572748"/>
    </row>
    <row r="572749" spans="5:5">
      <c r="E572749"/>
    </row>
    <row r="572750" spans="5:5">
      <c r="E572750"/>
    </row>
    <row r="572751" spans="5:5">
      <c r="E572751"/>
    </row>
    <row r="572752" spans="5:5">
      <c r="E572752"/>
    </row>
    <row r="572753" spans="5:5">
      <c r="E572753"/>
    </row>
    <row r="572754" spans="5:5">
      <c r="E572754"/>
    </row>
    <row r="572755" spans="5:5">
      <c r="E572755"/>
    </row>
    <row r="572756" spans="5:5">
      <c r="E572756"/>
    </row>
    <row r="572757" spans="5:5">
      <c r="E572757"/>
    </row>
    <row r="572758" spans="5:5">
      <c r="E572758"/>
    </row>
    <row r="572759" spans="5:5">
      <c r="E572759"/>
    </row>
    <row r="572760" spans="5:5">
      <c r="E572760"/>
    </row>
    <row r="572761" spans="5:5">
      <c r="E572761"/>
    </row>
    <row r="572762" spans="5:5">
      <c r="E572762"/>
    </row>
    <row r="572763" spans="5:5">
      <c r="E572763"/>
    </row>
    <row r="572764" spans="5:5">
      <c r="E572764"/>
    </row>
    <row r="572765" spans="5:5">
      <c r="E572765"/>
    </row>
    <row r="572766" spans="5:5">
      <c r="E572766"/>
    </row>
    <row r="572767" spans="5:5">
      <c r="E572767"/>
    </row>
    <row r="572768" spans="5:5">
      <c r="E572768"/>
    </row>
    <row r="572769" spans="5:5">
      <c r="E572769"/>
    </row>
    <row r="572770" spans="5:5">
      <c r="E572770"/>
    </row>
    <row r="572771" spans="5:5">
      <c r="E572771"/>
    </row>
    <row r="572772" spans="5:5">
      <c r="E572772"/>
    </row>
    <row r="572773" spans="5:5">
      <c r="E572773"/>
    </row>
    <row r="572774" spans="5:5">
      <c r="E572774"/>
    </row>
    <row r="572775" spans="5:5">
      <c r="E572775"/>
    </row>
    <row r="572776" spans="5:5">
      <c r="E572776"/>
    </row>
    <row r="572777" spans="5:5">
      <c r="E572777"/>
    </row>
    <row r="572778" spans="5:5">
      <c r="E572778"/>
    </row>
    <row r="572779" spans="5:5">
      <c r="E572779"/>
    </row>
    <row r="572780" spans="5:5">
      <c r="E572780"/>
    </row>
    <row r="572781" spans="5:5">
      <c r="E572781"/>
    </row>
    <row r="572782" spans="5:5">
      <c r="E572782"/>
    </row>
    <row r="572783" spans="5:5">
      <c r="E572783"/>
    </row>
    <row r="572784" spans="5:5">
      <c r="E572784"/>
    </row>
    <row r="572785" spans="5:5">
      <c r="E572785"/>
    </row>
    <row r="572786" spans="5:5">
      <c r="E572786"/>
    </row>
    <row r="572787" spans="5:5">
      <c r="E572787"/>
    </row>
    <row r="572788" spans="5:5">
      <c r="E572788"/>
    </row>
    <row r="572789" spans="5:5">
      <c r="E572789"/>
    </row>
    <row r="572790" spans="5:5">
      <c r="E572790"/>
    </row>
    <row r="572791" spans="5:5">
      <c r="E572791"/>
    </row>
    <row r="572792" spans="5:5">
      <c r="E572792"/>
    </row>
    <row r="572793" spans="5:5">
      <c r="E572793"/>
    </row>
    <row r="572794" spans="5:5">
      <c r="E572794"/>
    </row>
    <row r="572795" spans="5:5">
      <c r="E572795"/>
    </row>
    <row r="572796" spans="5:5">
      <c r="E572796"/>
    </row>
    <row r="572797" spans="5:5">
      <c r="E572797"/>
    </row>
    <row r="572798" spans="5:5">
      <c r="E572798"/>
    </row>
    <row r="572799" spans="5:5">
      <c r="E572799"/>
    </row>
    <row r="572800" spans="5:5">
      <c r="E572800"/>
    </row>
    <row r="572801" spans="5:5">
      <c r="E572801"/>
    </row>
    <row r="572802" spans="5:5">
      <c r="E572802"/>
    </row>
    <row r="572803" spans="5:5">
      <c r="E572803"/>
    </row>
    <row r="572804" spans="5:5">
      <c r="E572804"/>
    </row>
    <row r="572805" spans="5:5">
      <c r="E572805"/>
    </row>
    <row r="572806" spans="5:5">
      <c r="E572806"/>
    </row>
    <row r="572807" spans="5:5">
      <c r="E572807"/>
    </row>
    <row r="572808" spans="5:5">
      <c r="E572808"/>
    </row>
    <row r="572809" spans="5:5">
      <c r="E572809"/>
    </row>
    <row r="572810" spans="5:5">
      <c r="E572810"/>
    </row>
    <row r="572811" spans="5:5">
      <c r="E572811"/>
    </row>
    <row r="572812" spans="5:5">
      <c r="E572812"/>
    </row>
    <row r="572813" spans="5:5">
      <c r="E572813"/>
    </row>
    <row r="572814" spans="5:5">
      <c r="E572814"/>
    </row>
    <row r="572815" spans="5:5">
      <c r="E572815"/>
    </row>
    <row r="572816" spans="5:5">
      <c r="E572816"/>
    </row>
    <row r="572817" spans="5:5">
      <c r="E572817"/>
    </row>
    <row r="572818" spans="5:5">
      <c r="E572818"/>
    </row>
    <row r="572819" spans="5:5">
      <c r="E572819"/>
    </row>
    <row r="572820" spans="5:5">
      <c r="E572820"/>
    </row>
    <row r="572821" spans="5:5">
      <c r="E572821"/>
    </row>
    <row r="572822" spans="5:5">
      <c r="E572822"/>
    </row>
    <row r="572823" spans="5:5">
      <c r="E572823"/>
    </row>
    <row r="572824" spans="5:5">
      <c r="E572824"/>
    </row>
    <row r="572825" spans="5:5">
      <c r="E572825"/>
    </row>
    <row r="572826" spans="5:5">
      <c r="E572826"/>
    </row>
    <row r="572827" spans="5:5">
      <c r="E572827"/>
    </row>
    <row r="572828" spans="5:5">
      <c r="E572828"/>
    </row>
    <row r="572829" spans="5:5">
      <c r="E572829"/>
    </row>
    <row r="572830" spans="5:5">
      <c r="E572830"/>
    </row>
    <row r="572831" spans="5:5">
      <c r="E572831"/>
    </row>
    <row r="572832" spans="5:5">
      <c r="E572832"/>
    </row>
    <row r="572833" spans="5:5">
      <c r="E572833"/>
    </row>
    <row r="572834" spans="5:5">
      <c r="E572834"/>
    </row>
    <row r="572835" spans="5:5">
      <c r="E572835"/>
    </row>
    <row r="572836" spans="5:5">
      <c r="E572836"/>
    </row>
    <row r="572837" spans="5:5">
      <c r="E572837"/>
    </row>
    <row r="572838" spans="5:5">
      <c r="E572838"/>
    </row>
    <row r="572839" spans="5:5">
      <c r="E572839"/>
    </row>
    <row r="572840" spans="5:5">
      <c r="E572840"/>
    </row>
    <row r="572841" spans="5:5">
      <c r="E572841"/>
    </row>
    <row r="572842" spans="5:5">
      <c r="E572842"/>
    </row>
    <row r="572843" spans="5:5">
      <c r="E572843"/>
    </row>
    <row r="572844" spans="5:5">
      <c r="E572844"/>
    </row>
    <row r="572845" spans="5:5">
      <c r="E572845"/>
    </row>
    <row r="572846" spans="5:5">
      <c r="E572846"/>
    </row>
    <row r="572847" spans="5:5">
      <c r="E572847"/>
    </row>
    <row r="572848" spans="5:5">
      <c r="E572848"/>
    </row>
    <row r="572849" spans="5:5">
      <c r="E572849"/>
    </row>
    <row r="572850" spans="5:5">
      <c r="E572850"/>
    </row>
    <row r="572851" spans="5:5">
      <c r="E572851"/>
    </row>
    <row r="572852" spans="5:5">
      <c r="E572852"/>
    </row>
    <row r="572853" spans="5:5">
      <c r="E572853"/>
    </row>
    <row r="572854" spans="5:5">
      <c r="E572854"/>
    </row>
    <row r="572855" spans="5:5">
      <c r="E572855"/>
    </row>
    <row r="572856" spans="5:5">
      <c r="E572856"/>
    </row>
    <row r="572857" spans="5:5">
      <c r="E572857"/>
    </row>
    <row r="572858" spans="5:5">
      <c r="E572858"/>
    </row>
    <row r="572859" spans="5:5">
      <c r="E572859"/>
    </row>
    <row r="572860" spans="5:5">
      <c r="E572860"/>
    </row>
    <row r="572861" spans="5:5">
      <c r="E572861"/>
    </row>
    <row r="572862" spans="5:5">
      <c r="E572862"/>
    </row>
    <row r="572863" spans="5:5">
      <c r="E572863"/>
    </row>
    <row r="572864" spans="5:5">
      <c r="E572864"/>
    </row>
    <row r="572865" spans="5:5">
      <c r="E572865"/>
    </row>
    <row r="572866" spans="5:5">
      <c r="E572866"/>
    </row>
    <row r="572867" spans="5:5">
      <c r="E572867"/>
    </row>
    <row r="572868" spans="5:5">
      <c r="E572868"/>
    </row>
    <row r="572869" spans="5:5">
      <c r="E572869"/>
    </row>
    <row r="572870" spans="5:5">
      <c r="E572870"/>
    </row>
    <row r="572871" spans="5:5">
      <c r="E572871"/>
    </row>
    <row r="572872" spans="5:5">
      <c r="E572872"/>
    </row>
    <row r="572873" spans="5:5">
      <c r="E572873"/>
    </row>
    <row r="572874" spans="5:5">
      <c r="E572874"/>
    </row>
    <row r="572875" spans="5:5">
      <c r="E572875"/>
    </row>
    <row r="572876" spans="5:5">
      <c r="E572876"/>
    </row>
    <row r="572877" spans="5:5">
      <c r="E572877"/>
    </row>
    <row r="572878" spans="5:5">
      <c r="E572878"/>
    </row>
    <row r="572879" spans="5:5">
      <c r="E572879"/>
    </row>
    <row r="572880" spans="5:5">
      <c r="E572880"/>
    </row>
    <row r="572881" spans="5:5">
      <c r="E572881"/>
    </row>
    <row r="572882" spans="5:5">
      <c r="E572882"/>
    </row>
    <row r="572883" spans="5:5">
      <c r="E572883"/>
    </row>
    <row r="572884" spans="5:5">
      <c r="E572884"/>
    </row>
    <row r="572885" spans="5:5">
      <c r="E572885"/>
    </row>
    <row r="572886" spans="5:5">
      <c r="E572886"/>
    </row>
    <row r="572887" spans="5:5">
      <c r="E572887"/>
    </row>
    <row r="572888" spans="5:5">
      <c r="E572888"/>
    </row>
    <row r="572889" spans="5:5">
      <c r="E572889"/>
    </row>
    <row r="572890" spans="5:5">
      <c r="E572890"/>
    </row>
    <row r="572891" spans="5:5">
      <c r="E572891"/>
    </row>
    <row r="572892" spans="5:5">
      <c r="E572892"/>
    </row>
    <row r="572893" spans="5:5">
      <c r="E572893"/>
    </row>
    <row r="572894" spans="5:5">
      <c r="E572894"/>
    </row>
    <row r="572895" spans="5:5">
      <c r="E572895"/>
    </row>
    <row r="572896" spans="5:5">
      <c r="E572896"/>
    </row>
    <row r="572897" spans="5:5">
      <c r="E572897"/>
    </row>
    <row r="572898" spans="5:5">
      <c r="E572898"/>
    </row>
    <row r="572899" spans="5:5">
      <c r="E572899"/>
    </row>
    <row r="572900" spans="5:5">
      <c r="E572900"/>
    </row>
    <row r="572901" spans="5:5">
      <c r="E572901"/>
    </row>
    <row r="572902" spans="5:5">
      <c r="E572902"/>
    </row>
    <row r="572903" spans="5:5">
      <c r="E572903"/>
    </row>
    <row r="572904" spans="5:5">
      <c r="E572904"/>
    </row>
    <row r="572905" spans="5:5">
      <c r="E572905"/>
    </row>
    <row r="572906" spans="5:5">
      <c r="E572906"/>
    </row>
    <row r="572907" spans="5:5">
      <c r="E572907"/>
    </row>
    <row r="572908" spans="5:5">
      <c r="E572908"/>
    </row>
    <row r="572909" spans="5:5">
      <c r="E572909"/>
    </row>
    <row r="572910" spans="5:5">
      <c r="E572910"/>
    </row>
    <row r="572911" spans="5:5">
      <c r="E572911"/>
    </row>
    <row r="572912" spans="5:5">
      <c r="E572912"/>
    </row>
    <row r="572913" spans="5:5">
      <c r="E572913"/>
    </row>
    <row r="572914" spans="5:5">
      <c r="E572914"/>
    </row>
    <row r="572915" spans="5:5">
      <c r="E572915"/>
    </row>
    <row r="572916" spans="5:5">
      <c r="E572916"/>
    </row>
    <row r="572917" spans="5:5">
      <c r="E572917"/>
    </row>
    <row r="572918" spans="5:5">
      <c r="E572918"/>
    </row>
    <row r="572919" spans="5:5">
      <c r="E572919"/>
    </row>
    <row r="572920" spans="5:5">
      <c r="E572920"/>
    </row>
    <row r="572921" spans="5:5">
      <c r="E572921"/>
    </row>
    <row r="572922" spans="5:5">
      <c r="E572922"/>
    </row>
    <row r="572923" spans="5:5">
      <c r="E572923"/>
    </row>
    <row r="572924" spans="5:5">
      <c r="E572924"/>
    </row>
    <row r="572925" spans="5:5">
      <c r="E572925"/>
    </row>
    <row r="572926" spans="5:5">
      <c r="E572926"/>
    </row>
    <row r="572927" spans="5:5">
      <c r="E572927"/>
    </row>
    <row r="572928" spans="5:5">
      <c r="E572928"/>
    </row>
    <row r="572929" spans="5:5">
      <c r="E572929"/>
    </row>
    <row r="572930" spans="5:5">
      <c r="E572930"/>
    </row>
    <row r="572931" spans="5:5">
      <c r="E572931"/>
    </row>
    <row r="572932" spans="5:5">
      <c r="E572932"/>
    </row>
    <row r="572933" spans="5:5">
      <c r="E572933"/>
    </row>
    <row r="572934" spans="5:5">
      <c r="E572934"/>
    </row>
    <row r="572935" spans="5:5">
      <c r="E572935"/>
    </row>
    <row r="572936" spans="5:5">
      <c r="E572936"/>
    </row>
    <row r="572937" spans="5:5">
      <c r="E572937"/>
    </row>
    <row r="572938" spans="5:5">
      <c r="E572938"/>
    </row>
    <row r="572939" spans="5:5">
      <c r="E572939"/>
    </row>
    <row r="572940" spans="5:5">
      <c r="E572940"/>
    </row>
    <row r="572941" spans="5:5">
      <c r="E572941"/>
    </row>
    <row r="572942" spans="5:5">
      <c r="E572942"/>
    </row>
    <row r="572943" spans="5:5">
      <c r="E572943"/>
    </row>
    <row r="572944" spans="5:5">
      <c r="E572944"/>
    </row>
    <row r="572945" spans="5:5">
      <c r="E572945"/>
    </row>
    <row r="572946" spans="5:5">
      <c r="E572946"/>
    </row>
    <row r="572947" spans="5:5">
      <c r="E572947"/>
    </row>
    <row r="572948" spans="5:5">
      <c r="E572948"/>
    </row>
    <row r="572949" spans="5:5">
      <c r="E572949"/>
    </row>
    <row r="572950" spans="5:5">
      <c r="E572950"/>
    </row>
    <row r="572951" spans="5:5">
      <c r="E572951"/>
    </row>
    <row r="572952" spans="5:5">
      <c r="E572952"/>
    </row>
    <row r="572953" spans="5:5">
      <c r="E572953"/>
    </row>
    <row r="572954" spans="5:5">
      <c r="E572954"/>
    </row>
    <row r="572955" spans="5:5">
      <c r="E572955"/>
    </row>
    <row r="572956" spans="5:5">
      <c r="E572956"/>
    </row>
    <row r="572957" spans="5:5">
      <c r="E572957"/>
    </row>
    <row r="572958" spans="5:5">
      <c r="E572958"/>
    </row>
    <row r="572959" spans="5:5">
      <c r="E572959"/>
    </row>
    <row r="572960" spans="5:5">
      <c r="E572960"/>
    </row>
    <row r="572961" spans="5:5">
      <c r="E572961"/>
    </row>
    <row r="572962" spans="5:5">
      <c r="E572962"/>
    </row>
    <row r="572963" spans="5:5">
      <c r="E572963"/>
    </row>
    <row r="572964" spans="5:5">
      <c r="E572964"/>
    </row>
    <row r="572965" spans="5:5">
      <c r="E572965"/>
    </row>
    <row r="572966" spans="5:5">
      <c r="E572966"/>
    </row>
    <row r="572967" spans="5:5">
      <c r="E572967"/>
    </row>
    <row r="572968" spans="5:5">
      <c r="E572968"/>
    </row>
    <row r="572969" spans="5:5">
      <c r="E572969"/>
    </row>
    <row r="572970" spans="5:5">
      <c r="E572970"/>
    </row>
    <row r="572971" spans="5:5">
      <c r="E572971"/>
    </row>
    <row r="572972" spans="5:5">
      <c r="E572972"/>
    </row>
    <row r="572973" spans="5:5">
      <c r="E572973"/>
    </row>
    <row r="572974" spans="5:5">
      <c r="E572974"/>
    </row>
    <row r="572975" spans="5:5">
      <c r="E572975"/>
    </row>
    <row r="572976" spans="5:5">
      <c r="E572976"/>
    </row>
    <row r="572977" spans="5:5">
      <c r="E572977"/>
    </row>
    <row r="572978" spans="5:5">
      <c r="E572978"/>
    </row>
    <row r="572979" spans="5:5">
      <c r="E572979"/>
    </row>
    <row r="572980" spans="5:5">
      <c r="E572980"/>
    </row>
    <row r="572981" spans="5:5">
      <c r="E572981"/>
    </row>
    <row r="572982" spans="5:5">
      <c r="E572982"/>
    </row>
    <row r="572983" spans="5:5">
      <c r="E572983"/>
    </row>
    <row r="572984" spans="5:5">
      <c r="E572984"/>
    </row>
    <row r="572985" spans="5:5">
      <c r="E572985"/>
    </row>
    <row r="572986" spans="5:5">
      <c r="E572986"/>
    </row>
    <row r="572987" spans="5:5">
      <c r="E572987"/>
    </row>
    <row r="572988" spans="5:5">
      <c r="E572988"/>
    </row>
    <row r="572989" spans="5:5">
      <c r="E572989"/>
    </row>
    <row r="572990" spans="5:5">
      <c r="E572990"/>
    </row>
    <row r="572991" spans="5:5">
      <c r="E572991"/>
    </row>
    <row r="572992" spans="5:5">
      <c r="E572992"/>
    </row>
    <row r="572993" spans="5:5">
      <c r="E572993"/>
    </row>
    <row r="572994" spans="5:5">
      <c r="E572994"/>
    </row>
    <row r="572995" spans="5:5">
      <c r="E572995"/>
    </row>
    <row r="572996" spans="5:5">
      <c r="E572996"/>
    </row>
    <row r="572997" spans="5:5">
      <c r="E572997"/>
    </row>
    <row r="572998" spans="5:5">
      <c r="E572998"/>
    </row>
    <row r="572999" spans="5:5">
      <c r="E572999"/>
    </row>
    <row r="573000" spans="5:5">
      <c r="E573000"/>
    </row>
    <row r="573001" spans="5:5">
      <c r="E573001"/>
    </row>
    <row r="573002" spans="5:5">
      <c r="E573002"/>
    </row>
    <row r="573003" spans="5:5">
      <c r="E573003"/>
    </row>
    <row r="573004" spans="5:5">
      <c r="E573004"/>
    </row>
    <row r="573005" spans="5:5">
      <c r="E573005"/>
    </row>
    <row r="573006" spans="5:5">
      <c r="E573006"/>
    </row>
    <row r="573007" spans="5:5">
      <c r="E573007"/>
    </row>
    <row r="573008" spans="5:5">
      <c r="E573008"/>
    </row>
    <row r="573009" spans="5:5">
      <c r="E573009"/>
    </row>
    <row r="573010" spans="5:5">
      <c r="E573010"/>
    </row>
    <row r="573011" spans="5:5">
      <c r="E573011"/>
    </row>
    <row r="573012" spans="5:5">
      <c r="E573012"/>
    </row>
    <row r="573013" spans="5:5">
      <c r="E573013"/>
    </row>
    <row r="573014" spans="5:5">
      <c r="E573014"/>
    </row>
    <row r="573015" spans="5:5">
      <c r="E573015"/>
    </row>
    <row r="573016" spans="5:5">
      <c r="E573016"/>
    </row>
    <row r="573017" spans="5:5">
      <c r="E573017"/>
    </row>
    <row r="573018" spans="5:5">
      <c r="E573018"/>
    </row>
    <row r="573019" spans="5:5">
      <c r="E573019"/>
    </row>
    <row r="573020" spans="5:5">
      <c r="E573020"/>
    </row>
    <row r="573021" spans="5:5">
      <c r="E573021"/>
    </row>
    <row r="573022" spans="5:5">
      <c r="E573022"/>
    </row>
    <row r="573023" spans="5:5">
      <c r="E573023"/>
    </row>
    <row r="573024" spans="5:5">
      <c r="E573024"/>
    </row>
    <row r="573025" spans="5:5">
      <c r="E573025"/>
    </row>
    <row r="573026" spans="5:5">
      <c r="E573026"/>
    </row>
    <row r="573027" spans="5:5">
      <c r="E573027"/>
    </row>
    <row r="573028" spans="5:5">
      <c r="E573028"/>
    </row>
    <row r="573029" spans="5:5">
      <c r="E573029"/>
    </row>
    <row r="573030" spans="5:5">
      <c r="E573030"/>
    </row>
    <row r="573031" spans="5:5">
      <c r="E573031"/>
    </row>
    <row r="573032" spans="5:5">
      <c r="E573032"/>
    </row>
    <row r="573033" spans="5:5">
      <c r="E573033"/>
    </row>
    <row r="573034" spans="5:5">
      <c r="E573034"/>
    </row>
    <row r="573035" spans="5:5">
      <c r="E573035"/>
    </row>
    <row r="573036" spans="5:5">
      <c r="E573036"/>
    </row>
    <row r="573037" spans="5:5">
      <c r="E573037"/>
    </row>
    <row r="573038" spans="5:5">
      <c r="E573038"/>
    </row>
    <row r="573039" spans="5:5">
      <c r="E573039"/>
    </row>
    <row r="573040" spans="5:5">
      <c r="E573040"/>
    </row>
    <row r="573041" spans="5:5">
      <c r="E573041"/>
    </row>
    <row r="573042" spans="5:5">
      <c r="E573042"/>
    </row>
    <row r="573043" spans="5:5">
      <c r="E573043"/>
    </row>
    <row r="573044" spans="5:5">
      <c r="E573044"/>
    </row>
    <row r="573045" spans="5:5">
      <c r="E573045"/>
    </row>
    <row r="573046" spans="5:5">
      <c r="E573046"/>
    </row>
    <row r="573047" spans="5:5">
      <c r="E573047"/>
    </row>
    <row r="573048" spans="5:5">
      <c r="E573048"/>
    </row>
    <row r="573049" spans="5:5">
      <c r="E573049"/>
    </row>
    <row r="573050" spans="5:5">
      <c r="E573050"/>
    </row>
    <row r="573051" spans="5:5">
      <c r="E573051"/>
    </row>
    <row r="573052" spans="5:5">
      <c r="E573052"/>
    </row>
    <row r="573053" spans="5:5">
      <c r="E573053"/>
    </row>
    <row r="573054" spans="5:5">
      <c r="E573054"/>
    </row>
    <row r="573055" spans="5:5">
      <c r="E573055"/>
    </row>
    <row r="573056" spans="5:5">
      <c r="E573056"/>
    </row>
    <row r="573057" spans="5:5">
      <c r="E573057"/>
    </row>
    <row r="573058" spans="5:5">
      <c r="E573058"/>
    </row>
    <row r="573059" spans="5:5">
      <c r="E573059"/>
    </row>
    <row r="573060" spans="5:5">
      <c r="E573060"/>
    </row>
    <row r="573061" spans="5:5">
      <c r="E573061"/>
    </row>
    <row r="573062" spans="5:5">
      <c r="E573062"/>
    </row>
    <row r="573063" spans="5:5">
      <c r="E573063"/>
    </row>
    <row r="573064" spans="5:5">
      <c r="E573064"/>
    </row>
    <row r="573065" spans="5:5">
      <c r="E573065"/>
    </row>
    <row r="573066" spans="5:5">
      <c r="E573066"/>
    </row>
    <row r="573067" spans="5:5">
      <c r="E573067"/>
    </row>
    <row r="573068" spans="5:5">
      <c r="E573068"/>
    </row>
    <row r="573069" spans="5:5">
      <c r="E573069"/>
    </row>
    <row r="573070" spans="5:5">
      <c r="E573070"/>
    </row>
    <row r="573071" spans="5:5">
      <c r="E573071"/>
    </row>
    <row r="573072" spans="5:5">
      <c r="E573072"/>
    </row>
    <row r="573073" spans="5:5">
      <c r="E573073"/>
    </row>
    <row r="573074" spans="5:5">
      <c r="E573074"/>
    </row>
    <row r="573075" spans="5:5">
      <c r="E573075"/>
    </row>
    <row r="573076" spans="5:5">
      <c r="E573076"/>
    </row>
    <row r="573077" spans="5:5">
      <c r="E573077"/>
    </row>
    <row r="573078" spans="5:5">
      <c r="E573078"/>
    </row>
    <row r="573079" spans="5:5">
      <c r="E573079"/>
    </row>
    <row r="573080" spans="5:5">
      <c r="E573080"/>
    </row>
    <row r="573081" spans="5:5">
      <c r="E573081"/>
    </row>
    <row r="573082" spans="5:5">
      <c r="E573082"/>
    </row>
    <row r="573083" spans="5:5">
      <c r="E573083"/>
    </row>
    <row r="573084" spans="5:5">
      <c r="E573084"/>
    </row>
    <row r="573085" spans="5:5">
      <c r="E573085"/>
    </row>
    <row r="573086" spans="5:5">
      <c r="E573086"/>
    </row>
    <row r="573087" spans="5:5">
      <c r="E573087"/>
    </row>
    <row r="573088" spans="5:5">
      <c r="E573088"/>
    </row>
    <row r="573089" spans="5:5">
      <c r="E573089"/>
    </row>
    <row r="573090" spans="5:5">
      <c r="E573090"/>
    </row>
    <row r="573091" spans="5:5">
      <c r="E573091"/>
    </row>
    <row r="573092" spans="5:5">
      <c r="E573092"/>
    </row>
    <row r="573093" spans="5:5">
      <c r="E573093"/>
    </row>
    <row r="573094" spans="5:5">
      <c r="E573094"/>
    </row>
    <row r="573095" spans="5:5">
      <c r="E573095"/>
    </row>
    <row r="573096" spans="5:5">
      <c r="E573096"/>
    </row>
    <row r="573097" spans="5:5">
      <c r="E573097"/>
    </row>
    <row r="573098" spans="5:5">
      <c r="E573098"/>
    </row>
    <row r="573099" spans="5:5">
      <c r="E573099"/>
    </row>
    <row r="573100" spans="5:5">
      <c r="E573100"/>
    </row>
    <row r="573101" spans="5:5">
      <c r="E573101"/>
    </row>
    <row r="573102" spans="5:5">
      <c r="E573102"/>
    </row>
    <row r="573103" spans="5:5">
      <c r="E573103"/>
    </row>
    <row r="573104" spans="5:5">
      <c r="E573104"/>
    </row>
    <row r="573105" spans="5:5">
      <c r="E573105"/>
    </row>
    <row r="573106" spans="5:5">
      <c r="E573106"/>
    </row>
    <row r="573107" spans="5:5">
      <c r="E573107"/>
    </row>
    <row r="573108" spans="5:5">
      <c r="E573108"/>
    </row>
    <row r="573109" spans="5:5">
      <c r="E573109"/>
    </row>
    <row r="573110" spans="5:5">
      <c r="E573110"/>
    </row>
    <row r="573111" spans="5:5">
      <c r="E573111"/>
    </row>
    <row r="573112" spans="5:5">
      <c r="E573112"/>
    </row>
    <row r="573113" spans="5:5">
      <c r="E573113"/>
    </row>
    <row r="573114" spans="5:5">
      <c r="E573114"/>
    </row>
    <row r="573115" spans="5:5">
      <c r="E573115"/>
    </row>
    <row r="573116" spans="5:5">
      <c r="E573116"/>
    </row>
    <row r="573117" spans="5:5">
      <c r="E573117"/>
    </row>
    <row r="573118" spans="5:5">
      <c r="E573118"/>
    </row>
    <row r="573119" spans="5:5">
      <c r="E573119"/>
    </row>
    <row r="573120" spans="5:5">
      <c r="E573120"/>
    </row>
    <row r="573121" spans="5:5">
      <c r="E573121"/>
    </row>
    <row r="573122" spans="5:5">
      <c r="E573122"/>
    </row>
    <row r="573123" spans="5:5">
      <c r="E573123"/>
    </row>
    <row r="573124" spans="5:5">
      <c r="E573124"/>
    </row>
    <row r="573125" spans="5:5">
      <c r="E573125"/>
    </row>
    <row r="573126" spans="5:5">
      <c r="E573126"/>
    </row>
    <row r="573127" spans="5:5">
      <c r="E573127"/>
    </row>
    <row r="573128" spans="5:5">
      <c r="E573128"/>
    </row>
    <row r="573129" spans="5:5">
      <c r="E573129"/>
    </row>
    <row r="573130" spans="5:5">
      <c r="E573130"/>
    </row>
    <row r="573131" spans="5:5">
      <c r="E573131"/>
    </row>
    <row r="573132" spans="5:5">
      <c r="E573132"/>
    </row>
    <row r="573133" spans="5:5">
      <c r="E573133"/>
    </row>
    <row r="573134" spans="5:5">
      <c r="E573134"/>
    </row>
    <row r="573135" spans="5:5">
      <c r="E573135"/>
    </row>
    <row r="573136" spans="5:5">
      <c r="E573136"/>
    </row>
    <row r="573137" spans="5:5">
      <c r="E573137"/>
    </row>
    <row r="573138" spans="5:5">
      <c r="E573138"/>
    </row>
    <row r="573139" spans="5:5">
      <c r="E573139"/>
    </row>
    <row r="573140" spans="5:5">
      <c r="E573140"/>
    </row>
    <row r="573141" spans="5:5">
      <c r="E573141"/>
    </row>
    <row r="573142" spans="5:5">
      <c r="E573142"/>
    </row>
    <row r="573143" spans="5:5">
      <c r="E573143"/>
    </row>
    <row r="573144" spans="5:5">
      <c r="E573144"/>
    </row>
    <row r="573145" spans="5:5">
      <c r="E573145"/>
    </row>
    <row r="573146" spans="5:5">
      <c r="E573146"/>
    </row>
    <row r="573147" spans="5:5">
      <c r="E573147"/>
    </row>
    <row r="573148" spans="5:5">
      <c r="E573148"/>
    </row>
    <row r="573149" spans="5:5">
      <c r="E573149"/>
    </row>
    <row r="573150" spans="5:5">
      <c r="E573150"/>
    </row>
    <row r="573151" spans="5:5">
      <c r="E573151"/>
    </row>
    <row r="573152" spans="5:5">
      <c r="E573152"/>
    </row>
    <row r="573153" spans="5:5">
      <c r="E573153"/>
    </row>
    <row r="573154" spans="5:5">
      <c r="E573154"/>
    </row>
    <row r="573155" spans="5:5">
      <c r="E573155"/>
    </row>
    <row r="573156" spans="5:5">
      <c r="E573156"/>
    </row>
    <row r="573157" spans="5:5">
      <c r="E573157"/>
    </row>
    <row r="573158" spans="5:5">
      <c r="E573158"/>
    </row>
    <row r="573159" spans="5:5">
      <c r="E573159"/>
    </row>
    <row r="573160" spans="5:5">
      <c r="E573160"/>
    </row>
    <row r="573161" spans="5:5">
      <c r="E573161"/>
    </row>
    <row r="573162" spans="5:5">
      <c r="E573162"/>
    </row>
    <row r="573163" spans="5:5">
      <c r="E573163"/>
    </row>
    <row r="573164" spans="5:5">
      <c r="E573164"/>
    </row>
    <row r="573165" spans="5:5">
      <c r="E573165"/>
    </row>
    <row r="573166" spans="5:5">
      <c r="E573166"/>
    </row>
    <row r="573167" spans="5:5">
      <c r="E573167"/>
    </row>
    <row r="573168" spans="5:5">
      <c r="E573168"/>
    </row>
    <row r="573169" spans="5:5">
      <c r="E573169"/>
    </row>
    <row r="573170" spans="5:5">
      <c r="E573170"/>
    </row>
    <row r="573171" spans="5:5">
      <c r="E573171"/>
    </row>
    <row r="573172" spans="5:5">
      <c r="E573172"/>
    </row>
    <row r="573173" spans="5:5">
      <c r="E573173"/>
    </row>
    <row r="573174" spans="5:5">
      <c r="E573174"/>
    </row>
    <row r="573175" spans="5:5">
      <c r="E573175"/>
    </row>
    <row r="573176" spans="5:5">
      <c r="E573176"/>
    </row>
    <row r="573177" spans="5:5">
      <c r="E573177"/>
    </row>
    <row r="573178" spans="5:5">
      <c r="E573178"/>
    </row>
    <row r="573179" spans="5:5">
      <c r="E573179"/>
    </row>
    <row r="573180" spans="5:5">
      <c r="E573180"/>
    </row>
    <row r="573181" spans="5:5">
      <c r="E573181"/>
    </row>
    <row r="573182" spans="5:5">
      <c r="E573182"/>
    </row>
    <row r="573183" spans="5:5">
      <c r="E573183"/>
    </row>
    <row r="573184" spans="5:5">
      <c r="E573184"/>
    </row>
    <row r="573185" spans="5:5">
      <c r="E573185"/>
    </row>
    <row r="573186" spans="5:5">
      <c r="E573186"/>
    </row>
    <row r="573187" spans="5:5">
      <c r="E573187"/>
    </row>
    <row r="573188" spans="5:5">
      <c r="E573188"/>
    </row>
    <row r="573189" spans="5:5">
      <c r="E573189"/>
    </row>
    <row r="573190" spans="5:5">
      <c r="E573190"/>
    </row>
    <row r="573191" spans="5:5">
      <c r="E573191"/>
    </row>
    <row r="573192" spans="5:5">
      <c r="E573192"/>
    </row>
    <row r="573193" spans="5:5">
      <c r="E573193"/>
    </row>
    <row r="573194" spans="5:5">
      <c r="E573194"/>
    </row>
    <row r="573195" spans="5:5">
      <c r="E573195"/>
    </row>
    <row r="573196" spans="5:5">
      <c r="E573196"/>
    </row>
    <row r="573197" spans="5:5">
      <c r="E573197"/>
    </row>
    <row r="573198" spans="5:5">
      <c r="E573198"/>
    </row>
    <row r="573199" spans="5:5">
      <c r="E573199"/>
    </row>
    <row r="573200" spans="5:5">
      <c r="E573200"/>
    </row>
    <row r="573201" spans="5:5">
      <c r="E573201"/>
    </row>
    <row r="573202" spans="5:5">
      <c r="E573202"/>
    </row>
    <row r="573203" spans="5:5">
      <c r="E573203"/>
    </row>
    <row r="573204" spans="5:5">
      <c r="E573204"/>
    </row>
    <row r="573205" spans="5:5">
      <c r="E573205"/>
    </row>
    <row r="573206" spans="5:5">
      <c r="E573206"/>
    </row>
    <row r="573207" spans="5:5">
      <c r="E573207"/>
    </row>
    <row r="573208" spans="5:5">
      <c r="E573208"/>
    </row>
    <row r="573209" spans="5:5">
      <c r="E573209"/>
    </row>
    <row r="573210" spans="5:5">
      <c r="E573210"/>
    </row>
    <row r="573211" spans="5:5">
      <c r="E573211"/>
    </row>
    <row r="573212" spans="5:5">
      <c r="E573212"/>
    </row>
    <row r="573213" spans="5:5">
      <c r="E573213"/>
    </row>
    <row r="573214" spans="5:5">
      <c r="E573214"/>
    </row>
    <row r="573215" spans="5:5">
      <c r="E573215"/>
    </row>
    <row r="573216" spans="5:5">
      <c r="E573216"/>
    </row>
    <row r="573217" spans="5:5">
      <c r="E573217"/>
    </row>
    <row r="573218" spans="5:5">
      <c r="E573218"/>
    </row>
    <row r="573219" spans="5:5">
      <c r="E573219"/>
    </row>
    <row r="573220" spans="5:5">
      <c r="E573220"/>
    </row>
    <row r="573221" spans="5:5">
      <c r="E573221"/>
    </row>
    <row r="573222" spans="5:5">
      <c r="E573222"/>
    </row>
    <row r="573223" spans="5:5">
      <c r="E573223"/>
    </row>
    <row r="573224" spans="5:5">
      <c r="E573224"/>
    </row>
    <row r="573225" spans="5:5">
      <c r="E573225"/>
    </row>
    <row r="573226" spans="5:5">
      <c r="E573226"/>
    </row>
    <row r="573227" spans="5:5">
      <c r="E573227"/>
    </row>
    <row r="573228" spans="5:5">
      <c r="E573228"/>
    </row>
    <row r="573229" spans="5:5">
      <c r="E573229"/>
    </row>
    <row r="573230" spans="5:5">
      <c r="E573230"/>
    </row>
    <row r="573231" spans="5:5">
      <c r="E573231"/>
    </row>
    <row r="573232" spans="5:5">
      <c r="E573232"/>
    </row>
    <row r="573233" spans="5:5">
      <c r="E573233"/>
    </row>
    <row r="573234" spans="5:5">
      <c r="E573234"/>
    </row>
    <row r="573235" spans="5:5">
      <c r="E573235"/>
    </row>
    <row r="573236" spans="5:5">
      <c r="E573236"/>
    </row>
    <row r="573237" spans="5:5">
      <c r="E573237"/>
    </row>
    <row r="573238" spans="5:5">
      <c r="E573238"/>
    </row>
    <row r="573239" spans="5:5">
      <c r="E573239"/>
    </row>
    <row r="573240" spans="5:5">
      <c r="E573240"/>
    </row>
    <row r="573241" spans="5:5">
      <c r="E573241"/>
    </row>
    <row r="573242" spans="5:5">
      <c r="E573242"/>
    </row>
    <row r="573243" spans="5:5">
      <c r="E573243"/>
    </row>
    <row r="573244" spans="5:5">
      <c r="E573244"/>
    </row>
    <row r="573245" spans="5:5">
      <c r="E573245"/>
    </row>
    <row r="573246" spans="5:5">
      <c r="E573246"/>
    </row>
    <row r="573247" spans="5:5">
      <c r="E573247"/>
    </row>
    <row r="573248" spans="5:5">
      <c r="E573248"/>
    </row>
    <row r="573249" spans="5:5">
      <c r="E573249"/>
    </row>
    <row r="573250" spans="5:5">
      <c r="E573250"/>
    </row>
    <row r="573251" spans="5:5">
      <c r="E573251"/>
    </row>
    <row r="573252" spans="5:5">
      <c r="E573252"/>
    </row>
    <row r="573253" spans="5:5">
      <c r="E573253"/>
    </row>
    <row r="573254" spans="5:5">
      <c r="E573254"/>
    </row>
    <row r="573255" spans="5:5">
      <c r="E573255"/>
    </row>
    <row r="573256" spans="5:5">
      <c r="E573256"/>
    </row>
    <row r="573257" spans="5:5">
      <c r="E573257"/>
    </row>
    <row r="573258" spans="5:5">
      <c r="E573258"/>
    </row>
    <row r="573259" spans="5:5">
      <c r="E573259"/>
    </row>
    <row r="573260" spans="5:5">
      <c r="E573260"/>
    </row>
    <row r="573261" spans="5:5">
      <c r="E573261"/>
    </row>
    <row r="573262" spans="5:5">
      <c r="E573262"/>
    </row>
    <row r="573263" spans="5:5">
      <c r="E573263"/>
    </row>
    <row r="573264" spans="5:5">
      <c r="E573264"/>
    </row>
    <row r="573265" spans="5:5">
      <c r="E573265"/>
    </row>
    <row r="573266" spans="5:5">
      <c r="E573266"/>
    </row>
    <row r="573267" spans="5:5">
      <c r="E573267"/>
    </row>
    <row r="573268" spans="5:5">
      <c r="E573268"/>
    </row>
    <row r="573269" spans="5:5">
      <c r="E573269"/>
    </row>
    <row r="573270" spans="5:5">
      <c r="E573270"/>
    </row>
    <row r="573271" spans="5:5">
      <c r="E573271"/>
    </row>
    <row r="573272" spans="5:5">
      <c r="E573272"/>
    </row>
    <row r="573273" spans="5:5">
      <c r="E573273"/>
    </row>
    <row r="573274" spans="5:5">
      <c r="E573274"/>
    </row>
    <row r="573275" spans="5:5">
      <c r="E573275"/>
    </row>
    <row r="573276" spans="5:5">
      <c r="E573276"/>
    </row>
    <row r="573277" spans="5:5">
      <c r="E573277"/>
    </row>
    <row r="573278" spans="5:5">
      <c r="E573278"/>
    </row>
    <row r="573279" spans="5:5">
      <c r="E573279"/>
    </row>
    <row r="573280" spans="5:5">
      <c r="E573280"/>
    </row>
    <row r="573281" spans="5:5">
      <c r="E573281"/>
    </row>
    <row r="573282" spans="5:5">
      <c r="E573282"/>
    </row>
    <row r="573283" spans="5:5">
      <c r="E573283"/>
    </row>
    <row r="573284" spans="5:5">
      <c r="E573284"/>
    </row>
    <row r="573285" spans="5:5">
      <c r="E573285"/>
    </row>
    <row r="573286" spans="5:5">
      <c r="E573286"/>
    </row>
    <row r="573287" spans="5:5">
      <c r="E573287"/>
    </row>
    <row r="573288" spans="5:5">
      <c r="E573288"/>
    </row>
    <row r="573289" spans="5:5">
      <c r="E573289"/>
    </row>
    <row r="573290" spans="5:5">
      <c r="E573290"/>
    </row>
    <row r="573291" spans="5:5">
      <c r="E573291"/>
    </row>
    <row r="573292" spans="5:5">
      <c r="E573292"/>
    </row>
    <row r="573293" spans="5:5">
      <c r="E573293"/>
    </row>
    <row r="573294" spans="5:5">
      <c r="E573294"/>
    </row>
    <row r="573295" spans="5:5">
      <c r="E573295"/>
    </row>
    <row r="573296" spans="5:5">
      <c r="E573296"/>
    </row>
    <row r="573297" spans="5:5">
      <c r="E573297"/>
    </row>
    <row r="573298" spans="5:5">
      <c r="E573298"/>
    </row>
    <row r="573299" spans="5:5">
      <c r="E573299"/>
    </row>
    <row r="573300" spans="5:5">
      <c r="E573300"/>
    </row>
    <row r="573301" spans="5:5">
      <c r="E573301"/>
    </row>
    <row r="573302" spans="5:5">
      <c r="E573302"/>
    </row>
    <row r="573303" spans="5:5">
      <c r="E573303"/>
    </row>
    <row r="573304" spans="5:5">
      <c r="E573304"/>
    </row>
    <row r="573305" spans="5:5">
      <c r="E573305"/>
    </row>
    <row r="573306" spans="5:5">
      <c r="E573306"/>
    </row>
    <row r="573307" spans="5:5">
      <c r="E573307"/>
    </row>
    <row r="573308" spans="5:5">
      <c r="E573308"/>
    </row>
    <row r="573309" spans="5:5">
      <c r="E573309"/>
    </row>
    <row r="573310" spans="5:5">
      <c r="E573310"/>
    </row>
    <row r="573311" spans="5:5">
      <c r="E573311"/>
    </row>
    <row r="573312" spans="5:5">
      <c r="E573312"/>
    </row>
    <row r="573313" spans="5:5">
      <c r="E573313"/>
    </row>
    <row r="573314" spans="5:5">
      <c r="E573314"/>
    </row>
    <row r="573315" spans="5:5">
      <c r="E573315"/>
    </row>
    <row r="573316" spans="5:5">
      <c r="E573316"/>
    </row>
    <row r="573317" spans="5:5">
      <c r="E573317"/>
    </row>
    <row r="573318" spans="5:5">
      <c r="E573318"/>
    </row>
    <row r="573319" spans="5:5">
      <c r="E573319"/>
    </row>
    <row r="573320" spans="5:5">
      <c r="E573320"/>
    </row>
    <row r="573321" spans="5:5">
      <c r="E573321"/>
    </row>
    <row r="573322" spans="5:5">
      <c r="E573322"/>
    </row>
    <row r="573323" spans="5:5">
      <c r="E573323"/>
    </row>
    <row r="573324" spans="5:5">
      <c r="E573324"/>
    </row>
    <row r="573325" spans="5:5">
      <c r="E573325"/>
    </row>
    <row r="573326" spans="5:5">
      <c r="E573326"/>
    </row>
    <row r="573327" spans="5:5">
      <c r="E573327"/>
    </row>
    <row r="573328" spans="5:5">
      <c r="E573328"/>
    </row>
    <row r="573329" spans="5:5">
      <c r="E573329"/>
    </row>
    <row r="573330" spans="5:5">
      <c r="E573330"/>
    </row>
    <row r="573331" spans="5:5">
      <c r="E573331"/>
    </row>
    <row r="573332" spans="5:5">
      <c r="E573332"/>
    </row>
    <row r="573333" spans="5:5">
      <c r="E573333"/>
    </row>
    <row r="573334" spans="5:5">
      <c r="E573334"/>
    </row>
    <row r="573335" spans="5:5">
      <c r="E573335"/>
    </row>
    <row r="573336" spans="5:5">
      <c r="E573336"/>
    </row>
    <row r="573337" spans="5:5">
      <c r="E573337"/>
    </row>
    <row r="573338" spans="5:5">
      <c r="E573338"/>
    </row>
    <row r="573339" spans="5:5">
      <c r="E573339"/>
    </row>
    <row r="573340" spans="5:5">
      <c r="E573340"/>
    </row>
    <row r="573341" spans="5:5">
      <c r="E573341"/>
    </row>
    <row r="573342" spans="5:5">
      <c r="E573342"/>
    </row>
    <row r="573343" spans="5:5">
      <c r="E573343"/>
    </row>
    <row r="573344" spans="5:5">
      <c r="E573344"/>
    </row>
    <row r="573345" spans="5:5">
      <c r="E573345"/>
    </row>
    <row r="573346" spans="5:5">
      <c r="E573346"/>
    </row>
    <row r="573347" spans="5:5">
      <c r="E573347"/>
    </row>
    <row r="573348" spans="5:5">
      <c r="E573348"/>
    </row>
    <row r="573349" spans="5:5">
      <c r="E573349"/>
    </row>
    <row r="573350" spans="5:5">
      <c r="E573350"/>
    </row>
    <row r="573351" spans="5:5">
      <c r="E573351"/>
    </row>
    <row r="573352" spans="5:5">
      <c r="E573352"/>
    </row>
    <row r="573353" spans="5:5">
      <c r="E573353"/>
    </row>
    <row r="573354" spans="5:5">
      <c r="E573354"/>
    </row>
    <row r="573355" spans="5:5">
      <c r="E573355"/>
    </row>
    <row r="573356" spans="5:5">
      <c r="E573356"/>
    </row>
    <row r="573357" spans="5:5">
      <c r="E573357"/>
    </row>
    <row r="573358" spans="5:5">
      <c r="E573358"/>
    </row>
    <row r="573359" spans="5:5">
      <c r="E573359"/>
    </row>
    <row r="573360" spans="5:5">
      <c r="E573360"/>
    </row>
    <row r="573361" spans="5:5">
      <c r="E573361"/>
    </row>
    <row r="573362" spans="5:5">
      <c r="E573362"/>
    </row>
    <row r="573363" spans="5:5">
      <c r="E573363"/>
    </row>
    <row r="573364" spans="5:5">
      <c r="E573364"/>
    </row>
    <row r="573365" spans="5:5">
      <c r="E573365"/>
    </row>
    <row r="573366" spans="5:5">
      <c r="E573366"/>
    </row>
    <row r="573367" spans="5:5">
      <c r="E573367"/>
    </row>
    <row r="573368" spans="5:5">
      <c r="E573368"/>
    </row>
    <row r="573369" spans="5:5">
      <c r="E573369"/>
    </row>
    <row r="573370" spans="5:5">
      <c r="E573370"/>
    </row>
    <row r="573371" spans="5:5">
      <c r="E573371"/>
    </row>
    <row r="573372" spans="5:5">
      <c r="E573372"/>
    </row>
    <row r="573373" spans="5:5">
      <c r="E573373"/>
    </row>
    <row r="573374" spans="5:5">
      <c r="E573374"/>
    </row>
    <row r="573375" spans="5:5">
      <c r="E573375"/>
    </row>
    <row r="573376" spans="5:5">
      <c r="E573376"/>
    </row>
    <row r="573377" spans="5:5">
      <c r="E573377"/>
    </row>
    <row r="573378" spans="5:5">
      <c r="E573378"/>
    </row>
    <row r="573379" spans="5:5">
      <c r="E573379"/>
    </row>
    <row r="573380" spans="5:5">
      <c r="E573380"/>
    </row>
    <row r="573381" spans="5:5">
      <c r="E573381"/>
    </row>
    <row r="573382" spans="5:5">
      <c r="E573382"/>
    </row>
    <row r="573383" spans="5:5">
      <c r="E573383"/>
    </row>
    <row r="573384" spans="5:5">
      <c r="E573384"/>
    </row>
    <row r="573385" spans="5:5">
      <c r="E573385"/>
    </row>
    <row r="573386" spans="5:5">
      <c r="E573386"/>
    </row>
    <row r="573387" spans="5:5">
      <c r="E573387"/>
    </row>
    <row r="573388" spans="5:5">
      <c r="E573388"/>
    </row>
    <row r="573389" spans="5:5">
      <c r="E573389"/>
    </row>
    <row r="573390" spans="5:5">
      <c r="E573390"/>
    </row>
    <row r="573391" spans="5:5">
      <c r="E573391"/>
    </row>
    <row r="573392" spans="5:5">
      <c r="E573392"/>
    </row>
    <row r="573393" spans="5:5">
      <c r="E573393"/>
    </row>
    <row r="573394" spans="5:5">
      <c r="E573394"/>
    </row>
    <row r="573395" spans="5:5">
      <c r="E573395"/>
    </row>
    <row r="573396" spans="5:5">
      <c r="E573396"/>
    </row>
    <row r="573397" spans="5:5">
      <c r="E573397"/>
    </row>
    <row r="573398" spans="5:5">
      <c r="E573398"/>
    </row>
    <row r="573399" spans="5:5">
      <c r="E573399"/>
    </row>
    <row r="573400" spans="5:5">
      <c r="E573400"/>
    </row>
    <row r="573401" spans="5:5">
      <c r="E573401"/>
    </row>
    <row r="573402" spans="5:5">
      <c r="E573402"/>
    </row>
    <row r="573403" spans="5:5">
      <c r="E573403"/>
    </row>
    <row r="573404" spans="5:5">
      <c r="E573404"/>
    </row>
    <row r="573405" spans="5:5">
      <c r="E573405"/>
    </row>
    <row r="573406" spans="5:5">
      <c r="E573406"/>
    </row>
    <row r="573407" spans="5:5">
      <c r="E573407"/>
    </row>
    <row r="573408" spans="5:5">
      <c r="E573408"/>
    </row>
    <row r="573409" spans="5:5">
      <c r="E573409"/>
    </row>
    <row r="573410" spans="5:5">
      <c r="E573410"/>
    </row>
    <row r="573411" spans="5:5">
      <c r="E573411"/>
    </row>
    <row r="573412" spans="5:5">
      <c r="E573412"/>
    </row>
    <row r="573413" spans="5:5">
      <c r="E573413"/>
    </row>
    <row r="573414" spans="5:5">
      <c r="E573414"/>
    </row>
    <row r="573415" spans="5:5">
      <c r="E573415"/>
    </row>
    <row r="573416" spans="5:5">
      <c r="E573416"/>
    </row>
    <row r="573417" spans="5:5">
      <c r="E573417"/>
    </row>
    <row r="573418" spans="5:5">
      <c r="E573418"/>
    </row>
    <row r="573419" spans="5:5">
      <c r="E573419"/>
    </row>
    <row r="573420" spans="5:5">
      <c r="E573420"/>
    </row>
    <row r="573421" spans="5:5">
      <c r="E573421"/>
    </row>
    <row r="573422" spans="5:5">
      <c r="E573422"/>
    </row>
    <row r="573423" spans="5:5">
      <c r="E573423"/>
    </row>
    <row r="573424" spans="5:5">
      <c r="E573424"/>
    </row>
    <row r="573425" spans="5:5">
      <c r="E573425"/>
    </row>
    <row r="573426" spans="5:5">
      <c r="E573426"/>
    </row>
    <row r="573427" spans="5:5">
      <c r="E573427"/>
    </row>
    <row r="573428" spans="5:5">
      <c r="E573428"/>
    </row>
    <row r="573429" spans="5:5">
      <c r="E573429"/>
    </row>
    <row r="573430" spans="5:5">
      <c r="E573430"/>
    </row>
    <row r="573431" spans="5:5">
      <c r="E573431"/>
    </row>
    <row r="573432" spans="5:5">
      <c r="E573432"/>
    </row>
    <row r="573433" spans="5:5">
      <c r="E573433"/>
    </row>
    <row r="573434" spans="5:5">
      <c r="E573434"/>
    </row>
    <row r="573435" spans="5:5">
      <c r="E573435"/>
    </row>
    <row r="573436" spans="5:5">
      <c r="E573436"/>
    </row>
    <row r="573437" spans="5:5">
      <c r="E573437"/>
    </row>
    <row r="573438" spans="5:5">
      <c r="E573438"/>
    </row>
    <row r="573439" spans="5:5">
      <c r="E573439"/>
    </row>
    <row r="573440" spans="5:5">
      <c r="E573440"/>
    </row>
    <row r="573441" spans="5:5">
      <c r="E573441"/>
    </row>
    <row r="573442" spans="5:5">
      <c r="E573442"/>
    </row>
    <row r="573443" spans="5:5">
      <c r="E573443"/>
    </row>
    <row r="573444" spans="5:5">
      <c r="E573444"/>
    </row>
    <row r="573445" spans="5:5">
      <c r="E573445"/>
    </row>
    <row r="573446" spans="5:5">
      <c r="E573446"/>
    </row>
    <row r="573447" spans="5:5">
      <c r="E573447"/>
    </row>
    <row r="573448" spans="5:5">
      <c r="E573448"/>
    </row>
    <row r="573449" spans="5:5">
      <c r="E573449"/>
    </row>
    <row r="573450" spans="5:5">
      <c r="E573450"/>
    </row>
    <row r="573451" spans="5:5">
      <c r="E573451"/>
    </row>
    <row r="573452" spans="5:5">
      <c r="E573452"/>
    </row>
    <row r="573453" spans="5:5">
      <c r="E573453"/>
    </row>
    <row r="573454" spans="5:5">
      <c r="E573454"/>
    </row>
    <row r="573455" spans="5:5">
      <c r="E573455"/>
    </row>
    <row r="573456" spans="5:5">
      <c r="E573456"/>
    </row>
    <row r="573457" spans="5:5">
      <c r="E573457"/>
    </row>
    <row r="573458" spans="5:5">
      <c r="E573458"/>
    </row>
    <row r="573459" spans="5:5">
      <c r="E573459"/>
    </row>
    <row r="573460" spans="5:5">
      <c r="E573460"/>
    </row>
    <row r="573461" spans="5:5">
      <c r="E573461"/>
    </row>
    <row r="573462" spans="5:5">
      <c r="E573462"/>
    </row>
    <row r="573463" spans="5:5">
      <c r="E573463"/>
    </row>
    <row r="573464" spans="5:5">
      <c r="E573464"/>
    </row>
    <row r="573465" spans="5:5">
      <c r="E573465"/>
    </row>
    <row r="573466" spans="5:5">
      <c r="E573466"/>
    </row>
    <row r="573467" spans="5:5">
      <c r="E573467"/>
    </row>
    <row r="573468" spans="5:5">
      <c r="E573468"/>
    </row>
    <row r="573469" spans="5:5">
      <c r="E573469"/>
    </row>
    <row r="573470" spans="5:5">
      <c r="E573470"/>
    </row>
    <row r="573471" spans="5:5">
      <c r="E573471"/>
    </row>
    <row r="573472" spans="5:5">
      <c r="E573472"/>
    </row>
    <row r="573473" spans="5:5">
      <c r="E573473"/>
    </row>
    <row r="573474" spans="5:5">
      <c r="E573474"/>
    </row>
    <row r="573475" spans="5:5">
      <c r="E573475"/>
    </row>
    <row r="573476" spans="5:5">
      <c r="E573476"/>
    </row>
    <row r="573477" spans="5:5">
      <c r="E573477"/>
    </row>
    <row r="573478" spans="5:5">
      <c r="E573478"/>
    </row>
    <row r="573479" spans="5:5">
      <c r="E573479"/>
    </row>
    <row r="573480" spans="5:5">
      <c r="E573480"/>
    </row>
    <row r="573481" spans="5:5">
      <c r="E573481"/>
    </row>
    <row r="573482" spans="5:5">
      <c r="E573482"/>
    </row>
    <row r="573483" spans="5:5">
      <c r="E573483"/>
    </row>
    <row r="573484" spans="5:5">
      <c r="E573484"/>
    </row>
    <row r="573485" spans="5:5">
      <c r="E573485"/>
    </row>
    <row r="573486" spans="5:5">
      <c r="E573486"/>
    </row>
    <row r="573487" spans="5:5">
      <c r="E573487"/>
    </row>
    <row r="573488" spans="5:5">
      <c r="E573488"/>
    </row>
    <row r="573489" spans="5:5">
      <c r="E573489"/>
    </row>
    <row r="573490" spans="5:5">
      <c r="E573490"/>
    </row>
    <row r="573491" spans="5:5">
      <c r="E573491"/>
    </row>
    <row r="573492" spans="5:5">
      <c r="E573492"/>
    </row>
    <row r="573493" spans="5:5">
      <c r="E573493"/>
    </row>
    <row r="573494" spans="5:5">
      <c r="E573494"/>
    </row>
    <row r="573495" spans="5:5">
      <c r="E573495"/>
    </row>
    <row r="573496" spans="5:5">
      <c r="E573496"/>
    </row>
    <row r="573497" spans="5:5">
      <c r="E573497"/>
    </row>
    <row r="573498" spans="5:5">
      <c r="E573498"/>
    </row>
    <row r="573499" spans="5:5">
      <c r="E573499"/>
    </row>
    <row r="573500" spans="5:5">
      <c r="E573500"/>
    </row>
    <row r="573501" spans="5:5">
      <c r="E573501"/>
    </row>
    <row r="573502" spans="5:5">
      <c r="E573502"/>
    </row>
    <row r="573503" spans="5:5">
      <c r="E573503"/>
    </row>
    <row r="573504" spans="5:5">
      <c r="E573504"/>
    </row>
    <row r="573505" spans="5:5">
      <c r="E573505"/>
    </row>
    <row r="573506" spans="5:5">
      <c r="E573506"/>
    </row>
    <row r="573507" spans="5:5">
      <c r="E573507"/>
    </row>
    <row r="573508" spans="5:5">
      <c r="E573508"/>
    </row>
    <row r="573509" spans="5:5">
      <c r="E573509"/>
    </row>
    <row r="573510" spans="5:5">
      <c r="E573510"/>
    </row>
    <row r="573511" spans="5:5">
      <c r="E573511"/>
    </row>
    <row r="573512" spans="5:5">
      <c r="E573512"/>
    </row>
    <row r="573513" spans="5:5">
      <c r="E573513"/>
    </row>
    <row r="573514" spans="5:5">
      <c r="E573514"/>
    </row>
    <row r="573515" spans="5:5">
      <c r="E573515"/>
    </row>
    <row r="573516" spans="5:5">
      <c r="E573516"/>
    </row>
    <row r="573517" spans="5:5">
      <c r="E573517"/>
    </row>
    <row r="573518" spans="5:5">
      <c r="E573518"/>
    </row>
    <row r="573519" spans="5:5">
      <c r="E573519"/>
    </row>
    <row r="573520" spans="5:5">
      <c r="E573520"/>
    </row>
    <row r="573521" spans="5:5">
      <c r="E573521"/>
    </row>
    <row r="573522" spans="5:5">
      <c r="E573522"/>
    </row>
    <row r="573523" spans="5:5">
      <c r="E573523"/>
    </row>
    <row r="573524" spans="5:5">
      <c r="E573524"/>
    </row>
    <row r="573525" spans="5:5">
      <c r="E573525"/>
    </row>
    <row r="573526" spans="5:5">
      <c r="E573526"/>
    </row>
    <row r="573527" spans="5:5">
      <c r="E573527"/>
    </row>
    <row r="573528" spans="5:5">
      <c r="E573528"/>
    </row>
    <row r="573529" spans="5:5">
      <c r="E573529"/>
    </row>
    <row r="573530" spans="5:5">
      <c r="E573530"/>
    </row>
    <row r="573531" spans="5:5">
      <c r="E573531"/>
    </row>
    <row r="573532" spans="5:5">
      <c r="E573532"/>
    </row>
    <row r="573533" spans="5:5">
      <c r="E573533"/>
    </row>
    <row r="573534" spans="5:5">
      <c r="E573534"/>
    </row>
    <row r="573535" spans="5:5">
      <c r="E573535"/>
    </row>
    <row r="573536" spans="5:5">
      <c r="E573536"/>
    </row>
    <row r="573537" spans="5:5">
      <c r="E573537"/>
    </row>
    <row r="573538" spans="5:5">
      <c r="E573538"/>
    </row>
    <row r="573539" spans="5:5">
      <c r="E573539"/>
    </row>
    <row r="573540" spans="5:5">
      <c r="E573540"/>
    </row>
    <row r="573541" spans="5:5">
      <c r="E573541"/>
    </row>
    <row r="573542" spans="5:5">
      <c r="E573542"/>
    </row>
    <row r="573543" spans="5:5">
      <c r="E573543"/>
    </row>
    <row r="573544" spans="5:5">
      <c r="E573544"/>
    </row>
    <row r="573545" spans="5:5">
      <c r="E573545"/>
    </row>
    <row r="573546" spans="5:5">
      <c r="E573546"/>
    </row>
    <row r="573547" spans="5:5">
      <c r="E573547"/>
    </row>
    <row r="573548" spans="5:5">
      <c r="E573548"/>
    </row>
    <row r="573549" spans="5:5">
      <c r="E573549"/>
    </row>
    <row r="573550" spans="5:5">
      <c r="E573550"/>
    </row>
    <row r="573551" spans="5:5">
      <c r="E573551"/>
    </row>
    <row r="573552" spans="5:5">
      <c r="E573552"/>
    </row>
    <row r="573553" spans="5:5">
      <c r="E573553"/>
    </row>
    <row r="573554" spans="5:5">
      <c r="E573554"/>
    </row>
    <row r="573555" spans="5:5">
      <c r="E573555"/>
    </row>
    <row r="573556" spans="5:5">
      <c r="E573556"/>
    </row>
    <row r="573557" spans="5:5">
      <c r="E573557"/>
    </row>
    <row r="573558" spans="5:5">
      <c r="E573558"/>
    </row>
    <row r="573559" spans="5:5">
      <c r="E573559"/>
    </row>
    <row r="573560" spans="5:5">
      <c r="E573560"/>
    </row>
    <row r="573561" spans="5:5">
      <c r="E573561"/>
    </row>
    <row r="573562" spans="5:5">
      <c r="E573562"/>
    </row>
    <row r="573563" spans="5:5">
      <c r="E573563"/>
    </row>
    <row r="573564" spans="5:5">
      <c r="E573564"/>
    </row>
    <row r="573565" spans="5:5">
      <c r="E573565"/>
    </row>
    <row r="573566" spans="5:5">
      <c r="E573566"/>
    </row>
    <row r="573567" spans="5:5">
      <c r="E573567"/>
    </row>
    <row r="573568" spans="5:5">
      <c r="E573568"/>
    </row>
    <row r="573569" spans="5:5">
      <c r="E573569"/>
    </row>
    <row r="573570" spans="5:5">
      <c r="E573570"/>
    </row>
    <row r="573571" spans="5:5">
      <c r="E573571"/>
    </row>
    <row r="573572" spans="5:5">
      <c r="E573572"/>
    </row>
    <row r="573573" spans="5:5">
      <c r="E573573"/>
    </row>
    <row r="573574" spans="5:5">
      <c r="E573574"/>
    </row>
    <row r="573575" spans="5:5">
      <c r="E573575"/>
    </row>
    <row r="573576" spans="5:5">
      <c r="E573576"/>
    </row>
    <row r="573577" spans="5:5">
      <c r="E573577"/>
    </row>
    <row r="573578" spans="5:5">
      <c r="E573578"/>
    </row>
    <row r="573579" spans="5:5">
      <c r="E573579"/>
    </row>
    <row r="573580" spans="5:5">
      <c r="E573580"/>
    </row>
    <row r="573581" spans="5:5">
      <c r="E573581"/>
    </row>
    <row r="573582" spans="5:5">
      <c r="E573582"/>
    </row>
    <row r="573583" spans="5:5">
      <c r="E573583"/>
    </row>
    <row r="573584" spans="5:5">
      <c r="E573584"/>
    </row>
    <row r="573585" spans="5:5">
      <c r="E573585"/>
    </row>
    <row r="573586" spans="5:5">
      <c r="E573586"/>
    </row>
    <row r="573587" spans="5:5">
      <c r="E573587"/>
    </row>
    <row r="573588" spans="5:5">
      <c r="E573588"/>
    </row>
    <row r="573589" spans="5:5">
      <c r="E573589"/>
    </row>
    <row r="573590" spans="5:5">
      <c r="E573590"/>
    </row>
    <row r="573591" spans="5:5">
      <c r="E573591"/>
    </row>
    <row r="573592" spans="5:5">
      <c r="E573592"/>
    </row>
    <row r="573593" spans="5:5">
      <c r="E573593"/>
    </row>
    <row r="573594" spans="5:5">
      <c r="E573594"/>
    </row>
    <row r="573595" spans="5:5">
      <c r="E573595"/>
    </row>
    <row r="573596" spans="5:5">
      <c r="E573596"/>
    </row>
    <row r="573597" spans="5:5">
      <c r="E573597"/>
    </row>
    <row r="573598" spans="5:5">
      <c r="E573598"/>
    </row>
    <row r="573599" spans="5:5">
      <c r="E573599"/>
    </row>
    <row r="573600" spans="5:5">
      <c r="E573600"/>
    </row>
    <row r="573601" spans="5:5">
      <c r="E573601"/>
    </row>
    <row r="573602" spans="5:5">
      <c r="E573602"/>
    </row>
    <row r="573603" spans="5:5">
      <c r="E573603"/>
    </row>
    <row r="573604" spans="5:5">
      <c r="E573604"/>
    </row>
    <row r="573605" spans="5:5">
      <c r="E573605"/>
    </row>
    <row r="573606" spans="5:5">
      <c r="E573606"/>
    </row>
    <row r="573607" spans="5:5">
      <c r="E573607"/>
    </row>
    <row r="573608" spans="5:5">
      <c r="E573608"/>
    </row>
    <row r="573609" spans="5:5">
      <c r="E573609"/>
    </row>
    <row r="573610" spans="5:5">
      <c r="E573610"/>
    </row>
    <row r="573611" spans="5:5">
      <c r="E573611"/>
    </row>
    <row r="573612" spans="5:5">
      <c r="E573612"/>
    </row>
    <row r="573613" spans="5:5">
      <c r="E573613"/>
    </row>
    <row r="573614" spans="5:5">
      <c r="E573614"/>
    </row>
    <row r="573615" spans="5:5">
      <c r="E573615"/>
    </row>
    <row r="573616" spans="5:5">
      <c r="E573616"/>
    </row>
    <row r="573617" spans="5:5">
      <c r="E573617"/>
    </row>
    <row r="573618" spans="5:5">
      <c r="E573618"/>
    </row>
    <row r="573619" spans="5:5">
      <c r="E573619"/>
    </row>
    <row r="573620" spans="5:5">
      <c r="E573620"/>
    </row>
    <row r="573621" spans="5:5">
      <c r="E573621"/>
    </row>
    <row r="573622" spans="5:5">
      <c r="E573622"/>
    </row>
    <row r="573623" spans="5:5">
      <c r="E573623"/>
    </row>
    <row r="573624" spans="5:5">
      <c r="E573624"/>
    </row>
    <row r="573625" spans="5:5">
      <c r="E573625"/>
    </row>
    <row r="573626" spans="5:5">
      <c r="E573626"/>
    </row>
    <row r="573627" spans="5:5">
      <c r="E573627"/>
    </row>
    <row r="573628" spans="5:5">
      <c r="E573628"/>
    </row>
    <row r="573629" spans="5:5">
      <c r="E573629"/>
    </row>
    <row r="573630" spans="5:5">
      <c r="E573630"/>
    </row>
    <row r="573631" spans="5:5">
      <c r="E573631"/>
    </row>
    <row r="573632" spans="5:5">
      <c r="E573632"/>
    </row>
    <row r="573633" spans="5:5">
      <c r="E573633"/>
    </row>
    <row r="573634" spans="5:5">
      <c r="E573634"/>
    </row>
    <row r="573635" spans="5:5">
      <c r="E573635"/>
    </row>
    <row r="573636" spans="5:5">
      <c r="E573636"/>
    </row>
    <row r="573637" spans="5:5">
      <c r="E573637"/>
    </row>
    <row r="573638" spans="5:5">
      <c r="E573638"/>
    </row>
    <row r="573639" spans="5:5">
      <c r="E573639"/>
    </row>
    <row r="573640" spans="5:5">
      <c r="E573640"/>
    </row>
    <row r="573641" spans="5:5">
      <c r="E573641"/>
    </row>
    <row r="573642" spans="5:5">
      <c r="E573642"/>
    </row>
    <row r="573643" spans="5:5">
      <c r="E573643"/>
    </row>
    <row r="573644" spans="5:5">
      <c r="E573644"/>
    </row>
    <row r="573645" spans="5:5">
      <c r="E573645"/>
    </row>
    <row r="573646" spans="5:5">
      <c r="E573646"/>
    </row>
    <row r="573647" spans="5:5">
      <c r="E573647"/>
    </row>
    <row r="573648" spans="5:5">
      <c r="E573648"/>
    </row>
    <row r="573649" spans="5:5">
      <c r="E573649"/>
    </row>
    <row r="573650" spans="5:5">
      <c r="E573650"/>
    </row>
    <row r="573651" spans="5:5">
      <c r="E573651"/>
    </row>
    <row r="573652" spans="5:5">
      <c r="E573652"/>
    </row>
    <row r="573653" spans="5:5">
      <c r="E573653"/>
    </row>
    <row r="573654" spans="5:5">
      <c r="E573654"/>
    </row>
    <row r="573655" spans="5:5">
      <c r="E573655"/>
    </row>
    <row r="573656" spans="5:5">
      <c r="E573656"/>
    </row>
    <row r="573657" spans="5:5">
      <c r="E573657"/>
    </row>
    <row r="573658" spans="5:5">
      <c r="E573658"/>
    </row>
    <row r="573659" spans="5:5">
      <c r="E573659"/>
    </row>
    <row r="573660" spans="5:5">
      <c r="E573660"/>
    </row>
    <row r="573661" spans="5:5">
      <c r="E573661"/>
    </row>
    <row r="573662" spans="5:5">
      <c r="E573662"/>
    </row>
    <row r="573663" spans="5:5">
      <c r="E573663"/>
    </row>
    <row r="573664" spans="5:5">
      <c r="E573664"/>
    </row>
    <row r="573665" spans="5:5">
      <c r="E573665"/>
    </row>
    <row r="573666" spans="5:5">
      <c r="E573666"/>
    </row>
    <row r="573667" spans="5:5">
      <c r="E573667"/>
    </row>
    <row r="573668" spans="5:5">
      <c r="E573668"/>
    </row>
    <row r="573669" spans="5:5">
      <c r="E573669"/>
    </row>
    <row r="573670" spans="5:5">
      <c r="E573670"/>
    </row>
    <row r="573671" spans="5:5">
      <c r="E573671"/>
    </row>
    <row r="573672" spans="5:5">
      <c r="E573672"/>
    </row>
    <row r="573673" spans="5:5">
      <c r="E573673"/>
    </row>
    <row r="573674" spans="5:5">
      <c r="E573674"/>
    </row>
    <row r="573675" spans="5:5">
      <c r="E573675"/>
    </row>
    <row r="573676" spans="5:5">
      <c r="E573676"/>
    </row>
    <row r="573677" spans="5:5">
      <c r="E573677"/>
    </row>
    <row r="573678" spans="5:5">
      <c r="E573678"/>
    </row>
    <row r="573679" spans="5:5">
      <c r="E573679"/>
    </row>
    <row r="573680" spans="5:5">
      <c r="E573680"/>
    </row>
    <row r="573681" spans="5:5">
      <c r="E573681"/>
    </row>
    <row r="573682" spans="5:5">
      <c r="E573682"/>
    </row>
    <row r="573683" spans="5:5">
      <c r="E573683"/>
    </row>
    <row r="573684" spans="5:5">
      <c r="E573684"/>
    </row>
    <row r="573685" spans="5:5">
      <c r="E573685"/>
    </row>
    <row r="573686" spans="5:5">
      <c r="E573686"/>
    </row>
    <row r="573687" spans="5:5">
      <c r="E573687"/>
    </row>
    <row r="573688" spans="5:5">
      <c r="E573688"/>
    </row>
    <row r="573689" spans="5:5">
      <c r="E573689"/>
    </row>
    <row r="573690" spans="5:5">
      <c r="E573690"/>
    </row>
    <row r="573691" spans="5:5">
      <c r="E573691"/>
    </row>
    <row r="573692" spans="5:5">
      <c r="E573692"/>
    </row>
    <row r="573693" spans="5:5">
      <c r="E573693"/>
    </row>
    <row r="573694" spans="5:5">
      <c r="E573694"/>
    </row>
    <row r="573695" spans="5:5">
      <c r="E573695"/>
    </row>
    <row r="573696" spans="5:5">
      <c r="E573696"/>
    </row>
    <row r="573697" spans="5:5">
      <c r="E573697"/>
    </row>
    <row r="573698" spans="5:5">
      <c r="E573698"/>
    </row>
    <row r="573699" spans="5:5">
      <c r="E573699"/>
    </row>
    <row r="573700" spans="5:5">
      <c r="E573700"/>
    </row>
    <row r="573701" spans="5:5">
      <c r="E573701"/>
    </row>
    <row r="573702" spans="5:5">
      <c r="E573702"/>
    </row>
    <row r="573703" spans="5:5">
      <c r="E573703"/>
    </row>
    <row r="573704" spans="5:5">
      <c r="E573704"/>
    </row>
    <row r="573705" spans="5:5">
      <c r="E573705"/>
    </row>
    <row r="573706" spans="5:5">
      <c r="E573706"/>
    </row>
    <row r="573707" spans="5:5">
      <c r="E573707"/>
    </row>
    <row r="573708" spans="5:5">
      <c r="E573708"/>
    </row>
    <row r="573709" spans="5:5">
      <c r="E573709"/>
    </row>
    <row r="573710" spans="5:5">
      <c r="E573710"/>
    </row>
    <row r="573711" spans="5:5">
      <c r="E573711"/>
    </row>
    <row r="573712" spans="5:5">
      <c r="E573712"/>
    </row>
    <row r="573713" spans="5:5">
      <c r="E573713"/>
    </row>
    <row r="573714" spans="5:5">
      <c r="E573714"/>
    </row>
    <row r="573715" spans="5:5">
      <c r="E573715"/>
    </row>
    <row r="573716" spans="5:5">
      <c r="E573716"/>
    </row>
    <row r="573717" spans="5:5">
      <c r="E573717"/>
    </row>
    <row r="573718" spans="5:5">
      <c r="E573718"/>
    </row>
    <row r="573719" spans="5:5">
      <c r="E573719"/>
    </row>
    <row r="573720" spans="5:5">
      <c r="E573720"/>
    </row>
    <row r="573721" spans="5:5">
      <c r="E573721"/>
    </row>
    <row r="573722" spans="5:5">
      <c r="E573722"/>
    </row>
    <row r="573723" spans="5:5">
      <c r="E573723"/>
    </row>
    <row r="573724" spans="5:5">
      <c r="E573724"/>
    </row>
    <row r="573725" spans="5:5">
      <c r="E573725"/>
    </row>
    <row r="573726" spans="5:5">
      <c r="E573726"/>
    </row>
    <row r="573727" spans="5:5">
      <c r="E573727"/>
    </row>
    <row r="573728" spans="5:5">
      <c r="E573728"/>
    </row>
    <row r="573729" spans="5:5">
      <c r="E573729"/>
    </row>
    <row r="573730" spans="5:5">
      <c r="E573730"/>
    </row>
    <row r="573731" spans="5:5">
      <c r="E573731"/>
    </row>
    <row r="573732" spans="5:5">
      <c r="E573732"/>
    </row>
    <row r="573733" spans="5:5">
      <c r="E573733"/>
    </row>
    <row r="573734" spans="5:5">
      <c r="E573734"/>
    </row>
    <row r="573735" spans="5:5">
      <c r="E573735"/>
    </row>
    <row r="573736" spans="5:5">
      <c r="E573736"/>
    </row>
    <row r="573737" spans="5:5">
      <c r="E573737"/>
    </row>
    <row r="573738" spans="5:5">
      <c r="E573738"/>
    </row>
    <row r="573739" spans="5:5">
      <c r="E573739"/>
    </row>
    <row r="573740" spans="5:5">
      <c r="E573740"/>
    </row>
    <row r="573741" spans="5:5">
      <c r="E573741"/>
    </row>
    <row r="573742" spans="5:5">
      <c r="E573742"/>
    </row>
    <row r="573743" spans="5:5">
      <c r="E573743"/>
    </row>
    <row r="573744" spans="5:5">
      <c r="E573744"/>
    </row>
    <row r="573745" spans="5:5">
      <c r="E573745"/>
    </row>
    <row r="573746" spans="5:5">
      <c r="E573746"/>
    </row>
    <row r="573747" spans="5:5">
      <c r="E573747"/>
    </row>
    <row r="573748" spans="5:5">
      <c r="E573748"/>
    </row>
    <row r="573749" spans="5:5">
      <c r="E573749"/>
    </row>
    <row r="573750" spans="5:5">
      <c r="E573750"/>
    </row>
    <row r="573751" spans="5:5">
      <c r="E573751"/>
    </row>
    <row r="573752" spans="5:5">
      <c r="E573752"/>
    </row>
    <row r="573753" spans="5:5">
      <c r="E573753"/>
    </row>
    <row r="573754" spans="5:5">
      <c r="E573754"/>
    </row>
    <row r="573755" spans="5:5">
      <c r="E573755"/>
    </row>
    <row r="573756" spans="5:5">
      <c r="E573756"/>
    </row>
    <row r="573757" spans="5:5">
      <c r="E573757"/>
    </row>
    <row r="573758" spans="5:5">
      <c r="E573758"/>
    </row>
    <row r="573759" spans="5:5">
      <c r="E573759"/>
    </row>
    <row r="573760" spans="5:5">
      <c r="E573760"/>
    </row>
    <row r="573761" spans="5:5">
      <c r="E573761"/>
    </row>
    <row r="573762" spans="5:5">
      <c r="E573762"/>
    </row>
    <row r="573763" spans="5:5">
      <c r="E573763"/>
    </row>
    <row r="573764" spans="5:5">
      <c r="E573764"/>
    </row>
    <row r="573765" spans="5:5">
      <c r="E573765"/>
    </row>
    <row r="573766" spans="5:5">
      <c r="E573766"/>
    </row>
    <row r="573767" spans="5:5">
      <c r="E573767"/>
    </row>
    <row r="573768" spans="5:5">
      <c r="E573768"/>
    </row>
    <row r="573769" spans="5:5">
      <c r="E573769"/>
    </row>
    <row r="573770" spans="5:5">
      <c r="E573770"/>
    </row>
    <row r="573771" spans="5:5">
      <c r="E573771"/>
    </row>
    <row r="573772" spans="5:5">
      <c r="E573772"/>
    </row>
    <row r="573773" spans="5:5">
      <c r="E573773"/>
    </row>
    <row r="573774" spans="5:5">
      <c r="E573774"/>
    </row>
    <row r="573775" spans="5:5">
      <c r="E573775"/>
    </row>
    <row r="573776" spans="5:5">
      <c r="E573776"/>
    </row>
    <row r="573777" spans="5:5">
      <c r="E573777"/>
    </row>
    <row r="573778" spans="5:5">
      <c r="E573778"/>
    </row>
    <row r="573779" spans="5:5">
      <c r="E573779"/>
    </row>
    <row r="573780" spans="5:5">
      <c r="E573780"/>
    </row>
    <row r="573781" spans="5:5">
      <c r="E573781"/>
    </row>
    <row r="573782" spans="5:5">
      <c r="E573782"/>
    </row>
    <row r="573783" spans="5:5">
      <c r="E573783"/>
    </row>
    <row r="573784" spans="5:5">
      <c r="E573784"/>
    </row>
    <row r="573785" spans="5:5">
      <c r="E573785"/>
    </row>
    <row r="573786" spans="5:5">
      <c r="E573786"/>
    </row>
    <row r="573787" spans="5:5">
      <c r="E573787"/>
    </row>
    <row r="573788" spans="5:5">
      <c r="E573788"/>
    </row>
    <row r="573789" spans="5:5">
      <c r="E573789"/>
    </row>
    <row r="573790" spans="5:5">
      <c r="E573790"/>
    </row>
    <row r="573791" spans="5:5">
      <c r="E573791"/>
    </row>
    <row r="573792" spans="5:5">
      <c r="E573792"/>
    </row>
    <row r="573793" spans="5:5">
      <c r="E573793"/>
    </row>
    <row r="573794" spans="5:5">
      <c r="E573794"/>
    </row>
    <row r="573795" spans="5:5">
      <c r="E573795"/>
    </row>
    <row r="573796" spans="5:5">
      <c r="E573796"/>
    </row>
    <row r="573797" spans="5:5">
      <c r="E573797"/>
    </row>
    <row r="573798" spans="5:5">
      <c r="E573798"/>
    </row>
    <row r="573799" spans="5:5">
      <c r="E573799"/>
    </row>
    <row r="573800" spans="5:5">
      <c r="E573800"/>
    </row>
    <row r="573801" spans="5:5">
      <c r="E573801"/>
    </row>
    <row r="573802" spans="5:5">
      <c r="E573802"/>
    </row>
    <row r="573803" spans="5:5">
      <c r="E573803"/>
    </row>
    <row r="573804" spans="5:5">
      <c r="E573804"/>
    </row>
    <row r="573805" spans="5:5">
      <c r="E573805"/>
    </row>
    <row r="573806" spans="5:5">
      <c r="E573806"/>
    </row>
    <row r="573807" spans="5:5">
      <c r="E573807"/>
    </row>
    <row r="573808" spans="5:5">
      <c r="E573808"/>
    </row>
    <row r="573809" spans="5:5">
      <c r="E573809"/>
    </row>
    <row r="573810" spans="5:5">
      <c r="E573810"/>
    </row>
    <row r="573811" spans="5:5">
      <c r="E573811"/>
    </row>
    <row r="573812" spans="5:5">
      <c r="E573812"/>
    </row>
    <row r="573813" spans="5:5">
      <c r="E573813"/>
    </row>
    <row r="573814" spans="5:5">
      <c r="E573814"/>
    </row>
    <row r="573815" spans="5:5">
      <c r="E573815"/>
    </row>
    <row r="573816" spans="5:5">
      <c r="E573816"/>
    </row>
    <row r="573817" spans="5:5">
      <c r="E573817"/>
    </row>
    <row r="573818" spans="5:5">
      <c r="E573818"/>
    </row>
    <row r="573819" spans="5:5">
      <c r="E573819"/>
    </row>
    <row r="573820" spans="5:5">
      <c r="E573820"/>
    </row>
    <row r="573821" spans="5:5">
      <c r="E573821"/>
    </row>
    <row r="573822" spans="5:5">
      <c r="E573822"/>
    </row>
    <row r="573823" spans="5:5">
      <c r="E573823"/>
    </row>
    <row r="573824" spans="5:5">
      <c r="E573824"/>
    </row>
    <row r="573825" spans="5:5">
      <c r="E573825"/>
    </row>
    <row r="573826" spans="5:5">
      <c r="E573826"/>
    </row>
    <row r="573827" spans="5:5">
      <c r="E573827"/>
    </row>
    <row r="573828" spans="5:5">
      <c r="E573828"/>
    </row>
    <row r="573829" spans="5:5">
      <c r="E573829"/>
    </row>
    <row r="573830" spans="5:5">
      <c r="E573830"/>
    </row>
    <row r="573831" spans="5:5">
      <c r="E573831"/>
    </row>
    <row r="573832" spans="5:5">
      <c r="E573832"/>
    </row>
    <row r="573833" spans="5:5">
      <c r="E573833"/>
    </row>
    <row r="573834" spans="5:5">
      <c r="E573834"/>
    </row>
    <row r="573835" spans="5:5">
      <c r="E573835"/>
    </row>
    <row r="573836" spans="5:5">
      <c r="E573836"/>
    </row>
    <row r="573837" spans="5:5">
      <c r="E573837"/>
    </row>
    <row r="573838" spans="5:5">
      <c r="E573838"/>
    </row>
    <row r="573839" spans="5:5">
      <c r="E573839"/>
    </row>
    <row r="573840" spans="5:5">
      <c r="E573840"/>
    </row>
    <row r="573841" spans="5:5">
      <c r="E573841"/>
    </row>
    <row r="573842" spans="5:5">
      <c r="E573842"/>
    </row>
    <row r="573843" spans="5:5">
      <c r="E573843"/>
    </row>
    <row r="573844" spans="5:5">
      <c r="E573844"/>
    </row>
    <row r="573845" spans="5:5">
      <c r="E573845"/>
    </row>
    <row r="573846" spans="5:5">
      <c r="E573846"/>
    </row>
    <row r="573847" spans="5:5">
      <c r="E573847"/>
    </row>
    <row r="573848" spans="5:5">
      <c r="E573848"/>
    </row>
    <row r="573849" spans="5:5">
      <c r="E573849"/>
    </row>
    <row r="573850" spans="5:5">
      <c r="E573850"/>
    </row>
    <row r="573851" spans="5:5">
      <c r="E573851"/>
    </row>
    <row r="573852" spans="5:5">
      <c r="E573852"/>
    </row>
    <row r="573853" spans="5:5">
      <c r="E573853"/>
    </row>
    <row r="573854" spans="5:5">
      <c r="E573854"/>
    </row>
    <row r="573855" spans="5:5">
      <c r="E573855"/>
    </row>
    <row r="573856" spans="5:5">
      <c r="E573856"/>
    </row>
    <row r="573857" spans="5:5">
      <c r="E573857"/>
    </row>
    <row r="573858" spans="5:5">
      <c r="E573858"/>
    </row>
    <row r="573859" spans="5:5">
      <c r="E573859"/>
    </row>
    <row r="573860" spans="5:5">
      <c r="E573860"/>
    </row>
    <row r="573861" spans="5:5">
      <c r="E573861"/>
    </row>
    <row r="573862" spans="5:5">
      <c r="E573862"/>
    </row>
    <row r="573863" spans="5:5">
      <c r="E573863"/>
    </row>
    <row r="573864" spans="5:5">
      <c r="E573864"/>
    </row>
    <row r="573865" spans="5:5">
      <c r="E573865"/>
    </row>
    <row r="573866" spans="5:5">
      <c r="E573866"/>
    </row>
    <row r="573867" spans="5:5">
      <c r="E573867"/>
    </row>
    <row r="573868" spans="5:5">
      <c r="E573868"/>
    </row>
    <row r="573869" spans="5:5">
      <c r="E573869"/>
    </row>
    <row r="573870" spans="5:5">
      <c r="E573870"/>
    </row>
    <row r="573871" spans="5:5">
      <c r="E573871"/>
    </row>
    <row r="573872" spans="5:5">
      <c r="E573872"/>
    </row>
    <row r="573873" spans="5:5">
      <c r="E573873"/>
    </row>
    <row r="573874" spans="5:5">
      <c r="E573874"/>
    </row>
    <row r="573875" spans="5:5">
      <c r="E573875"/>
    </row>
    <row r="573876" spans="5:5">
      <c r="E573876"/>
    </row>
    <row r="573877" spans="5:5">
      <c r="E573877"/>
    </row>
    <row r="573878" spans="5:5">
      <c r="E573878"/>
    </row>
    <row r="573879" spans="5:5">
      <c r="E573879"/>
    </row>
    <row r="573880" spans="5:5">
      <c r="E573880"/>
    </row>
    <row r="573881" spans="5:5">
      <c r="E573881"/>
    </row>
    <row r="573882" spans="5:5">
      <c r="E573882"/>
    </row>
    <row r="573883" spans="5:5">
      <c r="E573883"/>
    </row>
    <row r="573884" spans="5:5">
      <c r="E573884"/>
    </row>
    <row r="573885" spans="5:5">
      <c r="E573885"/>
    </row>
    <row r="573886" spans="5:5">
      <c r="E573886"/>
    </row>
    <row r="573887" spans="5:5">
      <c r="E573887"/>
    </row>
    <row r="573888" spans="5:5">
      <c r="E573888"/>
    </row>
    <row r="573889" spans="5:5">
      <c r="E573889"/>
    </row>
    <row r="573890" spans="5:5">
      <c r="E573890"/>
    </row>
    <row r="573891" spans="5:5">
      <c r="E573891"/>
    </row>
    <row r="573892" spans="5:5">
      <c r="E573892"/>
    </row>
    <row r="573893" spans="5:5">
      <c r="E573893"/>
    </row>
    <row r="573894" spans="5:5">
      <c r="E573894"/>
    </row>
    <row r="573895" spans="5:5">
      <c r="E573895"/>
    </row>
    <row r="573896" spans="5:5">
      <c r="E573896"/>
    </row>
    <row r="573897" spans="5:5">
      <c r="E573897"/>
    </row>
    <row r="573898" spans="5:5">
      <c r="E573898"/>
    </row>
    <row r="573899" spans="5:5">
      <c r="E573899"/>
    </row>
    <row r="573900" spans="5:5">
      <c r="E573900"/>
    </row>
    <row r="573901" spans="5:5">
      <c r="E573901"/>
    </row>
    <row r="573902" spans="5:5">
      <c r="E573902"/>
    </row>
    <row r="573903" spans="5:5">
      <c r="E573903"/>
    </row>
    <row r="573904" spans="5:5">
      <c r="E573904"/>
    </row>
    <row r="573905" spans="5:5">
      <c r="E573905"/>
    </row>
    <row r="573906" spans="5:5">
      <c r="E573906"/>
    </row>
    <row r="573907" spans="5:5">
      <c r="E573907"/>
    </row>
    <row r="573908" spans="5:5">
      <c r="E573908"/>
    </row>
    <row r="573909" spans="5:5">
      <c r="E573909"/>
    </row>
    <row r="573910" spans="5:5">
      <c r="E573910"/>
    </row>
    <row r="573911" spans="5:5">
      <c r="E573911"/>
    </row>
    <row r="573912" spans="5:5">
      <c r="E573912"/>
    </row>
    <row r="573913" spans="5:5">
      <c r="E573913"/>
    </row>
    <row r="573914" spans="5:5">
      <c r="E573914"/>
    </row>
    <row r="573915" spans="5:5">
      <c r="E573915"/>
    </row>
    <row r="573916" spans="5:5">
      <c r="E573916"/>
    </row>
    <row r="573917" spans="5:5">
      <c r="E573917"/>
    </row>
    <row r="573918" spans="5:5">
      <c r="E573918"/>
    </row>
    <row r="573919" spans="5:5">
      <c r="E573919"/>
    </row>
    <row r="573920" spans="5:5">
      <c r="E573920"/>
    </row>
    <row r="573921" spans="5:5">
      <c r="E573921"/>
    </row>
    <row r="573922" spans="5:5">
      <c r="E573922"/>
    </row>
    <row r="573923" spans="5:5">
      <c r="E573923"/>
    </row>
    <row r="573924" spans="5:5">
      <c r="E573924"/>
    </row>
    <row r="573925" spans="5:5">
      <c r="E573925"/>
    </row>
    <row r="573926" spans="5:5">
      <c r="E573926"/>
    </row>
    <row r="573927" spans="5:5">
      <c r="E573927"/>
    </row>
    <row r="573928" spans="5:5">
      <c r="E573928"/>
    </row>
    <row r="573929" spans="5:5">
      <c r="E573929"/>
    </row>
    <row r="573930" spans="5:5">
      <c r="E573930"/>
    </row>
    <row r="573931" spans="5:5">
      <c r="E573931"/>
    </row>
    <row r="573932" spans="5:5">
      <c r="E573932"/>
    </row>
    <row r="573933" spans="5:5">
      <c r="E573933"/>
    </row>
    <row r="573934" spans="5:5">
      <c r="E573934"/>
    </row>
    <row r="573935" spans="5:5">
      <c r="E573935"/>
    </row>
    <row r="573936" spans="5:5">
      <c r="E573936"/>
    </row>
    <row r="573937" spans="5:5">
      <c r="E573937"/>
    </row>
    <row r="573938" spans="5:5">
      <c r="E573938"/>
    </row>
    <row r="573939" spans="5:5">
      <c r="E573939"/>
    </row>
    <row r="573940" spans="5:5">
      <c r="E573940"/>
    </row>
    <row r="573941" spans="5:5">
      <c r="E573941"/>
    </row>
    <row r="573942" spans="5:5">
      <c r="E573942"/>
    </row>
    <row r="573943" spans="5:5">
      <c r="E573943"/>
    </row>
    <row r="573944" spans="5:5">
      <c r="E573944"/>
    </row>
    <row r="573945" spans="5:5">
      <c r="E573945"/>
    </row>
    <row r="573946" spans="5:5">
      <c r="E573946"/>
    </row>
    <row r="573947" spans="5:5">
      <c r="E573947"/>
    </row>
    <row r="573948" spans="5:5">
      <c r="E573948"/>
    </row>
    <row r="573949" spans="5:5">
      <c r="E573949"/>
    </row>
    <row r="573950" spans="5:5">
      <c r="E573950"/>
    </row>
    <row r="573951" spans="5:5">
      <c r="E573951"/>
    </row>
    <row r="573952" spans="5:5">
      <c r="E573952"/>
    </row>
    <row r="573953" spans="5:5">
      <c r="E573953"/>
    </row>
    <row r="573954" spans="5:5">
      <c r="E573954"/>
    </row>
    <row r="573955" spans="5:5">
      <c r="E573955"/>
    </row>
    <row r="573956" spans="5:5">
      <c r="E573956"/>
    </row>
    <row r="573957" spans="5:5">
      <c r="E573957"/>
    </row>
    <row r="573958" spans="5:5">
      <c r="E573958"/>
    </row>
    <row r="573959" spans="5:5">
      <c r="E573959"/>
    </row>
    <row r="573960" spans="5:5">
      <c r="E573960"/>
    </row>
    <row r="573961" spans="5:5">
      <c r="E573961"/>
    </row>
    <row r="573962" spans="5:5">
      <c r="E573962"/>
    </row>
    <row r="573963" spans="5:5">
      <c r="E573963"/>
    </row>
    <row r="573964" spans="5:5">
      <c r="E573964"/>
    </row>
    <row r="573965" spans="5:5">
      <c r="E573965"/>
    </row>
    <row r="573966" spans="5:5">
      <c r="E573966"/>
    </row>
    <row r="573967" spans="5:5">
      <c r="E573967"/>
    </row>
    <row r="573968" spans="5:5">
      <c r="E573968"/>
    </row>
    <row r="573969" spans="5:5">
      <c r="E573969"/>
    </row>
    <row r="573970" spans="5:5">
      <c r="E573970"/>
    </row>
    <row r="573971" spans="5:5">
      <c r="E573971"/>
    </row>
    <row r="573972" spans="5:5">
      <c r="E573972"/>
    </row>
    <row r="573973" spans="5:5">
      <c r="E573973"/>
    </row>
    <row r="573974" spans="5:5">
      <c r="E573974"/>
    </row>
    <row r="573975" spans="5:5">
      <c r="E573975"/>
    </row>
    <row r="573976" spans="5:5">
      <c r="E573976"/>
    </row>
    <row r="573977" spans="5:5">
      <c r="E573977"/>
    </row>
    <row r="573978" spans="5:5">
      <c r="E573978"/>
    </row>
    <row r="573979" spans="5:5">
      <c r="E573979"/>
    </row>
    <row r="573980" spans="5:5">
      <c r="E573980"/>
    </row>
    <row r="573981" spans="5:5">
      <c r="E573981"/>
    </row>
    <row r="573982" spans="5:5">
      <c r="E573982"/>
    </row>
    <row r="573983" spans="5:5">
      <c r="E573983"/>
    </row>
    <row r="573984" spans="5:5">
      <c r="E573984"/>
    </row>
    <row r="573985" spans="5:5">
      <c r="E573985"/>
    </row>
    <row r="573986" spans="5:5">
      <c r="E573986"/>
    </row>
    <row r="573987" spans="5:5">
      <c r="E573987"/>
    </row>
    <row r="573988" spans="5:5">
      <c r="E573988"/>
    </row>
    <row r="573989" spans="5:5">
      <c r="E573989"/>
    </row>
    <row r="573990" spans="5:5">
      <c r="E573990"/>
    </row>
    <row r="573991" spans="5:5">
      <c r="E573991"/>
    </row>
    <row r="573992" spans="5:5">
      <c r="E573992"/>
    </row>
    <row r="573993" spans="5:5">
      <c r="E573993"/>
    </row>
    <row r="573994" spans="5:5">
      <c r="E573994"/>
    </row>
    <row r="573995" spans="5:5">
      <c r="E573995"/>
    </row>
    <row r="573996" spans="5:5">
      <c r="E573996"/>
    </row>
    <row r="573997" spans="5:5">
      <c r="E573997"/>
    </row>
    <row r="573998" spans="5:5">
      <c r="E573998"/>
    </row>
    <row r="573999" spans="5:5">
      <c r="E573999"/>
    </row>
    <row r="574000" spans="5:5">
      <c r="E574000"/>
    </row>
    <row r="574001" spans="5:5">
      <c r="E574001"/>
    </row>
    <row r="574002" spans="5:5">
      <c r="E574002"/>
    </row>
    <row r="574003" spans="5:5">
      <c r="E574003"/>
    </row>
    <row r="574004" spans="5:5">
      <c r="E574004"/>
    </row>
    <row r="574005" spans="5:5">
      <c r="E574005"/>
    </row>
    <row r="574006" spans="5:5">
      <c r="E574006"/>
    </row>
    <row r="574007" spans="5:5">
      <c r="E574007"/>
    </row>
    <row r="574008" spans="5:5">
      <c r="E574008"/>
    </row>
    <row r="574009" spans="5:5">
      <c r="E574009"/>
    </row>
    <row r="574010" spans="5:5">
      <c r="E574010"/>
    </row>
    <row r="574011" spans="5:5">
      <c r="E574011"/>
    </row>
    <row r="574012" spans="5:5">
      <c r="E574012"/>
    </row>
    <row r="574013" spans="5:5">
      <c r="E574013"/>
    </row>
    <row r="574014" spans="5:5">
      <c r="E574014"/>
    </row>
    <row r="574015" spans="5:5">
      <c r="E574015"/>
    </row>
    <row r="574016" spans="5:5">
      <c r="E574016"/>
    </row>
    <row r="574017" spans="5:5">
      <c r="E574017"/>
    </row>
    <row r="574018" spans="5:5">
      <c r="E574018"/>
    </row>
    <row r="574019" spans="5:5">
      <c r="E574019"/>
    </row>
    <row r="574020" spans="5:5">
      <c r="E574020"/>
    </row>
    <row r="574021" spans="5:5">
      <c r="E574021"/>
    </row>
    <row r="574022" spans="5:5">
      <c r="E574022"/>
    </row>
    <row r="574023" spans="5:5">
      <c r="E574023"/>
    </row>
    <row r="574024" spans="5:5">
      <c r="E574024"/>
    </row>
    <row r="574025" spans="5:5">
      <c r="E574025"/>
    </row>
    <row r="574026" spans="5:5">
      <c r="E574026"/>
    </row>
    <row r="574027" spans="5:5">
      <c r="E574027"/>
    </row>
    <row r="574028" spans="5:5">
      <c r="E574028"/>
    </row>
    <row r="574029" spans="5:5">
      <c r="E574029"/>
    </row>
    <row r="574030" spans="5:5">
      <c r="E574030"/>
    </row>
    <row r="574031" spans="5:5">
      <c r="E574031"/>
    </row>
    <row r="574032" spans="5:5">
      <c r="E574032"/>
    </row>
    <row r="574033" spans="5:5">
      <c r="E574033"/>
    </row>
    <row r="574034" spans="5:5">
      <c r="E574034"/>
    </row>
    <row r="574035" spans="5:5">
      <c r="E574035"/>
    </row>
    <row r="574036" spans="5:5">
      <c r="E574036"/>
    </row>
    <row r="574037" spans="5:5">
      <c r="E574037"/>
    </row>
    <row r="574038" spans="5:5">
      <c r="E574038"/>
    </row>
    <row r="574039" spans="5:5">
      <c r="E574039"/>
    </row>
    <row r="574040" spans="5:5">
      <c r="E574040"/>
    </row>
    <row r="574041" spans="5:5">
      <c r="E574041"/>
    </row>
    <row r="574042" spans="5:5">
      <c r="E574042"/>
    </row>
    <row r="574043" spans="5:5">
      <c r="E574043"/>
    </row>
    <row r="574044" spans="5:5">
      <c r="E574044"/>
    </row>
    <row r="574045" spans="5:5">
      <c r="E574045"/>
    </row>
    <row r="574046" spans="5:5">
      <c r="E574046"/>
    </row>
    <row r="574047" spans="5:5">
      <c r="E574047"/>
    </row>
    <row r="574048" spans="5:5">
      <c r="E574048"/>
    </row>
    <row r="574049" spans="5:5">
      <c r="E574049"/>
    </row>
    <row r="574050" spans="5:5">
      <c r="E574050"/>
    </row>
    <row r="574051" spans="5:5">
      <c r="E574051"/>
    </row>
    <row r="574052" spans="5:5">
      <c r="E574052"/>
    </row>
    <row r="574053" spans="5:5">
      <c r="E574053"/>
    </row>
    <row r="574054" spans="5:5">
      <c r="E574054"/>
    </row>
    <row r="574055" spans="5:5">
      <c r="E574055"/>
    </row>
    <row r="574056" spans="5:5">
      <c r="E574056"/>
    </row>
    <row r="574057" spans="5:5">
      <c r="E574057"/>
    </row>
    <row r="574058" spans="5:5">
      <c r="E574058"/>
    </row>
    <row r="574059" spans="5:5">
      <c r="E574059"/>
    </row>
    <row r="574060" spans="5:5">
      <c r="E574060"/>
    </row>
    <row r="574061" spans="5:5">
      <c r="E574061"/>
    </row>
    <row r="574062" spans="5:5">
      <c r="E574062"/>
    </row>
    <row r="574063" spans="5:5">
      <c r="E574063"/>
    </row>
    <row r="574064" spans="5:5">
      <c r="E574064"/>
    </row>
    <row r="574065" spans="5:5">
      <c r="E574065"/>
    </row>
    <row r="574066" spans="5:5">
      <c r="E574066"/>
    </row>
    <row r="574067" spans="5:5">
      <c r="E574067"/>
    </row>
    <row r="574068" spans="5:5">
      <c r="E574068"/>
    </row>
    <row r="574069" spans="5:5">
      <c r="E574069"/>
    </row>
    <row r="574070" spans="5:5">
      <c r="E574070"/>
    </row>
    <row r="574071" spans="5:5">
      <c r="E574071"/>
    </row>
    <row r="574072" spans="5:5">
      <c r="E574072"/>
    </row>
    <row r="574073" spans="5:5">
      <c r="E574073"/>
    </row>
    <row r="574074" spans="5:5">
      <c r="E574074"/>
    </row>
    <row r="574075" spans="5:5">
      <c r="E574075"/>
    </row>
    <row r="574076" spans="5:5">
      <c r="E574076"/>
    </row>
    <row r="574077" spans="5:5">
      <c r="E574077"/>
    </row>
    <row r="574078" spans="5:5">
      <c r="E574078"/>
    </row>
    <row r="574079" spans="5:5">
      <c r="E574079"/>
    </row>
    <row r="574080" spans="5:5">
      <c r="E574080"/>
    </row>
    <row r="574081" spans="5:5">
      <c r="E574081"/>
    </row>
    <row r="574082" spans="5:5">
      <c r="E574082"/>
    </row>
    <row r="574083" spans="5:5">
      <c r="E574083"/>
    </row>
    <row r="574084" spans="5:5">
      <c r="E574084"/>
    </row>
    <row r="574085" spans="5:5">
      <c r="E574085"/>
    </row>
    <row r="574086" spans="5:5">
      <c r="E574086"/>
    </row>
    <row r="574087" spans="5:5">
      <c r="E574087"/>
    </row>
    <row r="574088" spans="5:5">
      <c r="E574088"/>
    </row>
    <row r="574089" spans="5:5">
      <c r="E574089"/>
    </row>
    <row r="574090" spans="5:5">
      <c r="E574090"/>
    </row>
    <row r="574091" spans="5:5">
      <c r="E574091"/>
    </row>
    <row r="574092" spans="5:5">
      <c r="E574092"/>
    </row>
    <row r="574093" spans="5:5">
      <c r="E574093"/>
    </row>
    <row r="574094" spans="5:5">
      <c r="E574094"/>
    </row>
    <row r="574095" spans="5:5">
      <c r="E574095"/>
    </row>
    <row r="574096" spans="5:5">
      <c r="E574096"/>
    </row>
    <row r="574097" spans="5:5">
      <c r="E574097"/>
    </row>
    <row r="574098" spans="5:5">
      <c r="E574098"/>
    </row>
    <row r="574099" spans="5:5">
      <c r="E574099"/>
    </row>
    <row r="574100" spans="5:5">
      <c r="E574100"/>
    </row>
    <row r="574101" spans="5:5">
      <c r="E574101"/>
    </row>
    <row r="574102" spans="5:5">
      <c r="E574102"/>
    </row>
    <row r="574103" spans="5:5">
      <c r="E574103"/>
    </row>
    <row r="574104" spans="5:5">
      <c r="E574104"/>
    </row>
    <row r="574105" spans="5:5">
      <c r="E574105"/>
    </row>
    <row r="574106" spans="5:5">
      <c r="E574106"/>
    </row>
    <row r="574107" spans="5:5">
      <c r="E574107"/>
    </row>
    <row r="574108" spans="5:5">
      <c r="E574108"/>
    </row>
    <row r="574109" spans="5:5">
      <c r="E574109"/>
    </row>
    <row r="574110" spans="5:5">
      <c r="E574110"/>
    </row>
    <row r="574111" spans="5:5">
      <c r="E574111"/>
    </row>
    <row r="574112" spans="5:5">
      <c r="E574112"/>
    </row>
    <row r="574113" spans="5:5">
      <c r="E574113"/>
    </row>
    <row r="574114" spans="5:5">
      <c r="E574114"/>
    </row>
    <row r="574115" spans="5:5">
      <c r="E574115"/>
    </row>
    <row r="574116" spans="5:5">
      <c r="E574116"/>
    </row>
    <row r="574117" spans="5:5">
      <c r="E574117"/>
    </row>
    <row r="574118" spans="5:5">
      <c r="E574118"/>
    </row>
    <row r="574119" spans="5:5">
      <c r="E574119"/>
    </row>
    <row r="574120" spans="5:5">
      <c r="E574120"/>
    </row>
    <row r="574121" spans="5:5">
      <c r="E574121"/>
    </row>
    <row r="574122" spans="5:5">
      <c r="E574122"/>
    </row>
    <row r="574123" spans="5:5">
      <c r="E574123"/>
    </row>
    <row r="574124" spans="5:5">
      <c r="E574124"/>
    </row>
    <row r="574125" spans="5:5">
      <c r="E574125"/>
    </row>
    <row r="574126" spans="5:5">
      <c r="E574126"/>
    </row>
    <row r="574127" spans="5:5">
      <c r="E574127"/>
    </row>
    <row r="574128" spans="5:5">
      <c r="E574128"/>
    </row>
    <row r="574129" spans="5:5">
      <c r="E574129"/>
    </row>
    <row r="574130" spans="5:5">
      <c r="E574130"/>
    </row>
    <row r="574131" spans="5:5">
      <c r="E574131"/>
    </row>
    <row r="574132" spans="5:5">
      <c r="E574132"/>
    </row>
    <row r="574133" spans="5:5">
      <c r="E574133"/>
    </row>
    <row r="574134" spans="5:5">
      <c r="E574134"/>
    </row>
    <row r="574135" spans="5:5">
      <c r="E574135"/>
    </row>
    <row r="574136" spans="5:5">
      <c r="E574136"/>
    </row>
    <row r="574137" spans="5:5">
      <c r="E574137"/>
    </row>
    <row r="574138" spans="5:5">
      <c r="E574138"/>
    </row>
    <row r="574139" spans="5:5">
      <c r="E574139"/>
    </row>
    <row r="574140" spans="5:5">
      <c r="E574140"/>
    </row>
    <row r="574141" spans="5:5">
      <c r="E574141"/>
    </row>
    <row r="574142" spans="5:5">
      <c r="E574142"/>
    </row>
    <row r="574143" spans="5:5">
      <c r="E574143"/>
    </row>
    <row r="574144" spans="5:5">
      <c r="E574144"/>
    </row>
    <row r="574145" spans="5:5">
      <c r="E574145"/>
    </row>
    <row r="574146" spans="5:5">
      <c r="E574146"/>
    </row>
    <row r="574147" spans="5:5">
      <c r="E574147"/>
    </row>
    <row r="574148" spans="5:5">
      <c r="E574148"/>
    </row>
    <row r="574149" spans="5:5">
      <c r="E574149"/>
    </row>
    <row r="574150" spans="5:5">
      <c r="E574150"/>
    </row>
    <row r="574151" spans="5:5">
      <c r="E574151"/>
    </row>
    <row r="574152" spans="5:5">
      <c r="E574152"/>
    </row>
    <row r="574153" spans="5:5">
      <c r="E574153"/>
    </row>
    <row r="574154" spans="5:5">
      <c r="E574154"/>
    </row>
    <row r="574155" spans="5:5">
      <c r="E574155"/>
    </row>
    <row r="574156" spans="5:5">
      <c r="E574156"/>
    </row>
    <row r="574157" spans="5:5">
      <c r="E574157"/>
    </row>
    <row r="574158" spans="5:5">
      <c r="E574158"/>
    </row>
    <row r="574159" spans="5:5">
      <c r="E574159"/>
    </row>
    <row r="574160" spans="5:5">
      <c r="E574160"/>
    </row>
    <row r="574161" spans="5:5">
      <c r="E574161"/>
    </row>
    <row r="574162" spans="5:5">
      <c r="E574162"/>
    </row>
    <row r="574163" spans="5:5">
      <c r="E574163"/>
    </row>
    <row r="574164" spans="5:5">
      <c r="E574164"/>
    </row>
    <row r="574165" spans="5:5">
      <c r="E574165"/>
    </row>
    <row r="574166" spans="5:5">
      <c r="E574166"/>
    </row>
    <row r="574167" spans="5:5">
      <c r="E574167"/>
    </row>
    <row r="574168" spans="5:5">
      <c r="E574168"/>
    </row>
    <row r="574169" spans="5:5">
      <c r="E574169"/>
    </row>
    <row r="574170" spans="5:5">
      <c r="E574170"/>
    </row>
    <row r="574171" spans="5:5">
      <c r="E574171"/>
    </row>
    <row r="574172" spans="5:5">
      <c r="E574172"/>
    </row>
    <row r="574173" spans="5:5">
      <c r="E574173"/>
    </row>
    <row r="574174" spans="5:5">
      <c r="E574174"/>
    </row>
    <row r="574175" spans="5:5">
      <c r="E574175"/>
    </row>
    <row r="574176" spans="5:5">
      <c r="E574176"/>
    </row>
    <row r="574177" spans="5:5">
      <c r="E574177"/>
    </row>
    <row r="574178" spans="5:5">
      <c r="E574178"/>
    </row>
    <row r="574179" spans="5:5">
      <c r="E574179"/>
    </row>
    <row r="574180" spans="5:5">
      <c r="E574180"/>
    </row>
    <row r="574181" spans="5:5">
      <c r="E574181"/>
    </row>
    <row r="574182" spans="5:5">
      <c r="E574182"/>
    </row>
    <row r="574183" spans="5:5">
      <c r="E574183"/>
    </row>
    <row r="574184" spans="5:5">
      <c r="E574184"/>
    </row>
    <row r="574185" spans="5:5">
      <c r="E574185"/>
    </row>
    <row r="574186" spans="5:5">
      <c r="E574186"/>
    </row>
    <row r="574187" spans="5:5">
      <c r="E574187"/>
    </row>
    <row r="574188" spans="5:5">
      <c r="E574188"/>
    </row>
    <row r="574189" spans="5:5">
      <c r="E574189"/>
    </row>
    <row r="574190" spans="5:5">
      <c r="E574190"/>
    </row>
    <row r="574191" spans="5:5">
      <c r="E574191"/>
    </row>
    <row r="574192" spans="5:5">
      <c r="E574192"/>
    </row>
    <row r="574193" spans="5:5">
      <c r="E574193"/>
    </row>
    <row r="574194" spans="5:5">
      <c r="E574194"/>
    </row>
    <row r="574195" spans="5:5">
      <c r="E574195"/>
    </row>
    <row r="574196" spans="5:5">
      <c r="E574196"/>
    </row>
    <row r="574197" spans="5:5">
      <c r="E574197"/>
    </row>
    <row r="574198" spans="5:5">
      <c r="E574198"/>
    </row>
    <row r="574199" spans="5:5">
      <c r="E574199"/>
    </row>
    <row r="574200" spans="5:5">
      <c r="E574200"/>
    </row>
    <row r="574201" spans="5:5">
      <c r="E574201"/>
    </row>
    <row r="574202" spans="5:5">
      <c r="E574202"/>
    </row>
    <row r="574203" spans="5:5">
      <c r="E574203"/>
    </row>
    <row r="574204" spans="5:5">
      <c r="E574204"/>
    </row>
    <row r="574205" spans="5:5">
      <c r="E574205"/>
    </row>
    <row r="574206" spans="5:5">
      <c r="E574206"/>
    </row>
    <row r="574207" spans="5:5">
      <c r="E574207"/>
    </row>
    <row r="574208" spans="5:5">
      <c r="E574208"/>
    </row>
    <row r="574209" spans="5:5">
      <c r="E574209"/>
    </row>
    <row r="574210" spans="5:5">
      <c r="E574210"/>
    </row>
    <row r="574211" spans="5:5">
      <c r="E574211"/>
    </row>
    <row r="574212" spans="5:5">
      <c r="E574212"/>
    </row>
    <row r="574213" spans="5:5">
      <c r="E574213"/>
    </row>
    <row r="574214" spans="5:5">
      <c r="E574214"/>
    </row>
    <row r="574215" spans="5:5">
      <c r="E574215"/>
    </row>
    <row r="574216" spans="5:5">
      <c r="E574216"/>
    </row>
    <row r="574217" spans="5:5">
      <c r="E574217"/>
    </row>
    <row r="574218" spans="5:5">
      <c r="E574218"/>
    </row>
    <row r="574219" spans="5:5">
      <c r="E574219"/>
    </row>
    <row r="574220" spans="5:5">
      <c r="E574220"/>
    </row>
    <row r="574221" spans="5:5">
      <c r="E574221"/>
    </row>
    <row r="574222" spans="5:5">
      <c r="E574222"/>
    </row>
    <row r="574223" spans="5:5">
      <c r="E574223"/>
    </row>
    <row r="574224" spans="5:5">
      <c r="E574224"/>
    </row>
    <row r="574225" spans="5:5">
      <c r="E574225"/>
    </row>
    <row r="574226" spans="5:5">
      <c r="E574226"/>
    </row>
    <row r="574227" spans="5:5">
      <c r="E574227"/>
    </row>
    <row r="574228" spans="5:5">
      <c r="E574228"/>
    </row>
    <row r="574229" spans="5:5">
      <c r="E574229"/>
    </row>
    <row r="574230" spans="5:5">
      <c r="E574230"/>
    </row>
    <row r="574231" spans="5:5">
      <c r="E574231"/>
    </row>
    <row r="574232" spans="5:5">
      <c r="E574232"/>
    </row>
    <row r="574233" spans="5:5">
      <c r="E574233"/>
    </row>
    <row r="574234" spans="5:5">
      <c r="E574234"/>
    </row>
    <row r="574235" spans="5:5">
      <c r="E574235"/>
    </row>
    <row r="574236" spans="5:5">
      <c r="E574236"/>
    </row>
    <row r="574237" spans="5:5">
      <c r="E574237"/>
    </row>
    <row r="574238" spans="5:5">
      <c r="E574238"/>
    </row>
    <row r="574239" spans="5:5">
      <c r="E574239"/>
    </row>
    <row r="574240" spans="5:5">
      <c r="E574240"/>
    </row>
    <row r="574241" spans="5:5">
      <c r="E574241"/>
    </row>
    <row r="574242" spans="5:5">
      <c r="E574242"/>
    </row>
    <row r="574243" spans="5:5">
      <c r="E574243"/>
    </row>
    <row r="574244" spans="5:5">
      <c r="E574244"/>
    </row>
    <row r="574245" spans="5:5">
      <c r="E574245"/>
    </row>
    <row r="574246" spans="5:5">
      <c r="E574246"/>
    </row>
    <row r="574247" spans="5:5">
      <c r="E574247"/>
    </row>
    <row r="574248" spans="5:5">
      <c r="E574248"/>
    </row>
    <row r="574249" spans="5:5">
      <c r="E574249"/>
    </row>
    <row r="574250" spans="5:5">
      <c r="E574250"/>
    </row>
    <row r="574251" spans="5:5">
      <c r="E574251"/>
    </row>
    <row r="574252" spans="5:5">
      <c r="E574252"/>
    </row>
    <row r="574253" spans="5:5">
      <c r="E574253"/>
    </row>
    <row r="574254" spans="5:5">
      <c r="E574254"/>
    </row>
    <row r="574255" spans="5:5">
      <c r="E574255"/>
    </row>
    <row r="574256" spans="5:5">
      <c r="E574256"/>
    </row>
    <row r="574257" spans="5:5">
      <c r="E574257"/>
    </row>
    <row r="574258" spans="5:5">
      <c r="E574258"/>
    </row>
    <row r="574259" spans="5:5">
      <c r="E574259"/>
    </row>
    <row r="574260" spans="5:5">
      <c r="E574260"/>
    </row>
    <row r="574261" spans="5:5">
      <c r="E574261"/>
    </row>
    <row r="574262" spans="5:5">
      <c r="E574262"/>
    </row>
    <row r="574263" spans="5:5">
      <c r="E574263"/>
    </row>
    <row r="574264" spans="5:5">
      <c r="E574264"/>
    </row>
    <row r="574265" spans="5:5">
      <c r="E574265"/>
    </row>
    <row r="574266" spans="5:5">
      <c r="E574266"/>
    </row>
    <row r="574267" spans="5:5">
      <c r="E574267"/>
    </row>
    <row r="574268" spans="5:5">
      <c r="E574268"/>
    </row>
    <row r="574269" spans="5:5">
      <c r="E574269"/>
    </row>
    <row r="574270" spans="5:5">
      <c r="E574270"/>
    </row>
    <row r="574271" spans="5:5">
      <c r="E574271"/>
    </row>
    <row r="574272" spans="5:5">
      <c r="E574272"/>
    </row>
    <row r="574273" spans="5:5">
      <c r="E574273"/>
    </row>
    <row r="574274" spans="5:5">
      <c r="E574274"/>
    </row>
    <row r="574275" spans="5:5">
      <c r="E574275"/>
    </row>
    <row r="574276" spans="5:5">
      <c r="E574276"/>
    </row>
    <row r="574277" spans="5:5">
      <c r="E574277"/>
    </row>
    <row r="574278" spans="5:5">
      <c r="E574278"/>
    </row>
    <row r="574279" spans="5:5">
      <c r="E574279"/>
    </row>
    <row r="574280" spans="5:5">
      <c r="E574280"/>
    </row>
    <row r="574281" spans="5:5">
      <c r="E574281"/>
    </row>
    <row r="574282" spans="5:5">
      <c r="E574282"/>
    </row>
    <row r="574283" spans="5:5">
      <c r="E574283"/>
    </row>
    <row r="574284" spans="5:5">
      <c r="E574284"/>
    </row>
    <row r="574285" spans="5:5">
      <c r="E574285"/>
    </row>
    <row r="574286" spans="5:5">
      <c r="E574286"/>
    </row>
    <row r="574287" spans="5:5">
      <c r="E574287"/>
    </row>
    <row r="574288" spans="5:5">
      <c r="E574288"/>
    </row>
    <row r="574289" spans="5:5">
      <c r="E574289"/>
    </row>
    <row r="574290" spans="5:5">
      <c r="E574290"/>
    </row>
    <row r="574291" spans="5:5">
      <c r="E574291"/>
    </row>
    <row r="574292" spans="5:5">
      <c r="E574292"/>
    </row>
    <row r="574293" spans="5:5">
      <c r="E574293"/>
    </row>
    <row r="574294" spans="5:5">
      <c r="E574294"/>
    </row>
    <row r="574295" spans="5:5">
      <c r="E574295"/>
    </row>
    <row r="574296" spans="5:5">
      <c r="E574296"/>
    </row>
    <row r="574297" spans="5:5">
      <c r="E574297"/>
    </row>
    <row r="574298" spans="5:5">
      <c r="E574298"/>
    </row>
    <row r="574299" spans="5:5">
      <c r="E574299"/>
    </row>
    <row r="574300" spans="5:5">
      <c r="E574300"/>
    </row>
    <row r="574301" spans="5:5">
      <c r="E574301"/>
    </row>
    <row r="574302" spans="5:5">
      <c r="E574302"/>
    </row>
    <row r="574303" spans="5:5">
      <c r="E574303"/>
    </row>
    <row r="574304" spans="5:5">
      <c r="E574304"/>
    </row>
    <row r="574305" spans="5:5">
      <c r="E574305"/>
    </row>
    <row r="574306" spans="5:5">
      <c r="E574306"/>
    </row>
    <row r="574307" spans="5:5">
      <c r="E574307"/>
    </row>
    <row r="574308" spans="5:5">
      <c r="E574308"/>
    </row>
    <row r="574309" spans="5:5">
      <c r="E574309"/>
    </row>
    <row r="574310" spans="5:5">
      <c r="E574310"/>
    </row>
    <row r="574311" spans="5:5">
      <c r="E574311"/>
    </row>
    <row r="574312" spans="5:5">
      <c r="E574312"/>
    </row>
    <row r="574313" spans="5:5">
      <c r="E574313"/>
    </row>
    <row r="574314" spans="5:5">
      <c r="E574314"/>
    </row>
    <row r="574315" spans="5:5">
      <c r="E574315"/>
    </row>
    <row r="574316" spans="5:5">
      <c r="E574316"/>
    </row>
    <row r="574317" spans="5:5">
      <c r="E574317"/>
    </row>
    <row r="574318" spans="5:5">
      <c r="E574318"/>
    </row>
    <row r="574319" spans="5:5">
      <c r="E574319"/>
    </row>
    <row r="574320" spans="5:5">
      <c r="E574320"/>
    </row>
    <row r="574321" spans="5:5">
      <c r="E574321"/>
    </row>
    <row r="574322" spans="5:5">
      <c r="E574322"/>
    </row>
    <row r="574323" spans="5:5">
      <c r="E574323"/>
    </row>
    <row r="574324" spans="5:5">
      <c r="E574324"/>
    </row>
    <row r="574325" spans="5:5">
      <c r="E574325"/>
    </row>
    <row r="574326" spans="5:5">
      <c r="E574326"/>
    </row>
    <row r="574327" spans="5:5">
      <c r="E574327"/>
    </row>
    <row r="574328" spans="5:5">
      <c r="E574328"/>
    </row>
    <row r="574329" spans="5:5">
      <c r="E574329"/>
    </row>
    <row r="574330" spans="5:5">
      <c r="E574330"/>
    </row>
    <row r="574331" spans="5:5">
      <c r="E574331"/>
    </row>
    <row r="574332" spans="5:5">
      <c r="E574332"/>
    </row>
    <row r="574333" spans="5:5">
      <c r="E574333"/>
    </row>
    <row r="574334" spans="5:5">
      <c r="E574334"/>
    </row>
    <row r="574335" spans="5:5">
      <c r="E574335"/>
    </row>
    <row r="574336" spans="5:5">
      <c r="E574336"/>
    </row>
    <row r="574337" spans="5:5">
      <c r="E574337"/>
    </row>
    <row r="574338" spans="5:5">
      <c r="E574338"/>
    </row>
    <row r="574339" spans="5:5">
      <c r="E574339"/>
    </row>
    <row r="574340" spans="5:5">
      <c r="E574340"/>
    </row>
    <row r="574341" spans="5:5">
      <c r="E574341"/>
    </row>
    <row r="574342" spans="5:5">
      <c r="E574342"/>
    </row>
    <row r="574343" spans="5:5">
      <c r="E574343"/>
    </row>
    <row r="574344" spans="5:5">
      <c r="E574344"/>
    </row>
    <row r="574345" spans="5:5">
      <c r="E574345"/>
    </row>
    <row r="574346" spans="5:5">
      <c r="E574346"/>
    </row>
    <row r="574347" spans="5:5">
      <c r="E574347"/>
    </row>
    <row r="574348" spans="5:5">
      <c r="E574348"/>
    </row>
    <row r="574349" spans="5:5">
      <c r="E574349"/>
    </row>
    <row r="574350" spans="5:5">
      <c r="E574350"/>
    </row>
    <row r="574351" spans="5:5">
      <c r="E574351"/>
    </row>
    <row r="574352" spans="5:5">
      <c r="E574352"/>
    </row>
    <row r="574353" spans="5:5">
      <c r="E574353"/>
    </row>
    <row r="574354" spans="5:5">
      <c r="E574354"/>
    </row>
    <row r="574355" spans="5:5">
      <c r="E574355"/>
    </row>
    <row r="574356" spans="5:5">
      <c r="E574356"/>
    </row>
    <row r="574357" spans="5:5">
      <c r="E574357"/>
    </row>
    <row r="574358" spans="5:5">
      <c r="E574358"/>
    </row>
    <row r="574359" spans="5:5">
      <c r="E574359"/>
    </row>
    <row r="574360" spans="5:5">
      <c r="E574360"/>
    </row>
    <row r="574361" spans="5:5">
      <c r="E574361"/>
    </row>
    <row r="574362" spans="5:5">
      <c r="E574362"/>
    </row>
    <row r="574363" spans="5:5">
      <c r="E574363"/>
    </row>
    <row r="574364" spans="5:5">
      <c r="E574364"/>
    </row>
    <row r="574365" spans="5:5">
      <c r="E574365"/>
    </row>
    <row r="574366" spans="5:5">
      <c r="E574366"/>
    </row>
    <row r="574367" spans="5:5">
      <c r="E574367"/>
    </row>
    <row r="574368" spans="5:5">
      <c r="E574368"/>
    </row>
    <row r="574369" spans="5:5">
      <c r="E574369"/>
    </row>
    <row r="574370" spans="5:5">
      <c r="E574370"/>
    </row>
    <row r="574371" spans="5:5">
      <c r="E574371"/>
    </row>
    <row r="574372" spans="5:5">
      <c r="E574372"/>
    </row>
    <row r="574373" spans="5:5">
      <c r="E574373"/>
    </row>
    <row r="574374" spans="5:5">
      <c r="E574374"/>
    </row>
    <row r="574375" spans="5:5">
      <c r="E574375"/>
    </row>
    <row r="574376" spans="5:5">
      <c r="E574376"/>
    </row>
    <row r="574377" spans="5:5">
      <c r="E574377"/>
    </row>
    <row r="574378" spans="5:5">
      <c r="E574378"/>
    </row>
    <row r="574379" spans="5:5">
      <c r="E574379"/>
    </row>
    <row r="574380" spans="5:5">
      <c r="E574380"/>
    </row>
    <row r="574381" spans="5:5">
      <c r="E574381"/>
    </row>
    <row r="574382" spans="5:5">
      <c r="E574382"/>
    </row>
    <row r="574383" spans="5:5">
      <c r="E574383"/>
    </row>
    <row r="574384" spans="5:5">
      <c r="E574384"/>
    </row>
    <row r="574385" spans="5:5">
      <c r="E574385"/>
    </row>
    <row r="574386" spans="5:5">
      <c r="E574386"/>
    </row>
    <row r="574387" spans="5:5">
      <c r="E574387"/>
    </row>
    <row r="574388" spans="5:5">
      <c r="E574388"/>
    </row>
    <row r="574389" spans="5:5">
      <c r="E574389"/>
    </row>
    <row r="574390" spans="5:5">
      <c r="E574390"/>
    </row>
    <row r="574391" spans="5:5">
      <c r="E574391"/>
    </row>
    <row r="574392" spans="5:5">
      <c r="E574392"/>
    </row>
    <row r="574393" spans="5:5">
      <c r="E574393"/>
    </row>
    <row r="574394" spans="5:5">
      <c r="E574394"/>
    </row>
    <row r="574395" spans="5:5">
      <c r="E574395"/>
    </row>
    <row r="574396" spans="5:5">
      <c r="E574396"/>
    </row>
    <row r="574397" spans="5:5">
      <c r="E574397"/>
    </row>
    <row r="574398" spans="5:5">
      <c r="E574398"/>
    </row>
    <row r="574399" spans="5:5">
      <c r="E574399"/>
    </row>
    <row r="574400" spans="5:5">
      <c r="E574400"/>
    </row>
    <row r="574401" spans="5:5">
      <c r="E574401"/>
    </row>
    <row r="574402" spans="5:5">
      <c r="E574402"/>
    </row>
    <row r="574403" spans="5:5">
      <c r="E574403"/>
    </row>
    <row r="574404" spans="5:5">
      <c r="E574404"/>
    </row>
    <row r="574405" spans="5:5">
      <c r="E574405"/>
    </row>
    <row r="574406" spans="5:5">
      <c r="E574406"/>
    </row>
    <row r="574407" spans="5:5">
      <c r="E574407"/>
    </row>
    <row r="574408" spans="5:5">
      <c r="E574408"/>
    </row>
    <row r="574409" spans="5:5">
      <c r="E574409"/>
    </row>
    <row r="574410" spans="5:5">
      <c r="E574410"/>
    </row>
    <row r="574411" spans="5:5">
      <c r="E574411"/>
    </row>
    <row r="574412" spans="5:5">
      <c r="E574412"/>
    </row>
    <row r="574413" spans="5:5">
      <c r="E574413"/>
    </row>
    <row r="574414" spans="5:5">
      <c r="E574414"/>
    </row>
    <row r="574415" spans="5:5">
      <c r="E574415"/>
    </row>
    <row r="574416" spans="5:5">
      <c r="E574416"/>
    </row>
    <row r="574417" spans="5:5">
      <c r="E574417"/>
    </row>
    <row r="574418" spans="5:5">
      <c r="E574418"/>
    </row>
    <row r="574419" spans="5:5">
      <c r="E574419"/>
    </row>
    <row r="574420" spans="5:5">
      <c r="E574420"/>
    </row>
    <row r="574421" spans="5:5">
      <c r="E574421"/>
    </row>
    <row r="574422" spans="5:5">
      <c r="E574422"/>
    </row>
    <row r="574423" spans="5:5">
      <c r="E574423"/>
    </row>
    <row r="574424" spans="5:5">
      <c r="E574424"/>
    </row>
    <row r="574425" spans="5:5">
      <c r="E574425"/>
    </row>
    <row r="574426" spans="5:5">
      <c r="E574426"/>
    </row>
    <row r="574427" spans="5:5">
      <c r="E574427"/>
    </row>
    <row r="574428" spans="5:5">
      <c r="E574428"/>
    </row>
    <row r="574429" spans="5:5">
      <c r="E574429"/>
    </row>
    <row r="574430" spans="5:5">
      <c r="E574430"/>
    </row>
    <row r="574431" spans="5:5">
      <c r="E574431"/>
    </row>
    <row r="574432" spans="5:5">
      <c r="E574432"/>
    </row>
    <row r="574433" spans="5:5">
      <c r="E574433"/>
    </row>
    <row r="574434" spans="5:5">
      <c r="E574434"/>
    </row>
    <row r="574435" spans="5:5">
      <c r="E574435"/>
    </row>
    <row r="574436" spans="5:5">
      <c r="E574436"/>
    </row>
    <row r="574437" spans="5:5">
      <c r="E574437"/>
    </row>
    <row r="574438" spans="5:5">
      <c r="E574438"/>
    </row>
    <row r="574439" spans="5:5">
      <c r="E574439"/>
    </row>
    <row r="574440" spans="5:5">
      <c r="E574440"/>
    </row>
    <row r="574441" spans="5:5">
      <c r="E574441"/>
    </row>
    <row r="574442" spans="5:5">
      <c r="E574442"/>
    </row>
    <row r="574443" spans="5:5">
      <c r="E574443"/>
    </row>
    <row r="574444" spans="5:5">
      <c r="E574444"/>
    </row>
    <row r="574445" spans="5:5">
      <c r="E574445"/>
    </row>
    <row r="574446" spans="5:5">
      <c r="E574446"/>
    </row>
    <row r="574447" spans="5:5">
      <c r="E574447"/>
    </row>
    <row r="574448" spans="5:5">
      <c r="E574448"/>
    </row>
    <row r="574449" spans="5:5">
      <c r="E574449"/>
    </row>
    <row r="574450" spans="5:5">
      <c r="E574450"/>
    </row>
    <row r="574451" spans="5:5">
      <c r="E574451"/>
    </row>
    <row r="574452" spans="5:5">
      <c r="E574452"/>
    </row>
    <row r="574453" spans="5:5">
      <c r="E574453"/>
    </row>
    <row r="574454" spans="5:5">
      <c r="E574454"/>
    </row>
    <row r="574455" spans="5:5">
      <c r="E574455"/>
    </row>
    <row r="574456" spans="5:5">
      <c r="E574456"/>
    </row>
    <row r="574457" spans="5:5">
      <c r="E574457"/>
    </row>
    <row r="574458" spans="5:5">
      <c r="E574458"/>
    </row>
    <row r="574459" spans="5:5">
      <c r="E574459"/>
    </row>
    <row r="574460" spans="5:5">
      <c r="E574460"/>
    </row>
    <row r="574461" spans="5:5">
      <c r="E574461"/>
    </row>
    <row r="574462" spans="5:5">
      <c r="E574462"/>
    </row>
    <row r="574463" spans="5:5">
      <c r="E574463"/>
    </row>
    <row r="574464" spans="5:5">
      <c r="E574464"/>
    </row>
    <row r="574465" spans="5:5">
      <c r="E574465"/>
    </row>
    <row r="574466" spans="5:5">
      <c r="E574466"/>
    </row>
    <row r="574467" spans="5:5">
      <c r="E574467"/>
    </row>
    <row r="574468" spans="5:5">
      <c r="E574468"/>
    </row>
    <row r="574469" spans="5:5">
      <c r="E574469"/>
    </row>
    <row r="574470" spans="5:5">
      <c r="E574470"/>
    </row>
    <row r="574471" spans="5:5">
      <c r="E574471"/>
    </row>
    <row r="574472" spans="5:5">
      <c r="E574472"/>
    </row>
    <row r="574473" spans="5:5">
      <c r="E574473"/>
    </row>
    <row r="574474" spans="5:5">
      <c r="E574474"/>
    </row>
    <row r="574475" spans="5:5">
      <c r="E574475"/>
    </row>
    <row r="574476" spans="5:5">
      <c r="E574476"/>
    </row>
    <row r="574477" spans="5:5">
      <c r="E574477"/>
    </row>
    <row r="574478" spans="5:5">
      <c r="E574478"/>
    </row>
    <row r="574479" spans="5:5">
      <c r="E574479"/>
    </row>
    <row r="574480" spans="5:5">
      <c r="E574480"/>
    </row>
    <row r="574481" spans="5:5">
      <c r="E574481"/>
    </row>
    <row r="574482" spans="5:5">
      <c r="E574482"/>
    </row>
    <row r="574483" spans="5:5">
      <c r="E574483"/>
    </row>
    <row r="574484" spans="5:5">
      <c r="E574484"/>
    </row>
    <row r="574485" spans="5:5">
      <c r="E574485"/>
    </row>
    <row r="574486" spans="5:5">
      <c r="E574486"/>
    </row>
    <row r="574487" spans="5:5">
      <c r="E574487"/>
    </row>
    <row r="574488" spans="5:5">
      <c r="E574488"/>
    </row>
    <row r="574489" spans="5:5">
      <c r="E574489"/>
    </row>
    <row r="574490" spans="5:5">
      <c r="E574490"/>
    </row>
    <row r="574491" spans="5:5">
      <c r="E574491"/>
    </row>
    <row r="574492" spans="5:5">
      <c r="E574492"/>
    </row>
    <row r="574493" spans="5:5">
      <c r="E574493"/>
    </row>
    <row r="574494" spans="5:5">
      <c r="E574494"/>
    </row>
    <row r="574495" spans="5:5">
      <c r="E574495"/>
    </row>
    <row r="574496" spans="5:5">
      <c r="E574496"/>
    </row>
    <row r="574497" spans="5:5">
      <c r="E574497"/>
    </row>
    <row r="574498" spans="5:5">
      <c r="E574498"/>
    </row>
    <row r="574499" spans="5:5">
      <c r="E574499"/>
    </row>
    <row r="574500" spans="5:5">
      <c r="E574500"/>
    </row>
    <row r="574501" spans="5:5">
      <c r="E574501"/>
    </row>
    <row r="574502" spans="5:5">
      <c r="E574502"/>
    </row>
    <row r="574503" spans="5:5">
      <c r="E574503"/>
    </row>
    <row r="574504" spans="5:5">
      <c r="E574504"/>
    </row>
    <row r="574505" spans="5:5">
      <c r="E574505"/>
    </row>
    <row r="574506" spans="5:5">
      <c r="E574506"/>
    </row>
    <row r="574507" spans="5:5">
      <c r="E574507"/>
    </row>
    <row r="574508" spans="5:5">
      <c r="E574508"/>
    </row>
    <row r="574509" spans="5:5">
      <c r="E574509"/>
    </row>
    <row r="574510" spans="5:5">
      <c r="E574510"/>
    </row>
    <row r="574511" spans="5:5">
      <c r="E574511"/>
    </row>
    <row r="574512" spans="5:5">
      <c r="E574512"/>
    </row>
    <row r="574513" spans="5:5">
      <c r="E574513"/>
    </row>
    <row r="574514" spans="5:5">
      <c r="E574514"/>
    </row>
    <row r="574515" spans="5:5">
      <c r="E574515"/>
    </row>
    <row r="574516" spans="5:5">
      <c r="E574516"/>
    </row>
    <row r="574517" spans="5:5">
      <c r="E574517"/>
    </row>
    <row r="574518" spans="5:5">
      <c r="E574518"/>
    </row>
    <row r="574519" spans="5:5">
      <c r="E574519"/>
    </row>
    <row r="574520" spans="5:5">
      <c r="E574520"/>
    </row>
    <row r="574521" spans="5:5">
      <c r="E574521"/>
    </row>
    <row r="574522" spans="5:5">
      <c r="E574522"/>
    </row>
    <row r="574523" spans="5:5">
      <c r="E574523"/>
    </row>
    <row r="574524" spans="5:5">
      <c r="E574524"/>
    </row>
    <row r="574525" spans="5:5">
      <c r="E574525"/>
    </row>
    <row r="574526" spans="5:5">
      <c r="E574526"/>
    </row>
    <row r="574527" spans="5:5">
      <c r="E574527"/>
    </row>
    <row r="574528" spans="5:5">
      <c r="E574528"/>
    </row>
    <row r="574529" spans="5:5">
      <c r="E574529"/>
    </row>
    <row r="574530" spans="5:5">
      <c r="E574530"/>
    </row>
    <row r="574531" spans="5:5">
      <c r="E574531"/>
    </row>
    <row r="574532" spans="5:5">
      <c r="E574532"/>
    </row>
    <row r="574533" spans="5:5">
      <c r="E574533"/>
    </row>
    <row r="574534" spans="5:5">
      <c r="E574534"/>
    </row>
    <row r="574535" spans="5:5">
      <c r="E574535"/>
    </row>
    <row r="574536" spans="5:5">
      <c r="E574536"/>
    </row>
    <row r="574537" spans="5:5">
      <c r="E574537"/>
    </row>
    <row r="574538" spans="5:5">
      <c r="E574538"/>
    </row>
    <row r="574539" spans="5:5">
      <c r="E574539"/>
    </row>
    <row r="574540" spans="5:5">
      <c r="E574540"/>
    </row>
    <row r="574541" spans="5:5">
      <c r="E574541"/>
    </row>
    <row r="574542" spans="5:5">
      <c r="E574542"/>
    </row>
    <row r="574543" spans="5:5">
      <c r="E574543"/>
    </row>
    <row r="574544" spans="5:5">
      <c r="E574544"/>
    </row>
    <row r="574545" spans="5:5">
      <c r="E574545"/>
    </row>
    <row r="574546" spans="5:5">
      <c r="E574546"/>
    </row>
    <row r="574547" spans="5:5">
      <c r="E574547"/>
    </row>
    <row r="574548" spans="5:5">
      <c r="E574548"/>
    </row>
    <row r="574549" spans="5:5">
      <c r="E574549"/>
    </row>
    <row r="574550" spans="5:5">
      <c r="E574550"/>
    </row>
    <row r="574551" spans="5:5">
      <c r="E574551"/>
    </row>
    <row r="574552" spans="5:5">
      <c r="E574552"/>
    </row>
    <row r="574553" spans="5:5">
      <c r="E574553"/>
    </row>
    <row r="574554" spans="5:5">
      <c r="E574554"/>
    </row>
    <row r="574555" spans="5:5">
      <c r="E574555"/>
    </row>
    <row r="574556" spans="5:5">
      <c r="E574556"/>
    </row>
    <row r="574557" spans="5:5">
      <c r="E574557"/>
    </row>
    <row r="574558" spans="5:5">
      <c r="E574558"/>
    </row>
    <row r="574559" spans="5:5">
      <c r="E574559"/>
    </row>
    <row r="574560" spans="5:5">
      <c r="E574560"/>
    </row>
    <row r="574561" spans="5:5">
      <c r="E574561"/>
    </row>
    <row r="574562" spans="5:5">
      <c r="E574562"/>
    </row>
    <row r="574563" spans="5:5">
      <c r="E574563"/>
    </row>
    <row r="574564" spans="5:5">
      <c r="E574564"/>
    </row>
    <row r="574565" spans="5:5">
      <c r="E574565"/>
    </row>
    <row r="574566" spans="5:5">
      <c r="E574566"/>
    </row>
    <row r="574567" spans="5:5">
      <c r="E574567"/>
    </row>
    <row r="574568" spans="5:5">
      <c r="E574568"/>
    </row>
    <row r="574569" spans="5:5">
      <c r="E574569"/>
    </row>
    <row r="574570" spans="5:5">
      <c r="E574570"/>
    </row>
    <row r="574571" spans="5:5">
      <c r="E574571"/>
    </row>
    <row r="574572" spans="5:5">
      <c r="E574572"/>
    </row>
    <row r="574573" spans="5:5">
      <c r="E574573"/>
    </row>
    <row r="574574" spans="5:5">
      <c r="E574574"/>
    </row>
    <row r="574575" spans="5:5">
      <c r="E574575"/>
    </row>
    <row r="574576" spans="5:5">
      <c r="E574576"/>
    </row>
    <row r="574577" spans="5:5">
      <c r="E574577"/>
    </row>
    <row r="574578" spans="5:5">
      <c r="E574578"/>
    </row>
    <row r="574579" spans="5:5">
      <c r="E574579"/>
    </row>
    <row r="574580" spans="5:5">
      <c r="E574580"/>
    </row>
    <row r="574581" spans="5:5">
      <c r="E574581"/>
    </row>
    <row r="574582" spans="5:5">
      <c r="E574582"/>
    </row>
    <row r="574583" spans="5:5">
      <c r="E574583"/>
    </row>
    <row r="574584" spans="5:5">
      <c r="E574584"/>
    </row>
    <row r="574585" spans="5:5">
      <c r="E574585"/>
    </row>
    <row r="574586" spans="5:5">
      <c r="E574586"/>
    </row>
    <row r="574587" spans="5:5">
      <c r="E574587"/>
    </row>
    <row r="574588" spans="5:5">
      <c r="E574588"/>
    </row>
    <row r="574589" spans="5:5">
      <c r="E574589"/>
    </row>
    <row r="574590" spans="5:5">
      <c r="E574590"/>
    </row>
    <row r="574591" spans="5:5">
      <c r="E574591"/>
    </row>
    <row r="574592" spans="5:5">
      <c r="E574592"/>
    </row>
    <row r="574593" spans="5:5">
      <c r="E574593"/>
    </row>
    <row r="574594" spans="5:5">
      <c r="E574594"/>
    </row>
    <row r="574595" spans="5:5">
      <c r="E574595"/>
    </row>
    <row r="574596" spans="5:5">
      <c r="E574596"/>
    </row>
    <row r="574597" spans="5:5">
      <c r="E574597"/>
    </row>
    <row r="574598" spans="5:5">
      <c r="E574598"/>
    </row>
    <row r="574599" spans="5:5">
      <c r="E574599"/>
    </row>
    <row r="574600" spans="5:5">
      <c r="E574600"/>
    </row>
    <row r="574601" spans="5:5">
      <c r="E574601"/>
    </row>
    <row r="574602" spans="5:5">
      <c r="E574602"/>
    </row>
    <row r="574603" spans="5:5">
      <c r="E574603"/>
    </row>
    <row r="574604" spans="5:5">
      <c r="E574604"/>
    </row>
    <row r="574605" spans="5:5">
      <c r="E574605"/>
    </row>
    <row r="574606" spans="5:5">
      <c r="E574606"/>
    </row>
    <row r="574607" spans="5:5">
      <c r="E574607"/>
    </row>
    <row r="574608" spans="5:5">
      <c r="E574608"/>
    </row>
    <row r="574609" spans="5:5">
      <c r="E574609"/>
    </row>
    <row r="574610" spans="5:5">
      <c r="E574610"/>
    </row>
    <row r="574611" spans="5:5">
      <c r="E574611"/>
    </row>
    <row r="574612" spans="5:5">
      <c r="E574612"/>
    </row>
    <row r="574613" spans="5:5">
      <c r="E574613"/>
    </row>
    <row r="574614" spans="5:5">
      <c r="E574614"/>
    </row>
    <row r="574615" spans="5:5">
      <c r="E574615"/>
    </row>
    <row r="574616" spans="5:5">
      <c r="E574616"/>
    </row>
    <row r="574617" spans="5:5">
      <c r="E574617"/>
    </row>
    <row r="574618" spans="5:5">
      <c r="E574618"/>
    </row>
    <row r="574619" spans="5:5">
      <c r="E574619"/>
    </row>
    <row r="574620" spans="5:5">
      <c r="E574620"/>
    </row>
    <row r="574621" spans="5:5">
      <c r="E574621"/>
    </row>
    <row r="574622" spans="5:5">
      <c r="E574622"/>
    </row>
    <row r="574623" spans="5:5">
      <c r="E574623"/>
    </row>
    <row r="574624" spans="5:5">
      <c r="E574624"/>
    </row>
    <row r="574625" spans="5:5">
      <c r="E574625"/>
    </row>
    <row r="574626" spans="5:5">
      <c r="E574626"/>
    </row>
    <row r="574627" spans="5:5">
      <c r="E574627"/>
    </row>
    <row r="574628" spans="5:5">
      <c r="E574628"/>
    </row>
    <row r="574629" spans="5:5">
      <c r="E574629"/>
    </row>
    <row r="574630" spans="5:5">
      <c r="E574630"/>
    </row>
    <row r="574631" spans="5:5">
      <c r="E574631"/>
    </row>
    <row r="574632" spans="5:5">
      <c r="E574632"/>
    </row>
    <row r="574633" spans="5:5">
      <c r="E574633"/>
    </row>
    <row r="574634" spans="5:5">
      <c r="E574634"/>
    </row>
    <row r="574635" spans="5:5">
      <c r="E574635"/>
    </row>
    <row r="574636" spans="5:5">
      <c r="E574636"/>
    </row>
    <row r="574637" spans="5:5">
      <c r="E574637"/>
    </row>
    <row r="574638" spans="5:5">
      <c r="E574638"/>
    </row>
    <row r="574639" spans="5:5">
      <c r="E574639"/>
    </row>
    <row r="574640" spans="5:5">
      <c r="E574640"/>
    </row>
    <row r="574641" spans="5:5">
      <c r="E574641"/>
    </row>
    <row r="574642" spans="5:5">
      <c r="E574642"/>
    </row>
    <row r="574643" spans="5:5">
      <c r="E574643"/>
    </row>
    <row r="574644" spans="5:5">
      <c r="E574644"/>
    </row>
    <row r="574645" spans="5:5">
      <c r="E574645"/>
    </row>
    <row r="574646" spans="5:5">
      <c r="E574646"/>
    </row>
    <row r="574647" spans="5:5">
      <c r="E574647"/>
    </row>
    <row r="574648" spans="5:5">
      <c r="E574648"/>
    </row>
    <row r="574649" spans="5:5">
      <c r="E574649"/>
    </row>
    <row r="574650" spans="5:5">
      <c r="E574650"/>
    </row>
    <row r="574651" spans="5:5">
      <c r="E574651"/>
    </row>
    <row r="574652" spans="5:5">
      <c r="E574652"/>
    </row>
    <row r="574653" spans="5:5">
      <c r="E574653"/>
    </row>
    <row r="574654" spans="5:5">
      <c r="E574654"/>
    </row>
    <row r="574655" spans="5:5">
      <c r="E574655"/>
    </row>
    <row r="574656" spans="5:5">
      <c r="E574656"/>
    </row>
    <row r="574657" spans="5:5">
      <c r="E574657"/>
    </row>
    <row r="574658" spans="5:5">
      <c r="E574658"/>
    </row>
    <row r="574659" spans="5:5">
      <c r="E574659"/>
    </row>
    <row r="574660" spans="5:5">
      <c r="E574660"/>
    </row>
    <row r="574661" spans="5:5">
      <c r="E574661"/>
    </row>
    <row r="574662" spans="5:5">
      <c r="E574662"/>
    </row>
    <row r="574663" spans="5:5">
      <c r="E574663"/>
    </row>
    <row r="574664" spans="5:5">
      <c r="E574664"/>
    </row>
    <row r="574665" spans="5:5">
      <c r="E574665"/>
    </row>
    <row r="574666" spans="5:5">
      <c r="E574666"/>
    </row>
    <row r="574667" spans="5:5">
      <c r="E574667"/>
    </row>
    <row r="574668" spans="5:5">
      <c r="E574668"/>
    </row>
    <row r="574669" spans="5:5">
      <c r="E574669"/>
    </row>
    <row r="574670" spans="5:5">
      <c r="E574670"/>
    </row>
    <row r="574671" spans="5:5">
      <c r="E574671"/>
    </row>
    <row r="574672" spans="5:5">
      <c r="E574672"/>
    </row>
    <row r="574673" spans="5:5">
      <c r="E574673"/>
    </row>
    <row r="574674" spans="5:5">
      <c r="E574674"/>
    </row>
    <row r="574675" spans="5:5">
      <c r="E574675"/>
    </row>
    <row r="574676" spans="5:5">
      <c r="E574676"/>
    </row>
    <row r="574677" spans="5:5">
      <c r="E574677"/>
    </row>
    <row r="574678" spans="5:5">
      <c r="E574678"/>
    </row>
    <row r="574679" spans="5:5">
      <c r="E574679"/>
    </row>
    <row r="574680" spans="5:5">
      <c r="E574680"/>
    </row>
    <row r="574681" spans="5:5">
      <c r="E574681"/>
    </row>
    <row r="574682" spans="5:5">
      <c r="E574682"/>
    </row>
    <row r="574683" spans="5:5">
      <c r="E574683"/>
    </row>
    <row r="574684" spans="5:5">
      <c r="E574684"/>
    </row>
    <row r="574685" spans="5:5">
      <c r="E574685"/>
    </row>
    <row r="574686" spans="5:5">
      <c r="E574686"/>
    </row>
    <row r="574687" spans="5:5">
      <c r="E574687"/>
    </row>
    <row r="574688" spans="5:5">
      <c r="E574688"/>
    </row>
    <row r="574689" spans="5:5">
      <c r="E574689"/>
    </row>
    <row r="574690" spans="5:5">
      <c r="E574690"/>
    </row>
    <row r="574691" spans="5:5">
      <c r="E574691"/>
    </row>
    <row r="574692" spans="5:5">
      <c r="E574692"/>
    </row>
    <row r="574693" spans="5:5">
      <c r="E574693"/>
    </row>
    <row r="574694" spans="5:5">
      <c r="E574694"/>
    </row>
    <row r="574695" spans="5:5">
      <c r="E574695"/>
    </row>
    <row r="574696" spans="5:5">
      <c r="E574696"/>
    </row>
    <row r="574697" spans="5:5">
      <c r="E574697"/>
    </row>
    <row r="574698" spans="5:5">
      <c r="E574698"/>
    </row>
    <row r="574699" spans="5:5">
      <c r="E574699"/>
    </row>
    <row r="574700" spans="5:5">
      <c r="E574700"/>
    </row>
    <row r="574701" spans="5:5">
      <c r="E574701"/>
    </row>
    <row r="574702" spans="5:5">
      <c r="E574702"/>
    </row>
    <row r="574703" spans="5:5">
      <c r="E574703"/>
    </row>
    <row r="574704" spans="5:5">
      <c r="E574704"/>
    </row>
    <row r="574705" spans="5:5">
      <c r="E574705"/>
    </row>
    <row r="574706" spans="5:5">
      <c r="E574706"/>
    </row>
    <row r="574707" spans="5:5">
      <c r="E574707"/>
    </row>
    <row r="574708" spans="5:5">
      <c r="E574708"/>
    </row>
    <row r="574709" spans="5:5">
      <c r="E574709"/>
    </row>
    <row r="574710" spans="5:5">
      <c r="E574710"/>
    </row>
    <row r="574711" spans="5:5">
      <c r="E574711"/>
    </row>
    <row r="574712" spans="5:5">
      <c r="E574712"/>
    </row>
    <row r="574713" spans="5:5">
      <c r="E574713"/>
    </row>
    <row r="574714" spans="5:5">
      <c r="E574714"/>
    </row>
    <row r="574715" spans="5:5">
      <c r="E574715"/>
    </row>
    <row r="574716" spans="5:5">
      <c r="E574716"/>
    </row>
    <row r="574717" spans="5:5">
      <c r="E574717"/>
    </row>
    <row r="574718" spans="5:5">
      <c r="E574718"/>
    </row>
    <row r="574719" spans="5:5">
      <c r="E574719"/>
    </row>
    <row r="574720" spans="5:5">
      <c r="E574720"/>
    </row>
    <row r="574721" spans="5:5">
      <c r="E574721"/>
    </row>
    <row r="574722" spans="5:5">
      <c r="E574722"/>
    </row>
    <row r="574723" spans="5:5">
      <c r="E574723"/>
    </row>
    <row r="574724" spans="5:5">
      <c r="E574724"/>
    </row>
    <row r="574725" spans="5:5">
      <c r="E574725"/>
    </row>
    <row r="574726" spans="5:5">
      <c r="E574726"/>
    </row>
    <row r="574727" spans="5:5">
      <c r="E574727"/>
    </row>
    <row r="574728" spans="5:5">
      <c r="E574728"/>
    </row>
    <row r="574729" spans="5:5">
      <c r="E574729"/>
    </row>
    <row r="574730" spans="5:5">
      <c r="E574730"/>
    </row>
    <row r="574731" spans="5:5">
      <c r="E574731"/>
    </row>
    <row r="574732" spans="5:5">
      <c r="E574732"/>
    </row>
    <row r="574733" spans="5:5">
      <c r="E574733"/>
    </row>
    <row r="574734" spans="5:5">
      <c r="E574734"/>
    </row>
    <row r="574735" spans="5:5">
      <c r="E574735"/>
    </row>
    <row r="574736" spans="5:5">
      <c r="E574736"/>
    </row>
    <row r="574737" spans="5:5">
      <c r="E574737"/>
    </row>
    <row r="574738" spans="5:5">
      <c r="E574738"/>
    </row>
    <row r="574739" spans="5:5">
      <c r="E574739"/>
    </row>
    <row r="574740" spans="5:5">
      <c r="E574740"/>
    </row>
    <row r="574741" spans="5:5">
      <c r="E574741"/>
    </row>
    <row r="574742" spans="5:5">
      <c r="E574742"/>
    </row>
    <row r="574743" spans="5:5">
      <c r="E574743"/>
    </row>
    <row r="574744" spans="5:5">
      <c r="E574744"/>
    </row>
    <row r="574745" spans="5:5">
      <c r="E574745"/>
    </row>
    <row r="574746" spans="5:5">
      <c r="E574746"/>
    </row>
    <row r="574747" spans="5:5">
      <c r="E574747"/>
    </row>
    <row r="574748" spans="5:5">
      <c r="E574748"/>
    </row>
    <row r="574749" spans="5:5">
      <c r="E574749"/>
    </row>
    <row r="574750" spans="5:5">
      <c r="E574750"/>
    </row>
    <row r="574751" spans="5:5">
      <c r="E574751"/>
    </row>
    <row r="574752" spans="5:5">
      <c r="E574752"/>
    </row>
    <row r="574753" spans="5:5">
      <c r="E574753"/>
    </row>
    <row r="574754" spans="5:5">
      <c r="E574754"/>
    </row>
    <row r="574755" spans="5:5">
      <c r="E574755"/>
    </row>
    <row r="574756" spans="5:5">
      <c r="E574756"/>
    </row>
    <row r="574757" spans="5:5">
      <c r="E574757"/>
    </row>
    <row r="574758" spans="5:5">
      <c r="E574758"/>
    </row>
    <row r="574759" spans="5:5">
      <c r="E574759"/>
    </row>
    <row r="574760" spans="5:5">
      <c r="E574760"/>
    </row>
    <row r="574761" spans="5:5">
      <c r="E574761"/>
    </row>
    <row r="574762" spans="5:5">
      <c r="E574762"/>
    </row>
    <row r="574763" spans="5:5">
      <c r="E574763"/>
    </row>
    <row r="574764" spans="5:5">
      <c r="E574764"/>
    </row>
    <row r="574765" spans="5:5">
      <c r="E574765"/>
    </row>
    <row r="574766" spans="5:5">
      <c r="E574766"/>
    </row>
    <row r="574767" spans="5:5">
      <c r="E574767"/>
    </row>
    <row r="574768" spans="5:5">
      <c r="E574768"/>
    </row>
    <row r="574769" spans="5:5">
      <c r="E574769"/>
    </row>
    <row r="574770" spans="5:5">
      <c r="E574770"/>
    </row>
    <row r="574771" spans="5:5">
      <c r="E574771"/>
    </row>
    <row r="574772" spans="5:5">
      <c r="E574772"/>
    </row>
    <row r="574773" spans="5:5">
      <c r="E574773"/>
    </row>
    <row r="574774" spans="5:5">
      <c r="E574774"/>
    </row>
    <row r="574775" spans="5:5">
      <c r="E574775"/>
    </row>
    <row r="574776" spans="5:5">
      <c r="E574776"/>
    </row>
    <row r="574777" spans="5:5">
      <c r="E574777"/>
    </row>
    <row r="574778" spans="5:5">
      <c r="E574778"/>
    </row>
    <row r="574779" spans="5:5">
      <c r="E574779"/>
    </row>
    <row r="574780" spans="5:5">
      <c r="E574780"/>
    </row>
    <row r="574781" spans="5:5">
      <c r="E574781"/>
    </row>
    <row r="574782" spans="5:5">
      <c r="E574782"/>
    </row>
    <row r="574783" spans="5:5">
      <c r="E574783"/>
    </row>
    <row r="574784" spans="5:5">
      <c r="E574784"/>
    </row>
    <row r="574785" spans="5:5">
      <c r="E574785"/>
    </row>
    <row r="574786" spans="5:5">
      <c r="E574786"/>
    </row>
    <row r="574787" spans="5:5">
      <c r="E574787"/>
    </row>
    <row r="574788" spans="5:5">
      <c r="E574788"/>
    </row>
    <row r="574789" spans="5:5">
      <c r="E574789"/>
    </row>
    <row r="574790" spans="5:5">
      <c r="E574790"/>
    </row>
    <row r="574791" spans="5:5">
      <c r="E574791"/>
    </row>
    <row r="574792" spans="5: